/v>
      </c>
      <c r="I193">
        <v>43081.036111111112</v>
      </c>
      <c r="J193" t="s">
        <v>19</v>
      </c>
    </row>
    <row r="194" spans="1:10" x14ac:dyDescent="0.25">
      <c r="A194">
        <v>-1.7632796529999999</v>
      </c>
      <c r="B194">
        <v>0</v>
      </c>
      <c r="C194">
        <v>0</v>
      </c>
      <c r="D194">
        <v>0</v>
      </c>
      <c r="E194" s="6">
        <v>0</v>
      </c>
      <c r="F194">
        <v>0</v>
      </c>
      <c r="G194">
        <v>307.517608</v>
      </c>
      <c r="H194">
        <v>0.70214960000000004</v>
      </c>
      <c r="I194">
        <v>43081.036111111112</v>
      </c>
      <c r="J194" t="s">
        <v>19</v>
      </c>
    </row>
    <row r="195" spans="1:10" x14ac:dyDescent="0.25">
      <c r="A195">
        <v>-1.7177572670000001</v>
      </c>
      <c r="B195">
        <v>0</v>
      </c>
      <c r="C195">
        <v>0</v>
      </c>
      <c r="D195">
        <v>0</v>
      </c>
      <c r="E195" s="6">
        <v>0</v>
      </c>
      <c r="F195">
        <v>0</v>
      </c>
      <c r="G195">
        <v>307.42826500000001</v>
      </c>
      <c r="H195">
        <v>0</v>
      </c>
      <c r="I195">
        <v>43081.038888888892</v>
      </c>
      <c r="J195" t="s">
        <v>19</v>
      </c>
    </row>
    <row r="196" spans="1:10" x14ac:dyDescent="0.25">
      <c r="A196">
        <v>-1.713732394</v>
      </c>
      <c r="B196">
        <v>0</v>
      </c>
      <c r="C196">
        <v>0</v>
      </c>
      <c r="D196">
        <v>0</v>
      </c>
      <c r="E196" s="6">
        <v>0</v>
      </c>
      <c r="F196">
        <v>0</v>
      </c>
      <c r="G196">
        <v>307.42036569999999</v>
      </c>
      <c r="H196">
        <v>4.4347789999999998</v>
      </c>
      <c r="I196">
        <v>43081.038888888892</v>
      </c>
      <c r="J196" t="s">
        <v>19</v>
      </c>
    </row>
    <row r="197" spans="1:10" x14ac:dyDescent="0.25">
      <c r="A197">
        <v>-1.7133301679999999</v>
      </c>
      <c r="B197">
        <v>0</v>
      </c>
      <c r="C197">
        <v>0</v>
      </c>
      <c r="D197">
        <v>0</v>
      </c>
      <c r="E197" s="6">
        <v>0</v>
      </c>
      <c r="F197">
        <v>0</v>
      </c>
      <c r="G197">
        <v>307.41957630000002</v>
      </c>
      <c r="H197">
        <v>11.97823</v>
      </c>
      <c r="I197">
        <v>43081.038888888892</v>
      </c>
      <c r="J197" t="s">
        <v>19</v>
      </c>
    </row>
    <row r="198" spans="1:10" x14ac:dyDescent="0.25">
      <c r="A198">
        <v>-1.7113160190000001</v>
      </c>
      <c r="B198">
        <v>0</v>
      </c>
      <c r="C198">
        <v>0</v>
      </c>
      <c r="D198">
        <v>0</v>
      </c>
      <c r="E198" s="6">
        <v>0</v>
      </c>
      <c r="F198">
        <v>0</v>
      </c>
      <c r="G198">
        <v>307.41562329999999</v>
      </c>
      <c r="H198">
        <v>0</v>
      </c>
      <c r="I198">
        <v>43081.038888888892</v>
      </c>
      <c r="J198" t="s">
        <v>19</v>
      </c>
    </row>
    <row r="199" spans="1:10" x14ac:dyDescent="0.25">
      <c r="A199">
        <v>-1.6992347510000001</v>
      </c>
      <c r="B199">
        <v>0</v>
      </c>
      <c r="C199">
        <v>0</v>
      </c>
      <c r="D199">
        <v>0</v>
      </c>
      <c r="E199" s="6">
        <v>0</v>
      </c>
      <c r="F199">
        <v>0</v>
      </c>
      <c r="G199">
        <v>307.39191240000002</v>
      </c>
      <c r="H199">
        <v>0</v>
      </c>
      <c r="I199">
        <v>43081.039583333331</v>
      </c>
      <c r="J199" t="s">
        <v>19</v>
      </c>
    </row>
    <row r="200" spans="1:10" x14ac:dyDescent="0.25">
      <c r="A200">
        <v>-1.695605657</v>
      </c>
      <c r="B200">
        <v>0</v>
      </c>
      <c r="C200">
        <v>0</v>
      </c>
      <c r="D200">
        <v>0</v>
      </c>
      <c r="E200" s="6">
        <v>0</v>
      </c>
      <c r="F200">
        <v>0</v>
      </c>
      <c r="G200">
        <v>307.38478980000002</v>
      </c>
      <c r="H200">
        <v>4.1859970000000004</v>
      </c>
      <c r="I200">
        <v>43081.040277777778</v>
      </c>
      <c r="J200" t="s">
        <v>19</v>
      </c>
    </row>
    <row r="201" spans="1:10" x14ac:dyDescent="0.25">
      <c r="A201">
        <v>-1.6952034309999999</v>
      </c>
      <c r="B201">
        <v>0</v>
      </c>
      <c r="C201">
        <v>0</v>
      </c>
      <c r="D201">
        <v>0</v>
      </c>
      <c r="E201" s="6">
        <v>0</v>
      </c>
      <c r="F201">
        <v>0</v>
      </c>
      <c r="G201">
        <v>307.38400039999999</v>
      </c>
      <c r="H201">
        <v>1.5148740000000001</v>
      </c>
      <c r="I201">
        <v>43081.040277777778</v>
      </c>
      <c r="J201" t="s">
        <v>19</v>
      </c>
    </row>
    <row r="202" spans="1:10" x14ac:dyDescent="0.25">
      <c r="A202">
        <v>-1.6939937329999999</v>
      </c>
      <c r="B202">
        <v>0</v>
      </c>
      <c r="C202">
        <v>0</v>
      </c>
      <c r="D202">
        <v>0</v>
      </c>
      <c r="E202" s="6">
        <v>0</v>
      </c>
      <c r="F202">
        <v>0</v>
      </c>
      <c r="G202">
        <v>307.38162620000003</v>
      </c>
      <c r="H202">
        <v>4.2601950000000004</v>
      </c>
      <c r="I202">
        <v>43081.040277777778</v>
      </c>
      <c r="J202" t="s">
        <v>19</v>
      </c>
    </row>
    <row r="203" spans="1:10" x14ac:dyDescent="0.25">
      <c r="A203">
        <v>-1.6935917089999999</v>
      </c>
      <c r="B203">
        <v>0</v>
      </c>
      <c r="C203">
        <v>0</v>
      </c>
      <c r="D203">
        <v>0</v>
      </c>
      <c r="E203" s="6">
        <v>0</v>
      </c>
      <c r="F203">
        <v>0</v>
      </c>
      <c r="G203">
        <v>307.38083719999997</v>
      </c>
      <c r="H203">
        <v>0</v>
      </c>
      <c r="I203">
        <v>43081.040277777778</v>
      </c>
      <c r="J203" t="s">
        <v>19</v>
      </c>
    </row>
    <row r="204" spans="1:10" x14ac:dyDescent="0.25">
      <c r="A204">
        <v>-1.6766746699999999</v>
      </c>
      <c r="B204">
        <v>0</v>
      </c>
      <c r="C204">
        <v>0</v>
      </c>
      <c r="D204">
        <v>0</v>
      </c>
      <c r="E204" s="6">
        <v>0</v>
      </c>
      <c r="F204">
        <v>0</v>
      </c>
      <c r="G204">
        <v>307.34763550000002</v>
      </c>
      <c r="H204">
        <v>0</v>
      </c>
      <c r="I204">
        <v>43081.040972222225</v>
      </c>
      <c r="J204" t="s">
        <v>19</v>
      </c>
    </row>
    <row r="205" spans="1:10" x14ac:dyDescent="0.25">
      <c r="A205">
        <v>-1.6734510250000001</v>
      </c>
      <c r="B205">
        <v>0</v>
      </c>
      <c r="C205">
        <v>0</v>
      </c>
      <c r="D205">
        <v>0</v>
      </c>
      <c r="E205" s="6">
        <v>0</v>
      </c>
      <c r="F205">
        <v>0</v>
      </c>
      <c r="G205">
        <v>307.34130879999998</v>
      </c>
      <c r="H205">
        <v>6.0874969999999999</v>
      </c>
      <c r="I205">
        <v>43081.040972222225</v>
      </c>
      <c r="J205" t="s">
        <v>19</v>
      </c>
    </row>
    <row r="206" spans="1:10" x14ac:dyDescent="0.25">
      <c r="A206">
        <v>-1.673039333</v>
      </c>
      <c r="B206">
        <v>0</v>
      </c>
      <c r="C206">
        <v>0</v>
      </c>
      <c r="D206">
        <v>0</v>
      </c>
      <c r="E206" s="6">
        <v>0</v>
      </c>
      <c r="F206">
        <v>0</v>
      </c>
      <c r="G206">
        <v>307.34050079999997</v>
      </c>
      <c r="H206">
        <v>0</v>
      </c>
      <c r="I206">
        <v>43081.040972222225</v>
      </c>
      <c r="J206" t="s">
        <v>19</v>
      </c>
    </row>
    <row r="207" spans="1:10" x14ac:dyDescent="0.25">
      <c r="A207">
        <v>-1.5884452760000001</v>
      </c>
      <c r="B207">
        <v>0</v>
      </c>
      <c r="C207">
        <v>0</v>
      </c>
      <c r="D207">
        <v>0</v>
      </c>
      <c r="E207" s="6">
        <v>0</v>
      </c>
      <c r="F207">
        <v>0</v>
      </c>
      <c r="G207">
        <v>307.17447499999997</v>
      </c>
      <c r="H207">
        <v>0.67050799999999999</v>
      </c>
      <c r="I207">
        <v>43081.04583333333</v>
      </c>
      <c r="J207" t="s">
        <v>19</v>
      </c>
    </row>
    <row r="208" spans="1:10" x14ac:dyDescent="0.25">
      <c r="A208">
        <v>-1.5860385699999999</v>
      </c>
      <c r="B208">
        <v>0</v>
      </c>
      <c r="C208">
        <v>0</v>
      </c>
      <c r="D208">
        <v>0</v>
      </c>
      <c r="E208" s="6">
        <v>0</v>
      </c>
      <c r="F208">
        <v>0</v>
      </c>
      <c r="G208">
        <v>307.16975150000002</v>
      </c>
      <c r="H208">
        <v>22.722549999999998</v>
      </c>
      <c r="I208">
        <v>43081.046527777777</v>
      </c>
      <c r="J208" t="s">
        <v>19</v>
      </c>
    </row>
    <row r="209" spans="1:10" x14ac:dyDescent="0.25">
      <c r="A209">
        <v>-1.5852308959999999</v>
      </c>
      <c r="B209">
        <v>0</v>
      </c>
      <c r="C209">
        <v>0</v>
      </c>
      <c r="D209">
        <v>0</v>
      </c>
      <c r="E209" s="6">
        <v>0</v>
      </c>
      <c r="F209">
        <v>0</v>
      </c>
      <c r="G209">
        <v>307.16816640000002</v>
      </c>
      <c r="H209">
        <v>19.102319999999999</v>
      </c>
      <c r="I209">
        <v>43081.046527777777</v>
      </c>
      <c r="J209" t="s">
        <v>19</v>
      </c>
    </row>
    <row r="210" spans="1:10" x14ac:dyDescent="0.25">
      <c r="A210">
        <v>-1.5848256489999999</v>
      </c>
      <c r="B210">
        <v>0</v>
      </c>
      <c r="C210">
        <v>0</v>
      </c>
      <c r="D210">
        <v>0</v>
      </c>
      <c r="E210" s="6">
        <v>0</v>
      </c>
      <c r="F210">
        <v>0</v>
      </c>
      <c r="G210">
        <v>307.167371</v>
      </c>
      <c r="H210">
        <v>8.8289989999999996</v>
      </c>
      <c r="I210">
        <v>43081.046527777777</v>
      </c>
      <c r="J210" t="s">
        <v>19</v>
      </c>
    </row>
    <row r="211" spans="1:10" x14ac:dyDescent="0.25">
      <c r="A211">
        <v>-1.583622195</v>
      </c>
      <c r="B211">
        <v>0</v>
      </c>
      <c r="C211">
        <v>0</v>
      </c>
      <c r="D211">
        <v>0</v>
      </c>
      <c r="E211" s="6">
        <v>0</v>
      </c>
      <c r="F211">
        <v>0</v>
      </c>
      <c r="G211">
        <v>307.16500910000002</v>
      </c>
      <c r="H211">
        <v>11.639239999999999</v>
      </c>
      <c r="I211">
        <v>43081.046527777777</v>
      </c>
      <c r="J211" t="s">
        <v>19</v>
      </c>
    </row>
    <row r="212" spans="1:10" x14ac:dyDescent="0.25">
      <c r="A212">
        <v>-1.582412497</v>
      </c>
      <c r="B212">
        <v>0</v>
      </c>
      <c r="C212">
        <v>0</v>
      </c>
      <c r="D212">
        <v>0</v>
      </c>
      <c r="E212" s="6">
        <v>0</v>
      </c>
      <c r="F212">
        <v>0</v>
      </c>
      <c r="G212">
        <v>307.1626349</v>
      </c>
      <c r="H212">
        <v>0.4322801</v>
      </c>
      <c r="I212">
        <v>43081.046527777777</v>
      </c>
      <c r="J212" t="s">
        <v>19</v>
      </c>
    </row>
    <row r="213" spans="1:10" x14ac:dyDescent="0.25">
      <c r="A213">
        <v>-1.58039855</v>
      </c>
      <c r="B213">
        <v>0</v>
      </c>
      <c r="C213">
        <v>0</v>
      </c>
      <c r="D213">
        <v>0</v>
      </c>
      <c r="E213" s="6">
        <v>0</v>
      </c>
      <c r="F213">
        <v>0</v>
      </c>
      <c r="G213">
        <v>307.15868230000001</v>
      </c>
      <c r="H213">
        <v>16.604320000000001</v>
      </c>
      <c r="I213">
        <v>43081.046527777777</v>
      </c>
      <c r="J213" t="s">
        <v>19</v>
      </c>
    </row>
    <row r="214" spans="1:10" x14ac:dyDescent="0.25">
      <c r="A214">
        <v>-1.577576928</v>
      </c>
      <c r="B214">
        <v>0</v>
      </c>
      <c r="C214">
        <v>0</v>
      </c>
      <c r="D214">
        <v>0</v>
      </c>
      <c r="E214" s="6">
        <v>0</v>
      </c>
      <c r="F214">
        <v>0</v>
      </c>
      <c r="G214">
        <v>307.15314460000002</v>
      </c>
      <c r="H214">
        <v>4.7110209999999997</v>
      </c>
      <c r="I214">
        <v>43081.046527777777</v>
      </c>
      <c r="J214" t="s">
        <v>19</v>
      </c>
    </row>
    <row r="215" spans="1:10" x14ac:dyDescent="0.25">
      <c r="A215">
        <v>-1.5771747030000001</v>
      </c>
      <c r="B215">
        <v>0</v>
      </c>
      <c r="C215">
        <v>0</v>
      </c>
      <c r="D215">
        <v>0</v>
      </c>
      <c r="E215" s="6">
        <v>0</v>
      </c>
      <c r="F215">
        <v>0</v>
      </c>
      <c r="G215">
        <v>307.15235510000002</v>
      </c>
      <c r="H215">
        <v>0.25914890000000002</v>
      </c>
      <c r="I215">
        <v>43081.046527777777</v>
      </c>
      <c r="J215" t="s">
        <v>19</v>
      </c>
    </row>
    <row r="216" spans="1:10" x14ac:dyDescent="0.25">
      <c r="A216">
        <v>-1.538505258</v>
      </c>
      <c r="B216">
        <v>0</v>
      </c>
      <c r="C216">
        <v>0</v>
      </c>
      <c r="D216">
        <v>0</v>
      </c>
      <c r="E216" s="6">
        <v>0</v>
      </c>
      <c r="F216">
        <v>0</v>
      </c>
      <c r="G216">
        <v>307.0764618</v>
      </c>
      <c r="H216">
        <v>2.6034679999999999</v>
      </c>
      <c r="I216">
        <v>43081.049305555556</v>
      </c>
      <c r="J216" t="s">
        <v>19</v>
      </c>
    </row>
    <row r="217" spans="1:10" x14ac:dyDescent="0.25">
      <c r="A217">
        <v>-1.536484865</v>
      </c>
      <c r="B217">
        <v>0</v>
      </c>
      <c r="C217">
        <v>0</v>
      </c>
      <c r="D217">
        <v>0</v>
      </c>
      <c r="E217" s="6">
        <v>0</v>
      </c>
      <c r="F217">
        <v>0</v>
      </c>
      <c r="G217">
        <v>307.07249660000002</v>
      </c>
      <c r="H217">
        <v>7.2222879999999998</v>
      </c>
      <c r="I217">
        <v>43081.049305555556</v>
      </c>
      <c r="J217" t="s">
        <v>19</v>
      </c>
    </row>
    <row r="218" spans="1:10" x14ac:dyDescent="0.25">
      <c r="A218">
        <v>-1.5348791850000001</v>
      </c>
      <c r="B218">
        <v>0</v>
      </c>
      <c r="C218">
        <v>0</v>
      </c>
      <c r="D218">
        <v>0</v>
      </c>
      <c r="E218" s="6">
        <v>0</v>
      </c>
      <c r="F218">
        <v>0</v>
      </c>
      <c r="G218">
        <v>307.06934519999999</v>
      </c>
      <c r="H218">
        <v>30.619350000000001</v>
      </c>
      <c r="I218">
        <v>43081.049305555556</v>
      </c>
      <c r="J218" t="s">
        <v>19</v>
      </c>
    </row>
    <row r="219" spans="1:10" x14ac:dyDescent="0.25">
      <c r="A219">
        <v>-1.5340749359999999</v>
      </c>
      <c r="B219">
        <v>0</v>
      </c>
      <c r="C219">
        <v>0</v>
      </c>
      <c r="D219">
        <v>0</v>
      </c>
      <c r="E219" s="6">
        <v>0</v>
      </c>
      <c r="F219">
        <v>0</v>
      </c>
      <c r="G219">
        <v>307.06776680000002</v>
      </c>
      <c r="H219">
        <v>31.859069999999999</v>
      </c>
      <c r="I219">
        <v>43081.049305555556</v>
      </c>
      <c r="J219" t="s">
        <v>19</v>
      </c>
    </row>
    <row r="220" spans="1:10" x14ac:dyDescent="0.25">
      <c r="A220">
        <v>-1.5328652380000001</v>
      </c>
      <c r="B220">
        <v>0</v>
      </c>
      <c r="C220">
        <v>0</v>
      </c>
      <c r="D220">
        <v>0</v>
      </c>
      <c r="E220" s="6">
        <v>0</v>
      </c>
      <c r="F220">
        <v>0</v>
      </c>
      <c r="G220">
        <v>307.0653926</v>
      </c>
      <c r="H220">
        <v>21.656870000000001</v>
      </c>
      <c r="I220">
        <v>43081.049305555556</v>
      </c>
      <c r="J220" t="s">
        <v>19</v>
      </c>
    </row>
    <row r="221" spans="1:10" x14ac:dyDescent="0.25">
      <c r="A221">
        <v>-1.531256537</v>
      </c>
      <c r="B221">
        <v>0</v>
      </c>
      <c r="C221">
        <v>0</v>
      </c>
      <c r="D221">
        <v>0</v>
      </c>
      <c r="E221" s="6">
        <v>0</v>
      </c>
      <c r="F221">
        <v>0</v>
      </c>
      <c r="G221">
        <v>307.0622353</v>
      </c>
      <c r="H221">
        <v>5.9207349999999996</v>
      </c>
      <c r="I221">
        <v>43081.049305555556</v>
      </c>
      <c r="J221" t="s">
        <v>19</v>
      </c>
    </row>
    <row r="222" spans="1:10" x14ac:dyDescent="0.25">
      <c r="A222">
        <v>-1.5300468389999999</v>
      </c>
      <c r="B222">
        <v>0</v>
      </c>
      <c r="C222">
        <v>0</v>
      </c>
      <c r="D222">
        <v>0</v>
      </c>
      <c r="E222" s="6">
        <v>0</v>
      </c>
      <c r="F222">
        <v>0</v>
      </c>
      <c r="G222">
        <v>307.0598612</v>
      </c>
      <c r="H222">
        <v>0</v>
      </c>
      <c r="I222">
        <v>43081.049305555556</v>
      </c>
      <c r="J222" t="s">
        <v>19</v>
      </c>
    </row>
    <row r="223" spans="1:10" x14ac:dyDescent="0.25">
      <c r="A223">
        <v>-1.507084533</v>
      </c>
      <c r="B223">
        <v>0</v>
      </c>
      <c r="C223">
        <v>0</v>
      </c>
      <c r="D223">
        <v>0</v>
      </c>
      <c r="E223" s="6">
        <v>0</v>
      </c>
      <c r="F223">
        <v>0</v>
      </c>
      <c r="G223">
        <v>307.01479490000003</v>
      </c>
      <c r="H223">
        <v>1.0187679999999999</v>
      </c>
      <c r="I223">
        <v>43081.050694444442</v>
      </c>
      <c r="J223" t="s">
        <v>19</v>
      </c>
    </row>
    <row r="224" spans="1:10" x14ac:dyDescent="0.25">
      <c r="A224">
        <v>-1.50547261</v>
      </c>
      <c r="B224">
        <v>0</v>
      </c>
      <c r="C224">
        <v>0</v>
      </c>
      <c r="D224">
        <v>0</v>
      </c>
      <c r="E224" s="6">
        <v>0</v>
      </c>
      <c r="F224">
        <v>0</v>
      </c>
      <c r="G224">
        <v>307.0116314</v>
      </c>
      <c r="H224">
        <v>2.762416</v>
      </c>
      <c r="I224">
        <v>43081.050694444442</v>
      </c>
      <c r="J224" t="s">
        <v>19</v>
      </c>
    </row>
    <row r="225" spans="1:10" x14ac:dyDescent="0.25">
      <c r="A225">
        <v>-1.5050703839999999</v>
      </c>
      <c r="B225">
        <v>0</v>
      </c>
      <c r="C225">
        <v>0</v>
      </c>
      <c r="D225">
        <v>0</v>
      </c>
      <c r="E225" s="6">
        <v>0</v>
      </c>
      <c r="F225">
        <v>0</v>
      </c>
      <c r="G225">
        <v>307.0108419</v>
      </c>
      <c r="H225">
        <v>12.401960000000001</v>
      </c>
      <c r="I225">
        <v>43081.050694444442</v>
      </c>
      <c r="J225" t="s">
        <v>19</v>
      </c>
    </row>
    <row r="226" spans="1:10" x14ac:dyDescent="0.25">
      <c r="A226">
        <v>-1.5042661349999999</v>
      </c>
      <c r="B226">
        <v>0</v>
      </c>
      <c r="C226">
        <v>0</v>
      </c>
      <c r="D226">
        <v>0</v>
      </c>
      <c r="E226" s="6">
        <v>0</v>
      </c>
      <c r="F226">
        <v>0</v>
      </c>
      <c r="G226">
        <v>307.00926349999997</v>
      </c>
      <c r="H226">
        <v>17.305199999999999</v>
      </c>
      <c r="I226">
        <v>43081.050694444442</v>
      </c>
      <c r="J226" t="s">
        <v>19</v>
      </c>
    </row>
    <row r="227" spans="1:10" x14ac:dyDescent="0.25">
      <c r="A227">
        <v>-1.5030564369999999</v>
      </c>
      <c r="B227">
        <v>0</v>
      </c>
      <c r="C227">
        <v>0</v>
      </c>
      <c r="D227">
        <v>0</v>
      </c>
      <c r="E227" s="6">
        <v>0</v>
      </c>
      <c r="F227">
        <v>0</v>
      </c>
      <c r="G227">
        <v>307.00688930000001</v>
      </c>
      <c r="H227">
        <v>9.9296949999999995E-2</v>
      </c>
      <c r="I227">
        <v>43081.051388888889</v>
      </c>
      <c r="J227" t="s">
        <v>19</v>
      </c>
    </row>
    <row r="228" spans="1:10" x14ac:dyDescent="0.25">
      <c r="A228">
        <v>-1.492178421</v>
      </c>
      <c r="B228">
        <v>0</v>
      </c>
      <c r="C228">
        <v>0</v>
      </c>
      <c r="D228">
        <v>0</v>
      </c>
      <c r="E228" s="6">
        <v>0</v>
      </c>
      <c r="F228">
        <v>0</v>
      </c>
      <c r="G228">
        <v>306.98553989999999</v>
      </c>
      <c r="H228">
        <v>2.220297</v>
      </c>
      <c r="I228">
        <v>43081.051388888889</v>
      </c>
      <c r="J228" t="s">
        <v>19</v>
      </c>
    </row>
    <row r="229" spans="1:10" x14ac:dyDescent="0.25">
      <c r="A229">
        <v>-1.4897622479999999</v>
      </c>
      <c r="B229">
        <v>0</v>
      </c>
      <c r="C229">
        <v>0</v>
      </c>
      <c r="D229">
        <v>0</v>
      </c>
      <c r="E229" s="6">
        <v>0</v>
      </c>
      <c r="F229">
        <v>0</v>
      </c>
      <c r="G229">
        <v>306.98079790000003</v>
      </c>
      <c r="H229">
        <v>12.50379</v>
      </c>
      <c r="I229">
        <v>43081.052083333336</v>
      </c>
      <c r="J229" t="s">
        <v>19</v>
      </c>
    </row>
    <row r="230" spans="1:10" x14ac:dyDescent="0.25">
      <c r="A230">
        <v>-1.488555772</v>
      </c>
      <c r="B230">
        <v>0</v>
      </c>
      <c r="C230">
        <v>0</v>
      </c>
      <c r="D230">
        <v>0</v>
      </c>
      <c r="E230" s="6">
        <v>0</v>
      </c>
      <c r="F230">
        <v>0</v>
      </c>
      <c r="G230">
        <v>306.97843010000003</v>
      </c>
      <c r="H230">
        <v>21.646139999999999</v>
      </c>
      <c r="I230">
        <v>43081.052083333336</v>
      </c>
      <c r="J230" t="s">
        <v>19</v>
      </c>
    </row>
    <row r="231" spans="1:10" x14ac:dyDescent="0.25">
      <c r="A231">
        <v>-1.486943849</v>
      </c>
      <c r="B231">
        <v>0</v>
      </c>
      <c r="C231">
        <v>0</v>
      </c>
      <c r="D231">
        <v>0</v>
      </c>
      <c r="E231" s="6">
        <v>0</v>
      </c>
      <c r="F231">
        <v>0</v>
      </c>
      <c r="G231">
        <v>306.97526649999998</v>
      </c>
      <c r="H231">
        <v>37.678510000000003</v>
      </c>
      <c r="I231">
        <v>43081.052083333336</v>
      </c>
      <c r="J231" t="s">
        <v>19</v>
      </c>
    </row>
    <row r="232" spans="1:10" x14ac:dyDescent="0.25">
      <c r="A232">
        <v>-1.480499378</v>
      </c>
      <c r="B232">
        <v>0</v>
      </c>
      <c r="C232">
        <v>0</v>
      </c>
      <c r="D232">
        <v>0</v>
      </c>
      <c r="E232" s="6">
        <v>0</v>
      </c>
      <c r="F232">
        <v>0</v>
      </c>
      <c r="G232">
        <v>306.9626184</v>
      </c>
      <c r="H232">
        <v>24.443280000000001</v>
      </c>
      <c r="I232">
        <v>43081.052083333336</v>
      </c>
      <c r="J232" t="s">
        <v>19</v>
      </c>
    </row>
    <row r="233" spans="1:10" x14ac:dyDescent="0.25">
      <c r="A233">
        <v>-1.4772757320000001</v>
      </c>
      <c r="B233">
        <v>0</v>
      </c>
      <c r="C233">
        <v>0</v>
      </c>
      <c r="D233">
        <v>0</v>
      </c>
      <c r="E233" s="6">
        <v>0</v>
      </c>
      <c r="F233">
        <v>0</v>
      </c>
      <c r="G233">
        <v>306.95629170000001</v>
      </c>
      <c r="H233">
        <v>0</v>
      </c>
      <c r="I233">
        <v>43081.052777777775</v>
      </c>
      <c r="J233" t="s">
        <v>19</v>
      </c>
    </row>
    <row r="234" spans="1:10" x14ac:dyDescent="0.25">
      <c r="A234">
        <v>-1.4651912410000001</v>
      </c>
      <c r="B234">
        <v>0</v>
      </c>
      <c r="C234">
        <v>0</v>
      </c>
      <c r="D234">
        <v>0</v>
      </c>
      <c r="E234" s="6">
        <v>0</v>
      </c>
      <c r="F234">
        <v>0</v>
      </c>
      <c r="G234">
        <v>306.93257440000002</v>
      </c>
      <c r="H234">
        <v>0</v>
      </c>
      <c r="I234">
        <v>43081.053472222222</v>
      </c>
      <c r="J234" t="s">
        <v>19</v>
      </c>
    </row>
    <row r="235" spans="1:10" x14ac:dyDescent="0.25">
      <c r="A235">
        <v>-1.4579392980000001</v>
      </c>
      <c r="B235">
        <v>0</v>
      </c>
      <c r="C235">
        <v>0</v>
      </c>
      <c r="D235">
        <v>0</v>
      </c>
      <c r="E235" s="6">
        <v>0</v>
      </c>
      <c r="F235">
        <v>0</v>
      </c>
      <c r="G235">
        <v>306.91834160000002</v>
      </c>
      <c r="H235">
        <v>7.2602969999999996</v>
      </c>
      <c r="I235">
        <v>43081.053472222222</v>
      </c>
      <c r="J235" t="s">
        <v>19</v>
      </c>
    </row>
    <row r="236" spans="1:10" x14ac:dyDescent="0.25">
      <c r="A236">
        <v>-1.456327374</v>
      </c>
      <c r="B236">
        <v>0</v>
      </c>
      <c r="C236">
        <v>0</v>
      </c>
      <c r="D236">
        <v>0</v>
      </c>
      <c r="E236" s="6">
        <v>0</v>
      </c>
      <c r="F236">
        <v>0</v>
      </c>
      <c r="G236">
        <v>306.91517800000003</v>
      </c>
      <c r="H236">
        <v>15.937810000000001</v>
      </c>
      <c r="I236">
        <v>43081.053472222222</v>
      </c>
      <c r="J236" t="s">
        <v>19</v>
      </c>
    </row>
    <row r="237" spans="1:10" x14ac:dyDescent="0.25">
      <c r="A237">
        <v>-1.45592535</v>
      </c>
      <c r="B237">
        <v>0</v>
      </c>
      <c r="C237">
        <v>0</v>
      </c>
      <c r="D237">
        <v>0</v>
      </c>
      <c r="E237" s="6">
        <v>0</v>
      </c>
      <c r="F237">
        <v>0</v>
      </c>
      <c r="G237">
        <v>306.91438900000003</v>
      </c>
      <c r="H237">
        <v>20.149260000000002</v>
      </c>
      <c r="I237">
        <v>43081.053472222222</v>
      </c>
      <c r="J237" t="s">
        <v>19</v>
      </c>
    </row>
    <row r="238" spans="1:10" x14ac:dyDescent="0.25">
      <c r="A238">
        <v>-1.4539112009999999</v>
      </c>
      <c r="B238">
        <v>0</v>
      </c>
      <c r="C238">
        <v>0</v>
      </c>
      <c r="D238">
        <v>0</v>
      </c>
      <c r="E238" s="6">
        <v>0</v>
      </c>
      <c r="F238">
        <v>0</v>
      </c>
      <c r="G238">
        <v>306.910436</v>
      </c>
      <c r="H238">
        <v>19.329999999999998</v>
      </c>
      <c r="I238">
        <v>43081.054166666669</v>
      </c>
      <c r="J238" t="s">
        <v>19</v>
      </c>
    </row>
    <row r="239" spans="1:10" x14ac:dyDescent="0.25">
      <c r="A239">
        <v>-1.4522992779999999</v>
      </c>
      <c r="B239">
        <v>0</v>
      </c>
      <c r="C239">
        <v>0</v>
      </c>
      <c r="D239">
        <v>0</v>
      </c>
      <c r="E239" s="6">
        <v>0</v>
      </c>
      <c r="F239">
        <v>0</v>
      </c>
      <c r="G239">
        <v>306.90727240000001</v>
      </c>
      <c r="H239">
        <v>6.8307500000000001</v>
      </c>
      <c r="I239">
        <v>43081.054166666669</v>
      </c>
      <c r="J239" t="s">
        <v>19</v>
      </c>
    </row>
    <row r="240" spans="1:10" x14ac:dyDescent="0.25">
      <c r="A240">
        <v>-1.4510928030000001</v>
      </c>
      <c r="B240">
        <v>0</v>
      </c>
      <c r="C240">
        <v>0</v>
      </c>
      <c r="D240">
        <v>0</v>
      </c>
      <c r="E240" s="6">
        <v>0</v>
      </c>
      <c r="F240">
        <v>0</v>
      </c>
      <c r="G240">
        <v>306.90490460000001</v>
      </c>
      <c r="H240">
        <v>14.42675</v>
      </c>
      <c r="I240">
        <v>43081.054166666669</v>
      </c>
      <c r="J240" t="s">
        <v>19</v>
      </c>
    </row>
    <row r="241" spans="1:10" x14ac:dyDescent="0.25">
      <c r="A241">
        <v>-1.449480879</v>
      </c>
      <c r="B241">
        <v>0</v>
      </c>
      <c r="C241">
        <v>0</v>
      </c>
      <c r="D241">
        <v>0</v>
      </c>
      <c r="E241" s="6">
        <v>0</v>
      </c>
      <c r="F241">
        <v>0</v>
      </c>
      <c r="G241">
        <v>306.90174100000002</v>
      </c>
      <c r="H241">
        <v>12.09625</v>
      </c>
      <c r="I241">
        <v>43081.054166666669</v>
      </c>
      <c r="J241" t="s">
        <v>19</v>
      </c>
    </row>
    <row r="242" spans="1:10" x14ac:dyDescent="0.25">
      <c r="A242">
        <v>-1.448271181</v>
      </c>
      <c r="B242">
        <v>0</v>
      </c>
      <c r="C242">
        <v>0</v>
      </c>
      <c r="D242">
        <v>0</v>
      </c>
      <c r="E242" s="6">
        <v>0</v>
      </c>
      <c r="F242">
        <v>0</v>
      </c>
      <c r="G242">
        <v>306.8993668</v>
      </c>
      <c r="H242">
        <v>0</v>
      </c>
      <c r="I242">
        <v>43081.054166666669</v>
      </c>
      <c r="J242" t="s">
        <v>19</v>
      </c>
    </row>
    <row r="243" spans="1:10" x14ac:dyDescent="0.25">
      <c r="A243">
        <v>-1.4466592579999999</v>
      </c>
      <c r="B243">
        <v>0</v>
      </c>
      <c r="C243">
        <v>0</v>
      </c>
      <c r="D243">
        <v>0</v>
      </c>
      <c r="E243" s="6">
        <v>0</v>
      </c>
      <c r="F243">
        <v>0</v>
      </c>
      <c r="G243">
        <v>306.8962032</v>
      </c>
      <c r="H243">
        <v>8.4258220000000001</v>
      </c>
      <c r="I243">
        <v>43081.054166666669</v>
      </c>
      <c r="J243" t="s">
        <v>19</v>
      </c>
    </row>
    <row r="244" spans="1:10" x14ac:dyDescent="0.25">
      <c r="A244">
        <v>-1.4458550080000001</v>
      </c>
      <c r="B244">
        <v>0</v>
      </c>
      <c r="C244">
        <v>0</v>
      </c>
      <c r="D244">
        <v>0</v>
      </c>
      <c r="E244" s="6">
        <v>0</v>
      </c>
      <c r="F244">
        <v>0</v>
      </c>
      <c r="G244">
        <v>306.89462479999997</v>
      </c>
      <c r="H244">
        <v>4.2540110000000002</v>
      </c>
      <c r="I244">
        <v>43081.054166666669</v>
      </c>
      <c r="J244" t="s">
        <v>19</v>
      </c>
    </row>
    <row r="245" spans="1:10" x14ac:dyDescent="0.25">
      <c r="A245">
        <v>-1.4446453100000001</v>
      </c>
      <c r="B245">
        <v>0</v>
      </c>
      <c r="C245">
        <v>0</v>
      </c>
      <c r="D245">
        <v>0</v>
      </c>
      <c r="E245" s="6">
        <v>0</v>
      </c>
      <c r="F245">
        <v>0</v>
      </c>
      <c r="G245">
        <v>306.89225060000001</v>
      </c>
      <c r="H245">
        <v>11.22606</v>
      </c>
      <c r="I245">
        <v>43081.054166666669</v>
      </c>
      <c r="J245" t="s">
        <v>19</v>
      </c>
    </row>
    <row r="246" spans="1:10" x14ac:dyDescent="0.25">
      <c r="A246">
        <v>-1.443036408</v>
      </c>
      <c r="B246">
        <v>0</v>
      </c>
      <c r="C246">
        <v>0</v>
      </c>
      <c r="D246">
        <v>0</v>
      </c>
      <c r="E246" s="6">
        <v>0</v>
      </c>
      <c r="F246">
        <v>0</v>
      </c>
      <c r="G246">
        <v>306.889093</v>
      </c>
      <c r="H246">
        <v>5.5433789999999998</v>
      </c>
      <c r="I246">
        <v>43081.054166666669</v>
      </c>
      <c r="J246" t="s">
        <v>19</v>
      </c>
    </row>
    <row r="247" spans="1:10" x14ac:dyDescent="0.25">
      <c r="A247">
        <v>-1.442228936</v>
      </c>
      <c r="B247">
        <v>0</v>
      </c>
      <c r="C247">
        <v>0</v>
      </c>
      <c r="D247">
        <v>0</v>
      </c>
      <c r="E247" s="6">
        <v>0</v>
      </c>
      <c r="F247">
        <v>0</v>
      </c>
      <c r="G247">
        <v>306.88750820000001</v>
      </c>
      <c r="H247">
        <v>7.8589719999999996</v>
      </c>
      <c r="I247">
        <v>43081.054861111108</v>
      </c>
      <c r="J247" t="s">
        <v>19</v>
      </c>
    </row>
    <row r="248" spans="1:10" x14ac:dyDescent="0.25">
      <c r="A248">
        <v>-1.4410224599999999</v>
      </c>
      <c r="B248">
        <v>0</v>
      </c>
      <c r="C248">
        <v>0</v>
      </c>
      <c r="D248">
        <v>0</v>
      </c>
      <c r="E248" s="6">
        <v>0</v>
      </c>
      <c r="F248">
        <v>0</v>
      </c>
      <c r="G248">
        <v>306.88514040000001</v>
      </c>
      <c r="H248">
        <v>0</v>
      </c>
      <c r="I248">
        <v>43081.054861111108</v>
      </c>
      <c r="J248" t="s">
        <v>19</v>
      </c>
    </row>
    <row r="249" spans="1:10" x14ac:dyDescent="0.25">
      <c r="A249">
        <v>-1.416850457</v>
      </c>
      <c r="B249">
        <v>0</v>
      </c>
      <c r="C249">
        <v>0</v>
      </c>
      <c r="D249">
        <v>0</v>
      </c>
      <c r="E249" s="6">
        <v>0</v>
      </c>
      <c r="F249">
        <v>0</v>
      </c>
      <c r="G249">
        <v>306.83769999999998</v>
      </c>
      <c r="H249">
        <v>0</v>
      </c>
      <c r="I249">
        <v>43081.056250000001</v>
      </c>
      <c r="J249" t="s">
        <v>19</v>
      </c>
    </row>
    <row r="250" spans="1:10" x14ac:dyDescent="0.25">
      <c r="A250">
        <v>-1.415637536</v>
      </c>
      <c r="B250">
        <v>0</v>
      </c>
      <c r="C250">
        <v>0</v>
      </c>
      <c r="D250">
        <v>0</v>
      </c>
      <c r="E250" s="6">
        <v>0</v>
      </c>
      <c r="F250">
        <v>0</v>
      </c>
      <c r="G250">
        <v>306.83531950000003</v>
      </c>
      <c r="H250">
        <v>4.2280049999999996</v>
      </c>
      <c r="I250">
        <v>43081.056250000001</v>
      </c>
      <c r="J250" t="s">
        <v>19</v>
      </c>
    </row>
    <row r="251" spans="1:10" x14ac:dyDescent="0.25">
      <c r="A251">
        <v>-1.4148363079999999</v>
      </c>
      <c r="B251">
        <v>0</v>
      </c>
      <c r="C251">
        <v>0</v>
      </c>
      <c r="D251">
        <v>0</v>
      </c>
      <c r="E251" s="6">
        <v>0</v>
      </c>
      <c r="F251">
        <v>0</v>
      </c>
      <c r="G251">
        <v>306.83374689999999</v>
      </c>
      <c r="H251">
        <v>11.912570000000001</v>
      </c>
      <c r="I251">
        <v>43081.056250000001</v>
      </c>
      <c r="J251" t="s">
        <v>19</v>
      </c>
    </row>
    <row r="252" spans="1:10" x14ac:dyDescent="0.25">
      <c r="A252">
        <v>-1.412017909</v>
      </c>
      <c r="B252">
        <v>0</v>
      </c>
      <c r="C252">
        <v>0</v>
      </c>
      <c r="D252">
        <v>0</v>
      </c>
      <c r="E252" s="6">
        <v>0</v>
      </c>
      <c r="F252">
        <v>0</v>
      </c>
      <c r="G252">
        <v>306.8282155</v>
      </c>
      <c r="H252">
        <v>13.079190000000001</v>
      </c>
      <c r="I252">
        <v>43081.056250000001</v>
      </c>
      <c r="J252" t="s">
        <v>19</v>
      </c>
    </row>
    <row r="253" spans="1:10" x14ac:dyDescent="0.25">
      <c r="A253">
        <v>-1.411615684</v>
      </c>
      <c r="B253">
        <v>0</v>
      </c>
      <c r="C253">
        <v>0</v>
      </c>
      <c r="D253">
        <v>0</v>
      </c>
      <c r="E253" s="6">
        <v>0</v>
      </c>
      <c r="F253">
        <v>0</v>
      </c>
      <c r="G253">
        <v>306.82742610000003</v>
      </c>
      <c r="H253">
        <v>7.9348080000000003</v>
      </c>
      <c r="I253">
        <v>43081.056250000001</v>
      </c>
      <c r="J253" t="s">
        <v>19</v>
      </c>
    </row>
    <row r="254" spans="1:10" x14ac:dyDescent="0.25">
      <c r="A254">
        <v>-1.4083920379999999</v>
      </c>
      <c r="B254">
        <v>0</v>
      </c>
      <c r="C254">
        <v>0</v>
      </c>
      <c r="D254">
        <v>0</v>
      </c>
      <c r="E254" s="6">
        <v>0</v>
      </c>
      <c r="F254">
        <v>0</v>
      </c>
      <c r="G254">
        <v>306.82109930000001</v>
      </c>
      <c r="H254">
        <v>0</v>
      </c>
      <c r="I254">
        <v>43081.056250000001</v>
      </c>
      <c r="J254" t="s">
        <v>19</v>
      </c>
    </row>
    <row r="255" spans="1:10" x14ac:dyDescent="0.25">
      <c r="A255">
        <v>-1.3898632769999999</v>
      </c>
      <c r="B255">
        <v>0</v>
      </c>
      <c r="C255">
        <v>0</v>
      </c>
      <c r="D255">
        <v>0</v>
      </c>
      <c r="E255" s="6">
        <v>0</v>
      </c>
      <c r="F255">
        <v>0</v>
      </c>
      <c r="G255">
        <v>306.78473439999999</v>
      </c>
      <c r="H255">
        <v>3.2557960000000001</v>
      </c>
      <c r="I255">
        <v>43081.057638888888</v>
      </c>
      <c r="J255" t="s">
        <v>19</v>
      </c>
    </row>
    <row r="256" spans="1:10" x14ac:dyDescent="0.25">
      <c r="A256">
        <v>-1.385834979</v>
      </c>
      <c r="B256">
        <v>0</v>
      </c>
      <c r="C256">
        <v>0</v>
      </c>
      <c r="D256">
        <v>0</v>
      </c>
      <c r="E256" s="6">
        <v>0</v>
      </c>
      <c r="F256">
        <v>0</v>
      </c>
      <c r="G256">
        <v>306.7768284</v>
      </c>
      <c r="H256">
        <v>1.2026250000000001</v>
      </c>
      <c r="I256">
        <v>43081.057638888888</v>
      </c>
      <c r="J256" t="s">
        <v>19</v>
      </c>
    </row>
    <row r="257" spans="1:10" x14ac:dyDescent="0.25">
      <c r="A257">
        <v>-1.385027507</v>
      </c>
      <c r="B257">
        <v>0</v>
      </c>
      <c r="C257">
        <v>0</v>
      </c>
      <c r="D257">
        <v>0</v>
      </c>
      <c r="E257" s="6">
        <v>0</v>
      </c>
      <c r="F257">
        <v>0</v>
      </c>
      <c r="G257">
        <v>306.77524369999998</v>
      </c>
      <c r="H257">
        <v>9.4571360000000002</v>
      </c>
      <c r="I257">
        <v>43081.057638888888</v>
      </c>
      <c r="J257" t="s">
        <v>19</v>
      </c>
    </row>
    <row r="258" spans="1:10" x14ac:dyDescent="0.25">
      <c r="A258">
        <v>-1.3830135589999999</v>
      </c>
      <c r="B258">
        <v>0</v>
      </c>
      <c r="C258">
        <v>0</v>
      </c>
      <c r="D258">
        <v>0</v>
      </c>
      <c r="E258" s="6">
        <v>0</v>
      </c>
      <c r="F258">
        <v>0</v>
      </c>
      <c r="G258">
        <v>306.77129109999998</v>
      </c>
      <c r="H258">
        <v>13.300879999999999</v>
      </c>
      <c r="I258">
        <v>43081.057638888888</v>
      </c>
      <c r="J258" t="s">
        <v>19</v>
      </c>
    </row>
    <row r="259" spans="1:10" x14ac:dyDescent="0.25">
      <c r="A259">
        <v>-1.3822091080000001</v>
      </c>
      <c r="B259">
        <v>0</v>
      </c>
      <c r="C259">
        <v>0</v>
      </c>
      <c r="D259">
        <v>0</v>
      </c>
      <c r="E259" s="6">
        <v>0</v>
      </c>
      <c r="F259">
        <v>0</v>
      </c>
      <c r="G259">
        <v>306.76971220000001</v>
      </c>
      <c r="H259">
        <v>1.3766620000000001</v>
      </c>
      <c r="I259">
        <v>43081.058333333334</v>
      </c>
      <c r="J259" t="s">
        <v>19</v>
      </c>
    </row>
    <row r="260" spans="1:10" x14ac:dyDescent="0.25">
      <c r="A260">
        <v>-1.3681106700000001</v>
      </c>
      <c r="B260">
        <v>0</v>
      </c>
      <c r="C260">
        <v>0</v>
      </c>
      <c r="D260">
        <v>0</v>
      </c>
      <c r="E260" s="6">
        <v>0</v>
      </c>
      <c r="F260">
        <v>0</v>
      </c>
      <c r="G260">
        <v>306.7420424</v>
      </c>
      <c r="H260">
        <v>2.6594859999999998</v>
      </c>
      <c r="I260">
        <v>43081.059027777781</v>
      </c>
      <c r="J260" t="s">
        <v>19</v>
      </c>
    </row>
    <row r="261" spans="1:10" x14ac:dyDescent="0.25">
      <c r="A261">
        <v>-1.366900972</v>
      </c>
      <c r="B261">
        <v>0</v>
      </c>
      <c r="C261">
        <v>0</v>
      </c>
      <c r="D261">
        <v>0</v>
      </c>
      <c r="E261" s="6">
        <v>0</v>
      </c>
      <c r="F261">
        <v>0</v>
      </c>
      <c r="G261">
        <v>306.73966819999998</v>
      </c>
      <c r="H261">
        <v>26.980930000000001</v>
      </c>
      <c r="I261">
        <v>43081.059027777781</v>
      </c>
      <c r="J261" t="s">
        <v>19</v>
      </c>
    </row>
    <row r="262" spans="1:10" x14ac:dyDescent="0.25">
      <c r="A262">
        <v>-1.3652890479999999</v>
      </c>
      <c r="B262">
        <v>0</v>
      </c>
      <c r="C262">
        <v>0</v>
      </c>
      <c r="D262">
        <v>0</v>
      </c>
      <c r="E262" s="6">
        <v>0</v>
      </c>
      <c r="F262">
        <v>0</v>
      </c>
      <c r="G262">
        <v>306.73650459999999</v>
      </c>
      <c r="H262">
        <v>33.448320000000002</v>
      </c>
      <c r="I262">
        <v>43081.059027777781</v>
      </c>
      <c r="J262" t="s">
        <v>19</v>
      </c>
    </row>
    <row r="263" spans="1:10" x14ac:dyDescent="0.25">
      <c r="A263">
        <v>-1.3636771249999999</v>
      </c>
      <c r="B263">
        <v>0</v>
      </c>
      <c r="C263">
        <v>0</v>
      </c>
      <c r="D263">
        <v>0</v>
      </c>
      <c r="E263" s="6">
        <v>0</v>
      </c>
      <c r="F263">
        <v>0</v>
      </c>
      <c r="G263">
        <v>306.733341</v>
      </c>
      <c r="H263">
        <v>44.046250000000001</v>
      </c>
      <c r="I263">
        <v>43081.059027777781</v>
      </c>
      <c r="J263" t="s">
        <v>19</v>
      </c>
    </row>
    <row r="264" spans="1:10" x14ac:dyDescent="0.25">
      <c r="A264">
        <v>-1.3628728750000001</v>
      </c>
      <c r="B264">
        <v>0</v>
      </c>
      <c r="C264">
        <v>0</v>
      </c>
      <c r="D264">
        <v>0</v>
      </c>
      <c r="E264" s="6">
        <v>0</v>
      </c>
      <c r="F264">
        <v>0</v>
      </c>
      <c r="G264">
        <v>306.73176260000002</v>
      </c>
      <c r="H264">
        <v>37.429729999999999</v>
      </c>
      <c r="I264">
        <v>43081.059027777781</v>
      </c>
      <c r="J264" t="s">
        <v>19</v>
      </c>
    </row>
    <row r="265" spans="1:10" x14ac:dyDescent="0.25">
      <c r="A265">
        <v>-1.3616631770000001</v>
      </c>
      <c r="B265">
        <v>0</v>
      </c>
      <c r="C265">
        <v>0</v>
      </c>
      <c r="D265">
        <v>0</v>
      </c>
      <c r="E265" s="6">
        <v>0</v>
      </c>
      <c r="F265">
        <v>0</v>
      </c>
      <c r="G265">
        <v>306.7293884</v>
      </c>
      <c r="H265">
        <v>45.63514</v>
      </c>
      <c r="I265">
        <v>43081.059027777781</v>
      </c>
      <c r="J265" t="s">
        <v>19</v>
      </c>
    </row>
    <row r="266" spans="1:10" x14ac:dyDescent="0.25">
      <c r="A266">
        <v>-1.3584425529999999</v>
      </c>
      <c r="B266">
        <v>0</v>
      </c>
      <c r="C266">
        <v>0</v>
      </c>
      <c r="D266">
        <v>0</v>
      </c>
      <c r="E266" s="6">
        <v>0</v>
      </c>
      <c r="F266">
        <v>0</v>
      </c>
      <c r="G266">
        <v>306.72306759999998</v>
      </c>
      <c r="H266">
        <v>16.315709999999999</v>
      </c>
      <c r="I266">
        <v>43081.059027777781</v>
      </c>
      <c r="J266" t="s">
        <v>19</v>
      </c>
    </row>
    <row r="267" spans="1:10" x14ac:dyDescent="0.25">
      <c r="A267">
        <v>-1.3580403270000001</v>
      </c>
      <c r="B267">
        <v>0</v>
      </c>
      <c r="C267">
        <v>0</v>
      </c>
      <c r="D267">
        <v>0</v>
      </c>
      <c r="E267" s="6">
        <v>0</v>
      </c>
      <c r="F267">
        <v>0</v>
      </c>
      <c r="G267">
        <v>306.72227820000001</v>
      </c>
      <c r="H267">
        <v>4.0483310000000001</v>
      </c>
      <c r="I267">
        <v>43081.05972222222</v>
      </c>
      <c r="J267" t="s">
        <v>19</v>
      </c>
    </row>
    <row r="268" spans="1:10" x14ac:dyDescent="0.25">
      <c r="A268">
        <v>-1.3576348789999999</v>
      </c>
      <c r="B268">
        <v>0</v>
      </c>
      <c r="C268">
        <v>0</v>
      </c>
      <c r="D268">
        <v>0</v>
      </c>
      <c r="E268" s="6">
        <v>0</v>
      </c>
      <c r="F268">
        <v>0</v>
      </c>
      <c r="G268">
        <v>306.72148240000001</v>
      </c>
      <c r="H268">
        <v>0</v>
      </c>
      <c r="I268">
        <v>43081.05972222222</v>
      </c>
      <c r="J268" t="s">
        <v>19</v>
      </c>
    </row>
    <row r="269" spans="1:10" x14ac:dyDescent="0.25">
      <c r="A269">
        <v>-1.3475552719999999</v>
      </c>
      <c r="B269">
        <v>0</v>
      </c>
      <c r="C269">
        <v>0</v>
      </c>
      <c r="D269">
        <v>0</v>
      </c>
      <c r="E269" s="6">
        <v>0</v>
      </c>
      <c r="F269">
        <v>0</v>
      </c>
      <c r="G269">
        <v>306.70170000000002</v>
      </c>
      <c r="H269">
        <v>1.2540782559999999</v>
      </c>
      <c r="I269">
        <v>43081.05972222222</v>
      </c>
      <c r="J269" t="s">
        <v>19</v>
      </c>
    </row>
    <row r="270" spans="1:10" x14ac:dyDescent="0.25">
      <c r="A270">
        <v>-1.346358062</v>
      </c>
      <c r="B270">
        <v>0</v>
      </c>
      <c r="C270">
        <v>0</v>
      </c>
      <c r="D270">
        <v>0</v>
      </c>
      <c r="E270" s="6">
        <v>0</v>
      </c>
      <c r="F270">
        <v>0</v>
      </c>
      <c r="G270">
        <v>306.71212489999999</v>
      </c>
      <c r="H270">
        <v>1.4030320000000001</v>
      </c>
      <c r="I270">
        <v>43081.05972222222</v>
      </c>
      <c r="J270" t="s">
        <v>19</v>
      </c>
    </row>
    <row r="271" spans="1:10" x14ac:dyDescent="0.25">
      <c r="A271">
        <v>-1.3451483639999999</v>
      </c>
      <c r="B271">
        <v>0</v>
      </c>
      <c r="C271">
        <v>0</v>
      </c>
      <c r="D271">
        <v>0</v>
      </c>
      <c r="E271" s="6">
        <v>0</v>
      </c>
      <c r="F271">
        <v>0</v>
      </c>
      <c r="G271">
        <v>306.72265859999999</v>
      </c>
      <c r="H271">
        <v>19.408390000000001</v>
      </c>
      <c r="I271">
        <v>43081.060416666667</v>
      </c>
      <c r="J271" t="s">
        <v>19</v>
      </c>
    </row>
    <row r="272" spans="1:10" x14ac:dyDescent="0.25">
      <c r="A272">
        <v>-1.3427321910000001</v>
      </c>
      <c r="B272">
        <v>0</v>
      </c>
      <c r="C272">
        <v>0</v>
      </c>
      <c r="D272">
        <v>0</v>
      </c>
      <c r="E272" s="6">
        <v>0</v>
      </c>
      <c r="F272">
        <v>0</v>
      </c>
      <c r="G272">
        <v>306.74369789999997</v>
      </c>
      <c r="H272">
        <v>28.949529999999999</v>
      </c>
      <c r="I272">
        <v>43081.060416666667</v>
      </c>
      <c r="J272" t="s">
        <v>19</v>
      </c>
    </row>
    <row r="273" spans="1:10" x14ac:dyDescent="0.25">
      <c r="A273">
        <v>-1.340718042</v>
      </c>
      <c r="B273">
        <v>0</v>
      </c>
      <c r="C273">
        <v>0</v>
      </c>
      <c r="D273">
        <v>0</v>
      </c>
      <c r="E273" s="6">
        <v>0</v>
      </c>
      <c r="F273">
        <v>0</v>
      </c>
      <c r="G273">
        <v>306.7612365</v>
      </c>
      <c r="H273">
        <v>4.0717869999999996</v>
      </c>
      <c r="I273">
        <v>43081.060416666667</v>
      </c>
      <c r="J273" t="s">
        <v>19</v>
      </c>
    </row>
    <row r="274" spans="1:10" x14ac:dyDescent="0.25">
      <c r="A274">
        <v>-1.339508344</v>
      </c>
      <c r="B274">
        <v>0</v>
      </c>
      <c r="C274">
        <v>0</v>
      </c>
      <c r="D274">
        <v>0</v>
      </c>
      <c r="E274" s="6">
        <v>0</v>
      </c>
      <c r="F274">
        <v>0</v>
      </c>
      <c r="G274">
        <v>306.77177010000003</v>
      </c>
      <c r="H274">
        <v>3.1799580000000001</v>
      </c>
      <c r="I274">
        <v>43081.060416666667</v>
      </c>
      <c r="J274" t="s">
        <v>19</v>
      </c>
    </row>
    <row r="275" spans="1:10" x14ac:dyDescent="0.25">
      <c r="A275">
        <v>-1.3387038929999999</v>
      </c>
      <c r="B275">
        <v>0</v>
      </c>
      <c r="C275">
        <v>0</v>
      </c>
      <c r="D275">
        <v>0</v>
      </c>
      <c r="E275" s="6">
        <v>0</v>
      </c>
      <c r="F275">
        <v>0</v>
      </c>
      <c r="G275">
        <v>306.77877510000002</v>
      </c>
      <c r="H275">
        <v>0</v>
      </c>
      <c r="I275">
        <v>43081.060416666667</v>
      </c>
      <c r="J275" t="s">
        <v>19</v>
      </c>
    </row>
    <row r="276" spans="1:10" x14ac:dyDescent="0.25">
      <c r="A276">
        <v>-1.327423853</v>
      </c>
      <c r="B276">
        <v>0</v>
      </c>
      <c r="C276">
        <v>0</v>
      </c>
      <c r="D276">
        <v>0</v>
      </c>
      <c r="E276" s="6">
        <v>0</v>
      </c>
      <c r="F276">
        <v>0</v>
      </c>
      <c r="G276">
        <v>306.87699809999998</v>
      </c>
      <c r="H276">
        <v>5.9052790000000002</v>
      </c>
      <c r="I276">
        <v>43081.061111111114</v>
      </c>
      <c r="J276" t="s">
        <v>19</v>
      </c>
    </row>
    <row r="277" spans="1:10" x14ac:dyDescent="0.25">
      <c r="A277">
        <v>-1.3266196029999999</v>
      </c>
      <c r="B277">
        <v>0</v>
      </c>
      <c r="C277">
        <v>0</v>
      </c>
      <c r="D277">
        <v>0</v>
      </c>
      <c r="E277" s="6">
        <v>0</v>
      </c>
      <c r="F277">
        <v>0</v>
      </c>
      <c r="G277">
        <v>306.88400130000002</v>
      </c>
      <c r="H277">
        <v>8.0019150000000003</v>
      </c>
      <c r="I277">
        <v>43081.061111111114</v>
      </c>
      <c r="J277" t="s">
        <v>19</v>
      </c>
    </row>
    <row r="278" spans="1:10" x14ac:dyDescent="0.25">
      <c r="A278">
        <v>-1.3254099050000001</v>
      </c>
      <c r="B278">
        <v>0</v>
      </c>
      <c r="C278">
        <v>0</v>
      </c>
      <c r="D278">
        <v>0</v>
      </c>
      <c r="E278" s="6">
        <v>0</v>
      </c>
      <c r="F278">
        <v>0</v>
      </c>
      <c r="G278">
        <v>306.89453500000002</v>
      </c>
      <c r="H278">
        <v>1.679271</v>
      </c>
      <c r="I278">
        <v>43081.061111111114</v>
      </c>
      <c r="J278" t="s">
        <v>19</v>
      </c>
    </row>
    <row r="279" spans="1:10" x14ac:dyDescent="0.25">
      <c r="A279">
        <v>-1.321783833</v>
      </c>
      <c r="B279">
        <v>0</v>
      </c>
      <c r="C279">
        <v>0</v>
      </c>
      <c r="D279">
        <v>0</v>
      </c>
      <c r="E279" s="6">
        <v>0</v>
      </c>
      <c r="F279">
        <v>0</v>
      </c>
      <c r="G279">
        <v>306.92610969999998</v>
      </c>
      <c r="H279">
        <v>2.6183839999999998</v>
      </c>
      <c r="I279">
        <v>43081.061805555553</v>
      </c>
      <c r="J279" t="s">
        <v>19</v>
      </c>
    </row>
    <row r="280" spans="1:10" x14ac:dyDescent="0.25">
      <c r="A280">
        <v>-1.320577358</v>
      </c>
      <c r="B280">
        <v>0</v>
      </c>
      <c r="C280">
        <v>0</v>
      </c>
      <c r="D280">
        <v>0</v>
      </c>
      <c r="E280" s="6">
        <v>0</v>
      </c>
      <c r="F280">
        <v>0</v>
      </c>
      <c r="G280">
        <v>306.93661530000003</v>
      </c>
      <c r="H280">
        <v>34.560560000000002</v>
      </c>
      <c r="I280">
        <v>43081.061805555553</v>
      </c>
      <c r="J280" t="s">
        <v>19</v>
      </c>
    </row>
    <row r="281" spans="1:10" x14ac:dyDescent="0.25">
      <c r="A281">
        <v>-1.3189624129999999</v>
      </c>
      <c r="B281">
        <v>0</v>
      </c>
      <c r="C281">
        <v>0</v>
      </c>
      <c r="D281">
        <v>0</v>
      </c>
      <c r="E281" s="6">
        <v>0</v>
      </c>
      <c r="F281">
        <v>0</v>
      </c>
      <c r="G281">
        <v>306.95067770000003</v>
      </c>
      <c r="H281">
        <v>49.301200000000001</v>
      </c>
      <c r="I281">
        <v>43081.061805555553</v>
      </c>
      <c r="J281" t="s">
        <v>19</v>
      </c>
    </row>
    <row r="282" spans="1:10" x14ac:dyDescent="0.25">
      <c r="A282">
        <v>-1.3173535110000001</v>
      </c>
      <c r="B282">
        <v>0</v>
      </c>
      <c r="C282">
        <v>0</v>
      </c>
      <c r="D282">
        <v>0</v>
      </c>
      <c r="E282" s="6">
        <v>0</v>
      </c>
      <c r="F282">
        <v>0</v>
      </c>
      <c r="G282">
        <v>306.96468750000003</v>
      </c>
      <c r="H282">
        <v>38.575960000000002</v>
      </c>
      <c r="I282">
        <v>43081.061805555553</v>
      </c>
      <c r="J282" t="s">
        <v>19</v>
      </c>
    </row>
    <row r="283" spans="1:10" x14ac:dyDescent="0.25">
      <c r="A283">
        <v>-1.3157417890000001</v>
      </c>
      <c r="B283">
        <v>0</v>
      </c>
      <c r="C283">
        <v>0</v>
      </c>
      <c r="D283">
        <v>0</v>
      </c>
      <c r="E283" s="6">
        <v>0</v>
      </c>
      <c r="F283">
        <v>0</v>
      </c>
      <c r="G283">
        <v>306.97872189999998</v>
      </c>
      <c r="H283">
        <v>43.523220000000002</v>
      </c>
      <c r="I283">
        <v>43081.061805555553</v>
      </c>
      <c r="J283" t="s">
        <v>19</v>
      </c>
    </row>
    <row r="284" spans="1:10" x14ac:dyDescent="0.25">
      <c r="A284">
        <v>-1.314535112</v>
      </c>
      <c r="B284">
        <v>0</v>
      </c>
      <c r="C284">
        <v>0</v>
      </c>
      <c r="D284">
        <v>0</v>
      </c>
      <c r="E284" s="6">
        <v>0</v>
      </c>
      <c r="F284">
        <v>0</v>
      </c>
      <c r="G284">
        <v>306.98922929999998</v>
      </c>
      <c r="H284">
        <v>28.488520000000001</v>
      </c>
      <c r="I284">
        <v>43081.061805555553</v>
      </c>
      <c r="J284" t="s">
        <v>19</v>
      </c>
    </row>
    <row r="285" spans="1:10" x14ac:dyDescent="0.25">
      <c r="A285">
        <v>-1.3133254139999999</v>
      </c>
      <c r="B285">
        <v>0</v>
      </c>
      <c r="C285">
        <v>0</v>
      </c>
      <c r="D285">
        <v>0</v>
      </c>
      <c r="E285" s="6">
        <v>0</v>
      </c>
      <c r="F285">
        <v>0</v>
      </c>
      <c r="G285">
        <v>306.99976299999997</v>
      </c>
      <c r="H285">
        <v>34.597479999999997</v>
      </c>
      <c r="I285">
        <v>43081.061805555553</v>
      </c>
      <c r="J285" t="s">
        <v>19</v>
      </c>
    </row>
    <row r="286" spans="1:10" x14ac:dyDescent="0.25">
      <c r="A286">
        <v>-1.3117134909999999</v>
      </c>
      <c r="B286">
        <v>0</v>
      </c>
      <c r="C286">
        <v>0</v>
      </c>
      <c r="D286">
        <v>0</v>
      </c>
      <c r="E286" s="6">
        <v>0</v>
      </c>
      <c r="F286">
        <v>0</v>
      </c>
      <c r="G286">
        <v>307.01379910000003</v>
      </c>
      <c r="H286">
        <v>31.641380000000002</v>
      </c>
      <c r="I286">
        <v>43081.061805555553</v>
      </c>
      <c r="J286" t="s">
        <v>19</v>
      </c>
    </row>
    <row r="287" spans="1:10" x14ac:dyDescent="0.25">
      <c r="A287">
        <v>-1.311311466</v>
      </c>
      <c r="B287">
        <v>0</v>
      </c>
      <c r="C287">
        <v>0</v>
      </c>
      <c r="D287">
        <v>0</v>
      </c>
      <c r="E287" s="6">
        <v>0</v>
      </c>
      <c r="F287">
        <v>0</v>
      </c>
      <c r="G287">
        <v>307.01729979999999</v>
      </c>
      <c r="H287">
        <v>39.259030000000003</v>
      </c>
      <c r="I287">
        <v>43081.061805555553</v>
      </c>
      <c r="J287" t="s">
        <v>19</v>
      </c>
    </row>
    <row r="288" spans="1:10" x14ac:dyDescent="0.25">
      <c r="A288">
        <v>-1.309699543</v>
      </c>
      <c r="B288">
        <v>0</v>
      </c>
      <c r="C288">
        <v>0</v>
      </c>
      <c r="D288">
        <v>0</v>
      </c>
      <c r="E288" s="6">
        <v>0</v>
      </c>
      <c r="F288">
        <v>0</v>
      </c>
      <c r="G288">
        <v>307.03133589999999</v>
      </c>
      <c r="H288">
        <v>36.770679999999999</v>
      </c>
      <c r="I288">
        <v>43081.0625</v>
      </c>
      <c r="J288" t="s">
        <v>19</v>
      </c>
    </row>
    <row r="289" spans="1:10" x14ac:dyDescent="0.25">
      <c r="A289">
        <v>-1.309297317</v>
      </c>
      <c r="B289">
        <v>0</v>
      </c>
      <c r="C289">
        <v>0</v>
      </c>
      <c r="D289">
        <v>0</v>
      </c>
      <c r="E289" s="6">
        <v>0</v>
      </c>
      <c r="F289">
        <v>0</v>
      </c>
      <c r="G289">
        <v>307.03483840000001</v>
      </c>
      <c r="H289">
        <v>25.155080000000002</v>
      </c>
      <c r="I289">
        <v>43081.0625</v>
      </c>
      <c r="J289" t="s">
        <v>19</v>
      </c>
    </row>
    <row r="290" spans="1:10" x14ac:dyDescent="0.25">
      <c r="A290">
        <v>-1.3084928659999999</v>
      </c>
      <c r="B290">
        <v>0</v>
      </c>
      <c r="C290">
        <v>0</v>
      </c>
      <c r="D290">
        <v>0</v>
      </c>
      <c r="E290" s="6">
        <v>0</v>
      </c>
      <c r="F290">
        <v>0</v>
      </c>
      <c r="G290">
        <v>307.04184329999998</v>
      </c>
      <c r="H290">
        <v>14.45149</v>
      </c>
      <c r="I290">
        <v>43081.0625</v>
      </c>
      <c r="J290" t="s">
        <v>19</v>
      </c>
    </row>
    <row r="291" spans="1:10" x14ac:dyDescent="0.25">
      <c r="A291">
        <v>-1.30808762</v>
      </c>
      <c r="B291">
        <v>0</v>
      </c>
      <c r="C291">
        <v>0</v>
      </c>
      <c r="D291">
        <v>0</v>
      </c>
      <c r="E291" s="6">
        <v>0</v>
      </c>
      <c r="F291">
        <v>0</v>
      </c>
      <c r="G291">
        <v>307.04537199999999</v>
      </c>
      <c r="H291">
        <v>2.9755509999999998</v>
      </c>
      <c r="I291">
        <v>43081.0625</v>
      </c>
      <c r="J291" t="s">
        <v>19</v>
      </c>
    </row>
    <row r="292" spans="1:10" x14ac:dyDescent="0.25">
      <c r="A292">
        <v>-1.2956011039999999</v>
      </c>
      <c r="B292">
        <v>0</v>
      </c>
      <c r="C292">
        <v>0</v>
      </c>
      <c r="D292">
        <v>0</v>
      </c>
      <c r="E292" s="6">
        <v>0</v>
      </c>
      <c r="F292">
        <v>0</v>
      </c>
      <c r="G292">
        <v>307.15410070000001</v>
      </c>
      <c r="H292">
        <v>0</v>
      </c>
      <c r="I292">
        <v>43081.063194444447</v>
      </c>
      <c r="J292" t="s">
        <v>19</v>
      </c>
    </row>
    <row r="293" spans="1:10" x14ac:dyDescent="0.25">
      <c r="A293">
        <v>-1.284726311</v>
      </c>
      <c r="B293">
        <v>0</v>
      </c>
      <c r="C293">
        <v>0</v>
      </c>
      <c r="D293">
        <v>0</v>
      </c>
      <c r="E293" s="6">
        <v>0</v>
      </c>
      <c r="F293">
        <v>0</v>
      </c>
      <c r="G293">
        <v>307.24879499999997</v>
      </c>
      <c r="H293">
        <v>8.481833</v>
      </c>
      <c r="I293">
        <v>43081.063888888886</v>
      </c>
      <c r="J293" t="s">
        <v>19</v>
      </c>
    </row>
    <row r="294" spans="1:10" x14ac:dyDescent="0.25">
      <c r="A294">
        <v>-1.283516613</v>
      </c>
      <c r="B294">
        <v>0</v>
      </c>
      <c r="C294">
        <v>0</v>
      </c>
      <c r="D294">
        <v>0</v>
      </c>
      <c r="E294" s="6">
        <v>0</v>
      </c>
      <c r="F294">
        <v>0</v>
      </c>
      <c r="G294">
        <v>307.25932870000003</v>
      </c>
      <c r="H294">
        <v>0</v>
      </c>
      <c r="I294">
        <v>43081.063888888886</v>
      </c>
      <c r="J294" t="s">
        <v>19</v>
      </c>
    </row>
    <row r="295" spans="1:10" x14ac:dyDescent="0.25">
      <c r="A295">
        <v>-1.28190469</v>
      </c>
      <c r="B295">
        <v>0</v>
      </c>
      <c r="C295">
        <v>0</v>
      </c>
      <c r="D295">
        <v>0</v>
      </c>
      <c r="E295" s="6">
        <v>0</v>
      </c>
      <c r="F295">
        <v>0</v>
      </c>
      <c r="G295">
        <v>307.27336489999999</v>
      </c>
      <c r="H295">
        <v>12.218819999999999</v>
      </c>
      <c r="I295">
        <v>43081.063888888886</v>
      </c>
      <c r="J295" t="s">
        <v>19</v>
      </c>
    </row>
    <row r="296" spans="1:10" x14ac:dyDescent="0.25">
      <c r="A296">
        <v>-1.2815024639999999</v>
      </c>
      <c r="B296">
        <v>0</v>
      </c>
      <c r="C296">
        <v>0</v>
      </c>
      <c r="D296">
        <v>0</v>
      </c>
      <c r="E296" s="6">
        <v>0</v>
      </c>
      <c r="F296">
        <v>0</v>
      </c>
      <c r="G296">
        <v>307.27686729999999</v>
      </c>
      <c r="H296">
        <v>6.876576</v>
      </c>
      <c r="I296">
        <v>43081.063888888886</v>
      </c>
      <c r="J296" t="s">
        <v>19</v>
      </c>
    </row>
    <row r="297" spans="1:10" x14ac:dyDescent="0.25">
      <c r="A297">
        <v>-1.2811004399999999</v>
      </c>
      <c r="B297">
        <v>0</v>
      </c>
      <c r="C297">
        <v>0</v>
      </c>
      <c r="D297">
        <v>0</v>
      </c>
      <c r="E297" s="6">
        <v>0</v>
      </c>
      <c r="F297">
        <v>0</v>
      </c>
      <c r="G297">
        <v>307.28036800000001</v>
      </c>
      <c r="H297">
        <v>10.537000000000001</v>
      </c>
      <c r="I297">
        <v>43081.063888888886</v>
      </c>
      <c r="J297" t="s">
        <v>19</v>
      </c>
    </row>
    <row r="298" spans="1:10" x14ac:dyDescent="0.25">
      <c r="A298">
        <v>-1.2794885170000001</v>
      </c>
      <c r="B298">
        <v>0</v>
      </c>
      <c r="C298">
        <v>0</v>
      </c>
      <c r="D298">
        <v>0</v>
      </c>
      <c r="E298" s="6">
        <v>0</v>
      </c>
      <c r="F298">
        <v>0</v>
      </c>
      <c r="G298">
        <v>307.29440410000001</v>
      </c>
      <c r="H298">
        <v>8.5320269999999994</v>
      </c>
      <c r="I298">
        <v>43081.063888888886</v>
      </c>
      <c r="J298" t="s">
        <v>19</v>
      </c>
    </row>
    <row r="299" spans="1:10" x14ac:dyDescent="0.25">
      <c r="A299">
        <v>-1.279086291</v>
      </c>
      <c r="B299">
        <v>0</v>
      </c>
      <c r="C299">
        <v>0</v>
      </c>
      <c r="D299">
        <v>0</v>
      </c>
      <c r="E299" s="6">
        <v>0</v>
      </c>
      <c r="F299">
        <v>0</v>
      </c>
      <c r="G299">
        <v>307.29790659999998</v>
      </c>
      <c r="H299">
        <v>2.794057</v>
      </c>
      <c r="I299">
        <v>43081.063888888886</v>
      </c>
      <c r="J299" t="s">
        <v>19</v>
      </c>
    </row>
    <row r="300" spans="1:10" x14ac:dyDescent="0.25">
      <c r="A300">
        <v>-1.277876593</v>
      </c>
      <c r="B300">
        <v>0</v>
      </c>
      <c r="C300">
        <v>0</v>
      </c>
      <c r="D300">
        <v>0</v>
      </c>
      <c r="E300" s="6">
        <v>0</v>
      </c>
      <c r="F300">
        <v>0</v>
      </c>
      <c r="G300">
        <v>307.30844029999997</v>
      </c>
      <c r="H300">
        <v>5.5486529999999998</v>
      </c>
      <c r="I300">
        <v>43081.063888888886</v>
      </c>
      <c r="J300" t="s">
        <v>19</v>
      </c>
    </row>
    <row r="301" spans="1:10" x14ac:dyDescent="0.25">
      <c r="A301">
        <v>-1.2766636730000001</v>
      </c>
      <c r="B301">
        <v>0</v>
      </c>
      <c r="C301">
        <v>0</v>
      </c>
      <c r="D301">
        <v>0</v>
      </c>
      <c r="E301" s="6">
        <v>0</v>
      </c>
      <c r="F301">
        <v>0</v>
      </c>
      <c r="G301">
        <v>307.31900200000001</v>
      </c>
      <c r="H301">
        <v>2.296313</v>
      </c>
      <c r="I301">
        <v>43081.063888888886</v>
      </c>
      <c r="J301" t="s">
        <v>19</v>
      </c>
    </row>
    <row r="302" spans="1:10" x14ac:dyDescent="0.25">
      <c r="A302">
        <v>-1.2750581940000001</v>
      </c>
      <c r="B302">
        <v>0</v>
      </c>
      <c r="C302">
        <v>0</v>
      </c>
      <c r="D302">
        <v>0</v>
      </c>
      <c r="E302" s="6">
        <v>0</v>
      </c>
      <c r="F302">
        <v>0</v>
      </c>
      <c r="G302">
        <v>307.33298200000002</v>
      </c>
      <c r="H302">
        <v>6.4297529999999998</v>
      </c>
      <c r="I302">
        <v>43081.063888888886</v>
      </c>
      <c r="J302" t="s">
        <v>19</v>
      </c>
    </row>
    <row r="303" spans="1:10" x14ac:dyDescent="0.25">
      <c r="A303">
        <v>-1.2742507219999999</v>
      </c>
      <c r="B303">
        <v>0</v>
      </c>
      <c r="C303">
        <v>0</v>
      </c>
      <c r="D303">
        <v>0</v>
      </c>
      <c r="E303" s="6">
        <v>0</v>
      </c>
      <c r="F303">
        <v>0</v>
      </c>
      <c r="G303">
        <v>307.34001319999999</v>
      </c>
      <c r="H303">
        <v>0</v>
      </c>
      <c r="I303">
        <v>43081.063888888886</v>
      </c>
      <c r="J303" t="s">
        <v>19</v>
      </c>
    </row>
    <row r="304" spans="1:10" x14ac:dyDescent="0.25">
      <c r="A304">
        <v>-1.2617640050000001</v>
      </c>
      <c r="B304">
        <v>0</v>
      </c>
      <c r="C304">
        <v>0</v>
      </c>
      <c r="D304">
        <v>0</v>
      </c>
      <c r="E304" s="6">
        <v>0</v>
      </c>
      <c r="F304">
        <v>0</v>
      </c>
      <c r="G304">
        <v>307.44874370000002</v>
      </c>
      <c r="H304">
        <v>4.4484149999999998</v>
      </c>
      <c r="I304">
        <v>43081.064583333333</v>
      </c>
      <c r="J304" t="s">
        <v>19</v>
      </c>
    </row>
    <row r="305" spans="1:10" x14ac:dyDescent="0.25">
      <c r="A305">
        <v>-1.2609597560000001</v>
      </c>
      <c r="B305">
        <v>0</v>
      </c>
      <c r="C305">
        <v>0</v>
      </c>
      <c r="D305">
        <v>0</v>
      </c>
      <c r="E305" s="6">
        <v>0</v>
      </c>
      <c r="F305">
        <v>0</v>
      </c>
      <c r="G305">
        <v>307.45574679999999</v>
      </c>
      <c r="H305">
        <v>0.79380689999999998</v>
      </c>
      <c r="I305">
        <v>43081.06527777778</v>
      </c>
      <c r="J305" t="s">
        <v>19</v>
      </c>
    </row>
    <row r="306" spans="1:10" x14ac:dyDescent="0.25">
      <c r="A306">
        <v>-1.2601520820000001</v>
      </c>
      <c r="B306">
        <v>0</v>
      </c>
      <c r="C306">
        <v>0</v>
      </c>
      <c r="D306">
        <v>0</v>
      </c>
      <c r="E306" s="6">
        <v>0</v>
      </c>
      <c r="F306">
        <v>0</v>
      </c>
      <c r="G306">
        <v>307.46277980000002</v>
      </c>
      <c r="H306">
        <v>4.2611030000000003</v>
      </c>
      <c r="I306">
        <v>43081.06527777778</v>
      </c>
      <c r="J306" t="s">
        <v>19</v>
      </c>
    </row>
    <row r="307" spans="1:10" x14ac:dyDescent="0.25">
      <c r="A307">
        <v>-1.258945607</v>
      </c>
      <c r="B307">
        <v>0</v>
      </c>
      <c r="C307">
        <v>0</v>
      </c>
      <c r="D307">
        <v>0</v>
      </c>
      <c r="E307" s="6">
        <v>0</v>
      </c>
      <c r="F307">
        <v>0</v>
      </c>
      <c r="G307">
        <v>307.47328540000001</v>
      </c>
      <c r="H307">
        <v>0.1091114</v>
      </c>
      <c r="I307">
        <v>43081.06527777778</v>
      </c>
      <c r="J307" t="s">
        <v>19</v>
      </c>
    </row>
    <row r="308" spans="1:10" x14ac:dyDescent="0.25">
      <c r="A308">
        <v>-1.2561239850000001</v>
      </c>
      <c r="B308">
        <v>0</v>
      </c>
      <c r="C308">
        <v>0</v>
      </c>
      <c r="D308">
        <v>0</v>
      </c>
      <c r="E308" s="6">
        <v>0</v>
      </c>
      <c r="F308">
        <v>0</v>
      </c>
      <c r="G308">
        <v>307.4978552</v>
      </c>
      <c r="H308">
        <v>6.5559630000000002</v>
      </c>
      <c r="I308">
        <v>43081.06527777778</v>
      </c>
      <c r="J308" t="s">
        <v>19</v>
      </c>
    </row>
    <row r="309" spans="1:10" x14ac:dyDescent="0.25">
      <c r="A309">
        <v>-1.2553197359999999</v>
      </c>
      <c r="B309">
        <v>0</v>
      </c>
      <c r="C309">
        <v>0</v>
      </c>
      <c r="D309">
        <v>0</v>
      </c>
      <c r="E309" s="6">
        <v>0</v>
      </c>
      <c r="F309">
        <v>0</v>
      </c>
      <c r="G309">
        <v>307.50485839999999</v>
      </c>
      <c r="H309">
        <v>14.30964</v>
      </c>
      <c r="I309">
        <v>43081.06527777778</v>
      </c>
      <c r="J309" t="s">
        <v>19</v>
      </c>
    </row>
    <row r="310" spans="1:10" x14ac:dyDescent="0.25">
      <c r="A310">
        <v>-1.2544963520000001</v>
      </c>
      <c r="B310">
        <v>0</v>
      </c>
      <c r="C310">
        <v>0</v>
      </c>
      <c r="D310">
        <v>0</v>
      </c>
      <c r="E310" s="6">
        <v>0</v>
      </c>
      <c r="F310">
        <v>0</v>
      </c>
      <c r="G310">
        <v>307.51202810000001</v>
      </c>
      <c r="H310">
        <v>15.311310000000001</v>
      </c>
      <c r="I310">
        <v>43081.06527777778</v>
      </c>
      <c r="J310" t="s">
        <v>19</v>
      </c>
    </row>
    <row r="311" spans="1:10" x14ac:dyDescent="0.25">
      <c r="A311">
        <v>-1.2541100380000001</v>
      </c>
      <c r="B311">
        <v>0</v>
      </c>
      <c r="C311">
        <v>0</v>
      </c>
      <c r="D311">
        <v>0</v>
      </c>
      <c r="E311" s="6">
        <v>0</v>
      </c>
      <c r="F311">
        <v>0</v>
      </c>
      <c r="G311">
        <v>307.51539200000002</v>
      </c>
      <c r="H311">
        <v>20.431149999999999</v>
      </c>
      <c r="I311">
        <v>43081.06527777778</v>
      </c>
      <c r="J311" t="s">
        <v>19</v>
      </c>
    </row>
    <row r="312" spans="1:10" x14ac:dyDescent="0.25">
      <c r="A312">
        <v>-1.253707812</v>
      </c>
      <c r="B312">
        <v>0</v>
      </c>
      <c r="C312">
        <v>0</v>
      </c>
      <c r="D312">
        <v>0</v>
      </c>
      <c r="E312" s="6">
        <v>0</v>
      </c>
      <c r="F312">
        <v>0</v>
      </c>
      <c r="G312">
        <v>307.51889449999999</v>
      </c>
      <c r="H312">
        <v>19.29635</v>
      </c>
      <c r="I312">
        <v>43081.06527777778</v>
      </c>
      <c r="J312" t="s">
        <v>19</v>
      </c>
    </row>
    <row r="313" spans="1:10" x14ac:dyDescent="0.25">
      <c r="A313">
        <v>-1.2533055870000001</v>
      </c>
      <c r="B313">
        <v>0</v>
      </c>
      <c r="C313">
        <v>0</v>
      </c>
      <c r="D313">
        <v>0</v>
      </c>
      <c r="E313" s="6">
        <v>0</v>
      </c>
      <c r="F313">
        <v>0</v>
      </c>
      <c r="G313">
        <v>307.52239689999999</v>
      </c>
      <c r="H313">
        <v>9.6073500000000003</v>
      </c>
      <c r="I313">
        <v>43081.06527777778</v>
      </c>
      <c r="J313" t="s">
        <v>19</v>
      </c>
    </row>
    <row r="314" spans="1:10" x14ac:dyDescent="0.25">
      <c r="A314">
        <v>-1.2524948920000001</v>
      </c>
      <c r="B314">
        <v>0</v>
      </c>
      <c r="C314">
        <v>0</v>
      </c>
      <c r="D314">
        <v>0</v>
      </c>
      <c r="E314" s="6">
        <v>0</v>
      </c>
      <c r="F314">
        <v>0</v>
      </c>
      <c r="G314">
        <v>307.52945620000003</v>
      </c>
      <c r="H314">
        <v>2.0275340000000002</v>
      </c>
      <c r="I314">
        <v>43081.06527777778</v>
      </c>
      <c r="J314" t="s">
        <v>19</v>
      </c>
    </row>
    <row r="315" spans="1:10" x14ac:dyDescent="0.25">
      <c r="A315">
        <v>-1.251693663</v>
      </c>
      <c r="B315">
        <v>0</v>
      </c>
      <c r="C315">
        <v>0</v>
      </c>
      <c r="D315">
        <v>0</v>
      </c>
      <c r="E315" s="6">
        <v>0</v>
      </c>
      <c r="F315">
        <v>0</v>
      </c>
      <c r="G315">
        <v>307.53643310000001</v>
      </c>
      <c r="H315">
        <v>3.919578</v>
      </c>
      <c r="I315">
        <v>43081.06527777778</v>
      </c>
      <c r="J315" t="s">
        <v>19</v>
      </c>
    </row>
    <row r="316" spans="1:10" x14ac:dyDescent="0.25">
      <c r="A316">
        <v>-1.251291438</v>
      </c>
      <c r="B316">
        <v>0</v>
      </c>
      <c r="C316">
        <v>0</v>
      </c>
      <c r="D316">
        <v>0</v>
      </c>
      <c r="E316" s="6">
        <v>0</v>
      </c>
      <c r="F316">
        <v>0</v>
      </c>
      <c r="G316">
        <v>307.53993550000001</v>
      </c>
      <c r="H316">
        <v>0</v>
      </c>
      <c r="I316">
        <v>43081.06527777778</v>
      </c>
      <c r="J316" t="s">
        <v>19</v>
      </c>
    </row>
    <row r="317" spans="1:10" x14ac:dyDescent="0.25">
      <c r="A317">
        <v>-1.242418306</v>
      </c>
      <c r="B317">
        <v>0</v>
      </c>
      <c r="C317">
        <v>0</v>
      </c>
      <c r="D317">
        <v>0</v>
      </c>
      <c r="E317" s="6">
        <v>0</v>
      </c>
      <c r="F317">
        <v>0</v>
      </c>
      <c r="G317">
        <v>307.61720000000003</v>
      </c>
      <c r="H317">
        <v>1.9824732089999999</v>
      </c>
      <c r="I317">
        <v>43081.065972222219</v>
      </c>
      <c r="J317" t="s">
        <v>19</v>
      </c>
    </row>
    <row r="318" spans="1:10" x14ac:dyDescent="0.25">
      <c r="A318">
        <v>-1.240819071</v>
      </c>
      <c r="B318">
        <v>0</v>
      </c>
      <c r="C318">
        <v>0</v>
      </c>
      <c r="D318">
        <v>0</v>
      </c>
      <c r="E318" s="6">
        <v>0</v>
      </c>
      <c r="F318">
        <v>0</v>
      </c>
      <c r="G318">
        <v>307.61864059999999</v>
      </c>
      <c r="H318">
        <v>2.3397809999999999</v>
      </c>
      <c r="I318">
        <v>43081.065972222219</v>
      </c>
      <c r="J318" t="s">
        <v>19</v>
      </c>
    </row>
    <row r="319" spans="1:10" x14ac:dyDescent="0.25">
      <c r="A319">
        <v>-1.240011398</v>
      </c>
      <c r="B319">
        <v>0</v>
      </c>
      <c r="C319">
        <v>0</v>
      </c>
      <c r="D319">
        <v>0</v>
      </c>
      <c r="E319" s="6">
        <v>0</v>
      </c>
      <c r="F319">
        <v>0</v>
      </c>
      <c r="G319">
        <v>307.61936809999997</v>
      </c>
      <c r="H319">
        <v>15.783770000000001</v>
      </c>
      <c r="I319">
        <v>43081.065972222219</v>
      </c>
      <c r="J319" t="s">
        <v>19</v>
      </c>
    </row>
    <row r="320" spans="1:10" x14ac:dyDescent="0.25">
      <c r="A320">
        <v>-1.239207148</v>
      </c>
      <c r="B320">
        <v>0</v>
      </c>
      <c r="C320">
        <v>0</v>
      </c>
      <c r="D320">
        <v>0</v>
      </c>
      <c r="E320" s="6">
        <v>0</v>
      </c>
      <c r="F320">
        <v>0</v>
      </c>
      <c r="G320">
        <v>307.62009260000002</v>
      </c>
      <c r="H320">
        <v>19.26144</v>
      </c>
      <c r="I320">
        <v>43081.065972222219</v>
      </c>
      <c r="J320" t="s">
        <v>19</v>
      </c>
    </row>
    <row r="321" spans="1:10" x14ac:dyDescent="0.25">
      <c r="A321">
        <v>-1.2375952240000001</v>
      </c>
      <c r="B321">
        <v>0</v>
      </c>
      <c r="C321">
        <v>0</v>
      </c>
      <c r="D321">
        <v>0</v>
      </c>
      <c r="E321" s="6">
        <v>0</v>
      </c>
      <c r="F321">
        <v>0</v>
      </c>
      <c r="G321">
        <v>307.62154459999999</v>
      </c>
      <c r="H321">
        <v>18.81625</v>
      </c>
      <c r="I321">
        <v>43081.065972222219</v>
      </c>
      <c r="J321" t="s">
        <v>19</v>
      </c>
    </row>
    <row r="322" spans="1:10" x14ac:dyDescent="0.25">
      <c r="A322">
        <v>-1.2363855269999999</v>
      </c>
      <c r="B322">
        <v>0</v>
      </c>
      <c r="C322">
        <v>0</v>
      </c>
      <c r="D322">
        <v>0</v>
      </c>
      <c r="E322" s="6">
        <v>0</v>
      </c>
      <c r="F322">
        <v>0</v>
      </c>
      <c r="G322">
        <v>307.62263430000002</v>
      </c>
      <c r="H322">
        <v>23.137180000000001</v>
      </c>
      <c r="I322">
        <v>43081.066666666666</v>
      </c>
      <c r="J322" t="s">
        <v>19</v>
      </c>
    </row>
    <row r="323" spans="1:10" x14ac:dyDescent="0.25">
      <c r="A323">
        <v>-1.233567128</v>
      </c>
      <c r="B323">
        <v>0</v>
      </c>
      <c r="C323">
        <v>0</v>
      </c>
      <c r="D323">
        <v>0</v>
      </c>
      <c r="E323" s="6">
        <v>0</v>
      </c>
      <c r="F323">
        <v>0</v>
      </c>
      <c r="G323">
        <v>307.62517309999998</v>
      </c>
      <c r="H323">
        <v>15.465159999999999</v>
      </c>
      <c r="I323">
        <v>43081.066666666666</v>
      </c>
      <c r="J323" t="s">
        <v>19</v>
      </c>
    </row>
    <row r="324" spans="1:10" x14ac:dyDescent="0.25">
      <c r="A324">
        <v>-1.2319489610000001</v>
      </c>
      <c r="B324">
        <v>0</v>
      </c>
      <c r="C324">
        <v>0</v>
      </c>
      <c r="D324">
        <v>0</v>
      </c>
      <c r="E324" s="6">
        <v>0</v>
      </c>
      <c r="F324">
        <v>0</v>
      </c>
      <c r="G324">
        <v>307.62663070000002</v>
      </c>
      <c r="H324">
        <v>3.857561</v>
      </c>
      <c r="I324">
        <v>43081.066666666666</v>
      </c>
      <c r="J324" t="s">
        <v>19</v>
      </c>
    </row>
    <row r="325" spans="1:10" x14ac:dyDescent="0.25">
      <c r="A325">
        <v>-1.2311507530000001</v>
      </c>
      <c r="B325">
        <v>0</v>
      </c>
      <c r="C325">
        <v>0</v>
      </c>
      <c r="D325">
        <v>0</v>
      </c>
      <c r="E325" s="6">
        <v>0</v>
      </c>
      <c r="F325">
        <v>0</v>
      </c>
      <c r="G325">
        <v>307.62734970000002</v>
      </c>
      <c r="H325">
        <v>12.23883</v>
      </c>
      <c r="I325">
        <v>43081.066666666666</v>
      </c>
      <c r="J325" t="s">
        <v>19</v>
      </c>
    </row>
    <row r="326" spans="1:10" x14ac:dyDescent="0.25">
      <c r="A326">
        <v>-1.2291368060000001</v>
      </c>
      <c r="B326">
        <v>0</v>
      </c>
      <c r="C326">
        <v>0</v>
      </c>
      <c r="D326">
        <v>0</v>
      </c>
      <c r="E326" s="6">
        <v>0</v>
      </c>
      <c r="F326">
        <v>0</v>
      </c>
      <c r="G326">
        <v>307.62916380000001</v>
      </c>
      <c r="H326">
        <v>0</v>
      </c>
      <c r="I326">
        <v>43081.066666666666</v>
      </c>
      <c r="J326" t="s">
        <v>19</v>
      </c>
    </row>
    <row r="327" spans="1:10" x14ac:dyDescent="0.25">
      <c r="A327">
        <v>-1.192063372</v>
      </c>
      <c r="B327">
        <v>0</v>
      </c>
      <c r="C327">
        <v>0</v>
      </c>
      <c r="D327">
        <v>0</v>
      </c>
      <c r="E327" s="6">
        <v>0</v>
      </c>
      <c r="F327">
        <v>0</v>
      </c>
      <c r="G327">
        <v>307.66255919999998</v>
      </c>
      <c r="H327">
        <v>2.9844659999999998</v>
      </c>
      <c r="I327">
        <v>43081.068749999999</v>
      </c>
      <c r="J327" t="s">
        <v>19</v>
      </c>
    </row>
    <row r="328" spans="1:10" x14ac:dyDescent="0.25">
      <c r="A328">
        <v>-1.190061912</v>
      </c>
      <c r="B328">
        <v>0</v>
      </c>
      <c r="C328">
        <v>0</v>
      </c>
      <c r="D328">
        <v>0</v>
      </c>
      <c r="E328" s="6">
        <v>0</v>
      </c>
      <c r="F328">
        <v>0</v>
      </c>
      <c r="G328">
        <v>307.66436210000001</v>
      </c>
      <c r="H328">
        <v>16.274249999999999</v>
      </c>
      <c r="I328">
        <v>43081.068749999999</v>
      </c>
      <c r="J328" t="s">
        <v>19</v>
      </c>
    </row>
    <row r="329" spans="1:10" x14ac:dyDescent="0.25">
      <c r="A329">
        <v>-1.1876457389999999</v>
      </c>
      <c r="B329">
        <v>0</v>
      </c>
      <c r="C329">
        <v>0</v>
      </c>
      <c r="D329">
        <v>0</v>
      </c>
      <c r="E329" s="6">
        <v>0</v>
      </c>
      <c r="F329">
        <v>0</v>
      </c>
      <c r="G329">
        <v>307.66653860000002</v>
      </c>
      <c r="H329">
        <v>19.26126</v>
      </c>
      <c r="I329">
        <v>43081.069444444445</v>
      </c>
      <c r="J329" t="s">
        <v>19</v>
      </c>
    </row>
    <row r="330" spans="1:10" x14ac:dyDescent="0.25">
      <c r="A330">
        <v>-1.1872402909999999</v>
      </c>
      <c r="B330">
        <v>0</v>
      </c>
      <c r="C330">
        <v>0</v>
      </c>
      <c r="D330">
        <v>0</v>
      </c>
      <c r="E330" s="6">
        <v>0</v>
      </c>
      <c r="F330">
        <v>0</v>
      </c>
      <c r="G330">
        <v>307.6669038</v>
      </c>
      <c r="H330">
        <v>13.91901</v>
      </c>
      <c r="I330">
        <v>43081.069444444445</v>
      </c>
      <c r="J330" t="s">
        <v>19</v>
      </c>
    </row>
    <row r="331" spans="1:10" x14ac:dyDescent="0.25">
      <c r="A331">
        <v>-1.1856315900000001</v>
      </c>
      <c r="B331">
        <v>0</v>
      </c>
      <c r="C331">
        <v>0</v>
      </c>
      <c r="D331">
        <v>0</v>
      </c>
      <c r="E331" s="6">
        <v>0</v>
      </c>
      <c r="F331">
        <v>0</v>
      </c>
      <c r="G331">
        <v>307.6683529</v>
      </c>
      <c r="H331">
        <v>9.7901179999999997</v>
      </c>
      <c r="I331">
        <v>43081.069444444445</v>
      </c>
      <c r="J331" t="s">
        <v>19</v>
      </c>
    </row>
    <row r="332" spans="1:10" x14ac:dyDescent="0.25">
      <c r="A332">
        <v>-1.1836176430000001</v>
      </c>
      <c r="B332">
        <v>0</v>
      </c>
      <c r="C332">
        <v>0</v>
      </c>
      <c r="D332">
        <v>0</v>
      </c>
      <c r="E332" s="6">
        <v>0</v>
      </c>
      <c r="F332">
        <v>0</v>
      </c>
      <c r="G332">
        <v>307.67016710000001</v>
      </c>
      <c r="H332">
        <v>19.698810000000002</v>
      </c>
      <c r="I332">
        <v>43081.069444444445</v>
      </c>
      <c r="J332" t="s">
        <v>19</v>
      </c>
    </row>
    <row r="333" spans="1:10" x14ac:dyDescent="0.25">
      <c r="A333">
        <v>-1.182407945</v>
      </c>
      <c r="B333">
        <v>0</v>
      </c>
      <c r="C333">
        <v>0</v>
      </c>
      <c r="D333">
        <v>0</v>
      </c>
      <c r="E333" s="6">
        <v>0</v>
      </c>
      <c r="F333">
        <v>0</v>
      </c>
      <c r="G333">
        <v>307.67125670000001</v>
      </c>
      <c r="H333">
        <v>2.8713489999999999</v>
      </c>
      <c r="I333">
        <v>43081.069444444445</v>
      </c>
      <c r="J333" t="s">
        <v>19</v>
      </c>
    </row>
    <row r="334" spans="1:10" x14ac:dyDescent="0.25">
      <c r="A334">
        <v>-1.1799915700000001</v>
      </c>
      <c r="B334">
        <v>0</v>
      </c>
      <c r="C334">
        <v>0</v>
      </c>
      <c r="D334">
        <v>0</v>
      </c>
      <c r="E334" s="6">
        <v>0</v>
      </c>
      <c r="F334">
        <v>0</v>
      </c>
      <c r="G334">
        <v>307.67343340000002</v>
      </c>
      <c r="H334">
        <v>0.98075849999999998</v>
      </c>
      <c r="I334">
        <v>43081.069444444445</v>
      </c>
      <c r="J334" t="s">
        <v>19</v>
      </c>
    </row>
    <row r="335" spans="1:10" x14ac:dyDescent="0.25">
      <c r="A335">
        <v>-1.1787818720000001</v>
      </c>
      <c r="B335">
        <v>0</v>
      </c>
      <c r="C335">
        <v>0</v>
      </c>
      <c r="D335">
        <v>0</v>
      </c>
      <c r="E335" s="6">
        <v>0</v>
      </c>
      <c r="F335">
        <v>0</v>
      </c>
      <c r="G335">
        <v>307.67452309999999</v>
      </c>
      <c r="H335">
        <v>3.004648</v>
      </c>
      <c r="I335">
        <v>43081.069444444445</v>
      </c>
      <c r="J335" t="s">
        <v>19</v>
      </c>
    </row>
    <row r="336" spans="1:10" x14ac:dyDescent="0.25">
      <c r="A336">
        <v>-1.177169949</v>
      </c>
      <c r="B336">
        <v>0</v>
      </c>
      <c r="C336">
        <v>0</v>
      </c>
      <c r="D336">
        <v>0</v>
      </c>
      <c r="E336" s="6">
        <v>0</v>
      </c>
      <c r="F336">
        <v>0</v>
      </c>
      <c r="G336">
        <v>307.67597510000002</v>
      </c>
      <c r="H336">
        <v>4.1883590000000002</v>
      </c>
      <c r="I336">
        <v>43081.069444444445</v>
      </c>
      <c r="J336" t="s">
        <v>19</v>
      </c>
    </row>
    <row r="337" spans="1:10" x14ac:dyDescent="0.25">
      <c r="A337">
        <v>-1.176767925</v>
      </c>
      <c r="B337">
        <v>0</v>
      </c>
      <c r="C337">
        <v>0</v>
      </c>
      <c r="D337">
        <v>0</v>
      </c>
      <c r="E337" s="6">
        <v>0</v>
      </c>
      <c r="F337">
        <v>0</v>
      </c>
      <c r="G337">
        <v>307.67633719999998</v>
      </c>
      <c r="H337">
        <v>0</v>
      </c>
      <c r="I337">
        <v>43081.070138888892</v>
      </c>
      <c r="J337" t="s">
        <v>19</v>
      </c>
    </row>
    <row r="338" spans="1:10" x14ac:dyDescent="0.25">
      <c r="A338">
        <v>-1.173943081</v>
      </c>
      <c r="B338">
        <v>0</v>
      </c>
      <c r="C338">
        <v>0</v>
      </c>
      <c r="D338">
        <v>0</v>
      </c>
      <c r="E338" s="6">
        <v>0</v>
      </c>
      <c r="F338">
        <v>0</v>
      </c>
      <c r="G338">
        <v>307.6788818</v>
      </c>
      <c r="H338">
        <v>9.3505649999999996</v>
      </c>
      <c r="I338">
        <v>43081.070138888892</v>
      </c>
      <c r="J338" t="s">
        <v>19</v>
      </c>
    </row>
    <row r="339" spans="1:10" x14ac:dyDescent="0.25">
      <c r="A339">
        <v>-1.1735473009999999</v>
      </c>
      <c r="B339">
        <v>0</v>
      </c>
      <c r="C339">
        <v>0</v>
      </c>
      <c r="D339">
        <v>0</v>
      </c>
      <c r="E339" s="6">
        <v>0</v>
      </c>
      <c r="F339">
        <v>0</v>
      </c>
      <c r="G339">
        <v>307.67923830000001</v>
      </c>
      <c r="H339">
        <v>12.120620000000001</v>
      </c>
      <c r="I339">
        <v>43081.070138888892</v>
      </c>
      <c r="J339" t="s">
        <v>19</v>
      </c>
    </row>
    <row r="340" spans="1:10" x14ac:dyDescent="0.25">
      <c r="A340">
        <v>-1.1723376029999999</v>
      </c>
      <c r="B340">
        <v>0</v>
      </c>
      <c r="C340">
        <v>0</v>
      </c>
      <c r="D340">
        <v>0</v>
      </c>
      <c r="E340" s="6">
        <v>0</v>
      </c>
      <c r="F340">
        <v>0</v>
      </c>
      <c r="G340">
        <v>307.68032799999997</v>
      </c>
      <c r="H340">
        <v>0</v>
      </c>
      <c r="I340">
        <v>43081.070138888892</v>
      </c>
      <c r="J340" t="s">
        <v>19</v>
      </c>
    </row>
    <row r="341" spans="1:10" x14ac:dyDescent="0.25">
      <c r="A341">
        <v>-1.1481686200000001</v>
      </c>
      <c r="B341">
        <v>0</v>
      </c>
      <c r="C341">
        <v>0</v>
      </c>
      <c r="D341">
        <v>0</v>
      </c>
      <c r="E341" s="6">
        <v>0</v>
      </c>
      <c r="F341">
        <v>0</v>
      </c>
      <c r="G341">
        <v>307.70209920000002</v>
      </c>
      <c r="H341">
        <v>0</v>
      </c>
      <c r="I341">
        <v>43081.071527777778</v>
      </c>
      <c r="J341" t="s">
        <v>19</v>
      </c>
    </row>
    <row r="342" spans="1:10" x14ac:dyDescent="0.25">
      <c r="A342">
        <v>-1.143732054</v>
      </c>
      <c r="B342">
        <v>0</v>
      </c>
      <c r="C342">
        <v>0</v>
      </c>
      <c r="D342">
        <v>0</v>
      </c>
      <c r="E342" s="6">
        <v>0</v>
      </c>
      <c r="F342">
        <v>0</v>
      </c>
      <c r="G342">
        <v>307.70609560000003</v>
      </c>
      <c r="H342">
        <v>4.7295680000000004</v>
      </c>
      <c r="I342">
        <v>43081.071527777778</v>
      </c>
      <c r="J342" t="s">
        <v>19</v>
      </c>
    </row>
    <row r="343" spans="1:10" x14ac:dyDescent="0.25">
      <c r="A343">
        <v>-1.142930826</v>
      </c>
      <c r="B343">
        <v>0</v>
      </c>
      <c r="C343">
        <v>0</v>
      </c>
      <c r="D343">
        <v>0</v>
      </c>
      <c r="E343" s="6">
        <v>0</v>
      </c>
      <c r="F343">
        <v>0</v>
      </c>
      <c r="G343">
        <v>307.70681730000001</v>
      </c>
      <c r="H343">
        <v>10.076000000000001</v>
      </c>
      <c r="I343">
        <v>43081.071527777778</v>
      </c>
      <c r="J343" t="s">
        <v>19</v>
      </c>
    </row>
    <row r="344" spans="1:10" x14ac:dyDescent="0.25">
      <c r="A344">
        <v>-1.1421265759999999</v>
      </c>
      <c r="B344">
        <v>0</v>
      </c>
      <c r="C344">
        <v>0</v>
      </c>
      <c r="D344">
        <v>0</v>
      </c>
      <c r="E344" s="6">
        <v>0</v>
      </c>
      <c r="F344">
        <v>0</v>
      </c>
      <c r="G344">
        <v>307.7075418</v>
      </c>
      <c r="H344">
        <v>5.7103260000000002</v>
      </c>
      <c r="I344">
        <v>43081.071527777778</v>
      </c>
      <c r="J344" t="s">
        <v>19</v>
      </c>
    </row>
    <row r="345" spans="1:10" x14ac:dyDescent="0.25">
      <c r="A345">
        <v>-1.1393049550000001</v>
      </c>
      <c r="B345">
        <v>0</v>
      </c>
      <c r="C345">
        <v>0</v>
      </c>
      <c r="D345">
        <v>0</v>
      </c>
      <c r="E345" s="6">
        <v>0</v>
      </c>
      <c r="F345">
        <v>0</v>
      </c>
      <c r="G345">
        <v>307.7100835</v>
      </c>
      <c r="H345">
        <v>25.178170000000001</v>
      </c>
      <c r="I345">
        <v>43081.072222222225</v>
      </c>
      <c r="J345" t="s">
        <v>19</v>
      </c>
    </row>
    <row r="346" spans="1:10" x14ac:dyDescent="0.25">
      <c r="A346">
        <v>-1.137290806</v>
      </c>
      <c r="B346">
        <v>0</v>
      </c>
      <c r="C346">
        <v>0</v>
      </c>
      <c r="D346">
        <v>0</v>
      </c>
      <c r="E346" s="6">
        <v>0</v>
      </c>
      <c r="F346">
        <v>0</v>
      </c>
      <c r="G346">
        <v>307.71189779999997</v>
      </c>
      <c r="H346">
        <v>21.214590000000001</v>
      </c>
      <c r="I346">
        <v>43081.072222222225</v>
      </c>
      <c r="J346" t="s">
        <v>19</v>
      </c>
    </row>
    <row r="347" spans="1:10" x14ac:dyDescent="0.25">
      <c r="A347">
        <v>-1.1352768580000001</v>
      </c>
      <c r="B347">
        <v>0</v>
      </c>
      <c r="C347">
        <v>0</v>
      </c>
      <c r="D347">
        <v>0</v>
      </c>
      <c r="E347" s="6">
        <v>0</v>
      </c>
      <c r="F347">
        <v>0</v>
      </c>
      <c r="G347">
        <v>307.71371199999999</v>
      </c>
      <c r="H347">
        <v>4.637401E-2</v>
      </c>
      <c r="I347">
        <v>43081.072222222225</v>
      </c>
      <c r="J347" t="s">
        <v>19</v>
      </c>
    </row>
    <row r="348" spans="1:10" x14ac:dyDescent="0.25">
      <c r="A348">
        <v>-1.0800799109999999</v>
      </c>
      <c r="B348">
        <v>0</v>
      </c>
      <c r="C348">
        <v>0</v>
      </c>
      <c r="D348">
        <v>-2.041102</v>
      </c>
      <c r="E348" s="6">
        <v>0</v>
      </c>
      <c r="F348">
        <v>0</v>
      </c>
      <c r="G348">
        <v>307.76343279999998</v>
      </c>
      <c r="H348">
        <v>1.1070936999999999E-2</v>
      </c>
      <c r="I348">
        <v>43081.075694444444</v>
      </c>
      <c r="J348" t="s">
        <v>19</v>
      </c>
    </row>
    <row r="349" spans="1:10" x14ac:dyDescent="0.25">
      <c r="A349">
        <v>-1.062770314</v>
      </c>
      <c r="B349">
        <v>0</v>
      </c>
      <c r="C349">
        <v>0</v>
      </c>
      <c r="D349">
        <v>-2.0401649609999999</v>
      </c>
      <c r="E349" s="6">
        <v>0</v>
      </c>
      <c r="F349">
        <v>0</v>
      </c>
      <c r="G349">
        <v>307.77902510000001</v>
      </c>
      <c r="H349">
        <v>0</v>
      </c>
      <c r="I349">
        <v>43081.076388888891</v>
      </c>
      <c r="J349" t="s">
        <v>19</v>
      </c>
    </row>
    <row r="350" spans="1:10" x14ac:dyDescent="0.25">
      <c r="A350">
        <v>-1.0587422179999999</v>
      </c>
      <c r="B350">
        <v>0</v>
      </c>
      <c r="C350">
        <v>0</v>
      </c>
      <c r="D350">
        <v>-2.0399469039999998</v>
      </c>
      <c r="E350" s="6">
        <v>0</v>
      </c>
      <c r="F350">
        <v>0</v>
      </c>
      <c r="G350">
        <v>307.7826536</v>
      </c>
      <c r="H350">
        <v>5.5077350000000003</v>
      </c>
      <c r="I350">
        <v>43081.076388888891</v>
      </c>
      <c r="J350" t="s">
        <v>19</v>
      </c>
    </row>
    <row r="351" spans="1:10" x14ac:dyDescent="0.25">
      <c r="A351">
        <v>-1.058327504</v>
      </c>
      <c r="B351">
        <v>0</v>
      </c>
      <c r="C351">
        <v>0</v>
      </c>
      <c r="D351">
        <v>-2.0399244539999999</v>
      </c>
      <c r="E351" s="6">
        <v>0</v>
      </c>
      <c r="F351">
        <v>0</v>
      </c>
      <c r="G351">
        <v>307.78302719999999</v>
      </c>
      <c r="H351">
        <v>0</v>
      </c>
      <c r="I351">
        <v>43081.076388888891</v>
      </c>
      <c r="J351" t="s">
        <v>19</v>
      </c>
    </row>
    <row r="352" spans="1:10" x14ac:dyDescent="0.25">
      <c r="A352">
        <v>-1.0506828020000001</v>
      </c>
      <c r="B352">
        <v>0</v>
      </c>
      <c r="C352">
        <v>0</v>
      </c>
      <c r="D352">
        <v>-2.0395106150000002</v>
      </c>
      <c r="E352" s="6">
        <v>0</v>
      </c>
      <c r="F352">
        <v>0</v>
      </c>
      <c r="G352">
        <v>307.78991350000001</v>
      </c>
      <c r="H352">
        <v>10.029260000000001</v>
      </c>
      <c r="I352">
        <v>43081.07708333333</v>
      </c>
      <c r="J352" t="s">
        <v>19</v>
      </c>
    </row>
    <row r="353" spans="1:10" x14ac:dyDescent="0.25">
      <c r="A353">
        <v>-1.049875329</v>
      </c>
      <c r="B353">
        <v>0</v>
      </c>
      <c r="C353">
        <v>0</v>
      </c>
      <c r="D353">
        <v>-2.0394669040000002</v>
      </c>
      <c r="E353" s="6">
        <v>0</v>
      </c>
      <c r="F353">
        <v>0</v>
      </c>
      <c r="G353">
        <v>307.79064080000001</v>
      </c>
      <c r="H353">
        <v>8.4525550000000003</v>
      </c>
      <c r="I353">
        <v>43081.07708333333</v>
      </c>
      <c r="J353" t="s">
        <v>19</v>
      </c>
    </row>
    <row r="354" spans="1:10" x14ac:dyDescent="0.25">
      <c r="A354">
        <v>-1.049074101</v>
      </c>
      <c r="B354">
        <v>0</v>
      </c>
      <c r="C354">
        <v>0</v>
      </c>
      <c r="D354">
        <v>-2.0394235300000001</v>
      </c>
      <c r="E354" s="6">
        <v>0</v>
      </c>
      <c r="F354">
        <v>0</v>
      </c>
      <c r="G354">
        <v>307.79136260000001</v>
      </c>
      <c r="H354">
        <v>0</v>
      </c>
      <c r="I354">
        <v>43081.07708333333</v>
      </c>
      <c r="J354" t="s">
        <v>19</v>
      </c>
    </row>
    <row r="355" spans="1:10" x14ac:dyDescent="0.25">
      <c r="A355">
        <v>-1.0450458030000001</v>
      </c>
      <c r="B355">
        <v>0</v>
      </c>
      <c r="C355">
        <v>0</v>
      </c>
      <c r="D355">
        <v>-2.039205462</v>
      </c>
      <c r="E355" s="6">
        <v>0</v>
      </c>
      <c r="F355">
        <v>0</v>
      </c>
      <c r="G355">
        <v>307.79499120000003</v>
      </c>
      <c r="H355">
        <v>0</v>
      </c>
      <c r="I355">
        <v>43081.07708333333</v>
      </c>
      <c r="J355" t="s">
        <v>19</v>
      </c>
    </row>
    <row r="356" spans="1:10" x14ac:dyDescent="0.25">
      <c r="A356">
        <v>-1.0442383310000001</v>
      </c>
      <c r="B356">
        <v>0</v>
      </c>
      <c r="C356">
        <v>0</v>
      </c>
      <c r="D356">
        <v>-2.0391617499999999</v>
      </c>
      <c r="E356" s="6">
        <v>0</v>
      </c>
      <c r="F356">
        <v>0</v>
      </c>
      <c r="G356">
        <v>307.79571859999999</v>
      </c>
      <c r="H356">
        <v>5.9101879999999998</v>
      </c>
      <c r="I356">
        <v>43081.07708333333</v>
      </c>
      <c r="J356" t="s">
        <v>19</v>
      </c>
    </row>
    <row r="357" spans="1:10" x14ac:dyDescent="0.25">
      <c r="A357">
        <v>-1.042626407</v>
      </c>
      <c r="B357">
        <v>0</v>
      </c>
      <c r="C357">
        <v>0</v>
      </c>
      <c r="D357">
        <v>-2.03907449</v>
      </c>
      <c r="E357" s="6">
        <v>0</v>
      </c>
      <c r="F357">
        <v>0</v>
      </c>
      <c r="G357">
        <v>307.79717060000002</v>
      </c>
      <c r="H357">
        <v>0</v>
      </c>
      <c r="I357">
        <v>43081.077777777777</v>
      </c>
      <c r="J357" t="s">
        <v>19</v>
      </c>
    </row>
    <row r="358" spans="1:10" x14ac:dyDescent="0.25">
      <c r="A358">
        <v>-1.037794061</v>
      </c>
      <c r="B358">
        <v>0</v>
      </c>
      <c r="C358">
        <v>0</v>
      </c>
      <c r="D358">
        <v>-2.038812896</v>
      </c>
      <c r="E358" s="6">
        <v>0</v>
      </c>
      <c r="F358">
        <v>0</v>
      </c>
      <c r="G358">
        <v>307.80152349999997</v>
      </c>
      <c r="H358">
        <v>3.6926190000000001</v>
      </c>
      <c r="I358">
        <v>43081.077777777777</v>
      </c>
      <c r="J358" t="s">
        <v>19</v>
      </c>
    </row>
    <row r="359" spans="1:10" x14ac:dyDescent="0.25">
      <c r="A359">
        <v>-1.035779912</v>
      </c>
      <c r="B359">
        <v>0</v>
      </c>
      <c r="C359">
        <v>0</v>
      </c>
      <c r="D359">
        <v>-2.0387038620000002</v>
      </c>
      <c r="E359" s="6">
        <v>0</v>
      </c>
      <c r="F359">
        <v>0</v>
      </c>
      <c r="G359">
        <v>307.80333780000001</v>
      </c>
      <c r="H359">
        <v>8.6558689999999991</v>
      </c>
      <c r="I359">
        <v>43081.077777777777</v>
      </c>
      <c r="J359" t="s">
        <v>19</v>
      </c>
    </row>
    <row r="360" spans="1:10" x14ac:dyDescent="0.25">
      <c r="A360">
        <v>-1.034969217</v>
      </c>
      <c r="B360">
        <v>0</v>
      </c>
      <c r="C360">
        <v>0</v>
      </c>
      <c r="D360">
        <v>-2.0386599749999998</v>
      </c>
      <c r="E360" s="6">
        <v>0</v>
      </c>
      <c r="F360">
        <v>0</v>
      </c>
      <c r="G360">
        <v>307.80406809999999</v>
      </c>
      <c r="H360">
        <v>0.71524379999999999</v>
      </c>
      <c r="I360">
        <v>43081.077777777777</v>
      </c>
      <c r="J360" t="s">
        <v>19</v>
      </c>
    </row>
    <row r="361" spans="1:10" x14ac:dyDescent="0.25">
      <c r="A361">
        <v>-1.0289177060000001</v>
      </c>
      <c r="B361">
        <v>0</v>
      </c>
      <c r="C361">
        <v>0</v>
      </c>
      <c r="D361">
        <v>-2.0383323830000002</v>
      </c>
      <c r="E361" s="6">
        <v>0</v>
      </c>
      <c r="F361">
        <v>0</v>
      </c>
      <c r="G361">
        <v>307.80951920000001</v>
      </c>
      <c r="H361">
        <v>4.2721970000000002</v>
      </c>
      <c r="I361">
        <v>43081.078472222223</v>
      </c>
      <c r="J361" t="s">
        <v>19</v>
      </c>
    </row>
    <row r="362" spans="1:10" x14ac:dyDescent="0.25">
      <c r="A362">
        <v>-1.0281257429999999</v>
      </c>
      <c r="B362">
        <v>0</v>
      </c>
      <c r="C362">
        <v>0</v>
      </c>
      <c r="D362">
        <v>-2.0382895099999998</v>
      </c>
      <c r="E362" s="6">
        <v>0</v>
      </c>
      <c r="F362">
        <v>0</v>
      </c>
      <c r="G362">
        <v>307.81023260000001</v>
      </c>
      <c r="H362">
        <v>0</v>
      </c>
      <c r="I362">
        <v>43081.078472222223</v>
      </c>
      <c r="J362" t="s">
        <v>19</v>
      </c>
    </row>
    <row r="363" spans="1:10" x14ac:dyDescent="0.25">
      <c r="A363">
        <v>-0.90324407399999995</v>
      </c>
      <c r="B363">
        <v>0</v>
      </c>
      <c r="C363">
        <v>0</v>
      </c>
      <c r="D363">
        <v>-2.0315291599999998</v>
      </c>
      <c r="E363" s="6">
        <v>0</v>
      </c>
      <c r="F363">
        <v>0</v>
      </c>
      <c r="G363">
        <v>307.92272480000003</v>
      </c>
      <c r="H363">
        <v>0</v>
      </c>
      <c r="I363">
        <v>43081.085416666669</v>
      </c>
      <c r="J363" t="s">
        <v>19</v>
      </c>
    </row>
    <row r="364" spans="1:10" x14ac:dyDescent="0.25">
      <c r="A364">
        <v>-0.89881697500000002</v>
      </c>
      <c r="B364">
        <v>0</v>
      </c>
      <c r="C364">
        <v>0</v>
      </c>
      <c r="D364">
        <v>-2.031289503</v>
      </c>
      <c r="E364" s="6">
        <v>0</v>
      </c>
      <c r="F364">
        <v>0</v>
      </c>
      <c r="G364">
        <v>307.9267127</v>
      </c>
      <c r="H364">
        <v>6.3828339999999999</v>
      </c>
      <c r="I364">
        <v>43081.086111111108</v>
      </c>
      <c r="J364" t="s">
        <v>19</v>
      </c>
    </row>
    <row r="365" spans="1:10" x14ac:dyDescent="0.25">
      <c r="A365">
        <v>-0.89639757900000006</v>
      </c>
      <c r="B365">
        <v>0</v>
      </c>
      <c r="C365">
        <v>0</v>
      </c>
      <c r="D365">
        <v>-2.031158531</v>
      </c>
      <c r="E365" s="6">
        <v>0</v>
      </c>
      <c r="F365">
        <v>0</v>
      </c>
      <c r="G365">
        <v>307.92889209999998</v>
      </c>
      <c r="H365">
        <v>25.39076</v>
      </c>
      <c r="I365">
        <v>43081.086111111108</v>
      </c>
      <c r="J365" t="s">
        <v>19</v>
      </c>
    </row>
    <row r="366" spans="1:10" x14ac:dyDescent="0.25">
      <c r="A366">
        <v>-0.89518788100000002</v>
      </c>
      <c r="B366">
        <v>0</v>
      </c>
      <c r="C366">
        <v>0</v>
      </c>
      <c r="D366">
        <v>-2.031093045</v>
      </c>
      <c r="E366" s="6">
        <v>0</v>
      </c>
      <c r="F366">
        <v>0</v>
      </c>
      <c r="G366">
        <v>307.92998180000001</v>
      </c>
      <c r="H366">
        <v>21.220220000000001</v>
      </c>
      <c r="I366">
        <v>43081.086111111108</v>
      </c>
      <c r="J366" t="s">
        <v>19</v>
      </c>
    </row>
    <row r="367" spans="1:10" x14ac:dyDescent="0.25">
      <c r="A367">
        <v>-0.894374165</v>
      </c>
      <c r="B367">
        <v>0</v>
      </c>
      <c r="C367">
        <v>0</v>
      </c>
      <c r="D367">
        <v>-2.031048996</v>
      </c>
      <c r="E367" s="6">
        <v>0</v>
      </c>
      <c r="F367">
        <v>0</v>
      </c>
      <c r="G367">
        <v>307.93071470000001</v>
      </c>
      <c r="H367">
        <v>8.6182269999999992</v>
      </c>
      <c r="I367">
        <v>43081.086111111108</v>
      </c>
      <c r="J367" t="s">
        <v>19</v>
      </c>
    </row>
    <row r="368" spans="1:10" x14ac:dyDescent="0.25">
      <c r="A368">
        <v>-0.89276526199999995</v>
      </c>
      <c r="B368">
        <v>0</v>
      </c>
      <c r="C368">
        <v>0</v>
      </c>
      <c r="D368">
        <v>-2.0309618989999998</v>
      </c>
      <c r="E368" s="6">
        <v>0</v>
      </c>
      <c r="F368">
        <v>0</v>
      </c>
      <c r="G368">
        <v>307.932164</v>
      </c>
      <c r="H368">
        <v>5.9936610000000003</v>
      </c>
      <c r="I368">
        <v>43081.086111111108</v>
      </c>
      <c r="J368" t="s">
        <v>19</v>
      </c>
    </row>
    <row r="369" spans="1:10" x14ac:dyDescent="0.25">
      <c r="A369">
        <v>-0.89236948199999999</v>
      </c>
      <c r="B369">
        <v>0</v>
      </c>
      <c r="C369">
        <v>0</v>
      </c>
      <c r="D369">
        <v>-2.0309404739999999</v>
      </c>
      <c r="E369" s="6">
        <v>0</v>
      </c>
      <c r="F369">
        <v>0</v>
      </c>
      <c r="G369">
        <v>307.93252050000001</v>
      </c>
      <c r="H369">
        <v>0</v>
      </c>
      <c r="I369">
        <v>43081.086111111108</v>
      </c>
      <c r="J369" t="s">
        <v>19</v>
      </c>
    </row>
    <row r="370" spans="1:10" x14ac:dyDescent="0.25">
      <c r="A370">
        <v>-0.887536934</v>
      </c>
      <c r="B370">
        <v>0</v>
      </c>
      <c r="C370">
        <v>0</v>
      </c>
      <c r="D370">
        <v>-2.0306788689999999</v>
      </c>
      <c r="E370" s="6">
        <v>0</v>
      </c>
      <c r="F370">
        <v>0</v>
      </c>
      <c r="G370">
        <v>307.93687369999998</v>
      </c>
      <c r="H370">
        <v>3.2643439999999999</v>
      </c>
      <c r="I370">
        <v>43081.086111111108</v>
      </c>
      <c r="J370" t="s">
        <v>19</v>
      </c>
    </row>
    <row r="371" spans="1:10" x14ac:dyDescent="0.25">
      <c r="A371">
        <v>-0.88711899900000002</v>
      </c>
      <c r="B371">
        <v>0</v>
      </c>
      <c r="C371">
        <v>0</v>
      </c>
      <c r="D371">
        <v>-2.0306562440000002</v>
      </c>
      <c r="E371" s="6">
        <v>0</v>
      </c>
      <c r="F371">
        <v>0</v>
      </c>
      <c r="G371">
        <v>307.93725010000003</v>
      </c>
      <c r="H371">
        <v>0</v>
      </c>
      <c r="I371">
        <v>43081.086111111108</v>
      </c>
      <c r="J371" t="s">
        <v>19</v>
      </c>
    </row>
    <row r="372" spans="1:10" x14ac:dyDescent="0.25">
      <c r="A372">
        <v>-0.88149468900000005</v>
      </c>
      <c r="B372">
        <v>0</v>
      </c>
      <c r="C372">
        <v>0</v>
      </c>
      <c r="D372">
        <v>-2.0303517769999999</v>
      </c>
      <c r="E372" s="6">
        <v>0</v>
      </c>
      <c r="F372">
        <v>0</v>
      </c>
      <c r="G372">
        <v>307.94231639999998</v>
      </c>
      <c r="H372">
        <v>4.295655</v>
      </c>
      <c r="I372">
        <v>43081.086805555555</v>
      </c>
      <c r="J372" t="s">
        <v>19</v>
      </c>
    </row>
    <row r="373" spans="1:10" x14ac:dyDescent="0.25">
      <c r="A373">
        <v>-0.88068097300000003</v>
      </c>
      <c r="B373">
        <v>0</v>
      </c>
      <c r="C373">
        <v>0</v>
      </c>
      <c r="D373">
        <v>-2.0303077279999999</v>
      </c>
      <c r="E373" s="6">
        <v>0</v>
      </c>
      <c r="F373">
        <v>0</v>
      </c>
      <c r="G373">
        <v>307.94304940000001</v>
      </c>
      <c r="H373">
        <v>9.0035799999999995</v>
      </c>
      <c r="I373">
        <v>43081.086805555555</v>
      </c>
      <c r="J373" t="s">
        <v>19</v>
      </c>
    </row>
    <row r="374" spans="1:10" x14ac:dyDescent="0.25">
      <c r="A374">
        <v>-0.879471275</v>
      </c>
      <c r="B374">
        <v>0</v>
      </c>
      <c r="C374">
        <v>0</v>
      </c>
      <c r="D374">
        <v>-2.0302422419999999</v>
      </c>
      <c r="E374" s="6">
        <v>0</v>
      </c>
      <c r="F374">
        <v>0</v>
      </c>
      <c r="G374">
        <v>307.94413909999997</v>
      </c>
      <c r="H374">
        <v>32.732349999999997</v>
      </c>
      <c r="I374">
        <v>43081.086805555555</v>
      </c>
      <c r="J374" t="s">
        <v>19</v>
      </c>
    </row>
    <row r="375" spans="1:10" x14ac:dyDescent="0.25">
      <c r="A375">
        <v>-0.87907529299999998</v>
      </c>
      <c r="B375">
        <v>0</v>
      </c>
      <c r="C375">
        <v>0</v>
      </c>
      <c r="D375">
        <v>-2.030220806</v>
      </c>
      <c r="E375" s="6">
        <v>0</v>
      </c>
      <c r="F375">
        <v>0</v>
      </c>
      <c r="G375">
        <v>307.94449580000003</v>
      </c>
      <c r="H375">
        <v>37.300609999999999</v>
      </c>
      <c r="I375">
        <v>43081.086805555555</v>
      </c>
      <c r="J375" t="s">
        <v>19</v>
      </c>
    </row>
    <row r="376" spans="1:10" x14ac:dyDescent="0.25">
      <c r="A376">
        <v>-0.87785935100000001</v>
      </c>
      <c r="B376">
        <v>0</v>
      </c>
      <c r="C376">
        <v>0</v>
      </c>
      <c r="D376">
        <v>-2.030154982</v>
      </c>
      <c r="E376" s="6">
        <v>0</v>
      </c>
      <c r="F376">
        <v>0</v>
      </c>
      <c r="G376">
        <v>307.9455911</v>
      </c>
      <c r="H376">
        <v>32.36318</v>
      </c>
      <c r="I376">
        <v>43081.086805555555</v>
      </c>
      <c r="J376" t="s">
        <v>19</v>
      </c>
    </row>
    <row r="377" spans="1:10" x14ac:dyDescent="0.25">
      <c r="A377">
        <v>-0.87464819400000005</v>
      </c>
      <c r="B377">
        <v>0</v>
      </c>
      <c r="C377">
        <v>0</v>
      </c>
      <c r="D377">
        <v>-2.0299811490000002</v>
      </c>
      <c r="E377" s="6">
        <v>0</v>
      </c>
      <c r="F377">
        <v>0</v>
      </c>
      <c r="G377">
        <v>307.9484837</v>
      </c>
      <c r="H377">
        <v>0</v>
      </c>
      <c r="I377">
        <v>43081.087500000001</v>
      </c>
      <c r="J377" t="s">
        <v>19</v>
      </c>
    </row>
    <row r="378" spans="1:10" x14ac:dyDescent="0.25">
      <c r="A378">
        <v>-0.862959684</v>
      </c>
      <c r="B378">
        <v>0</v>
      </c>
      <c r="C378">
        <v>0</v>
      </c>
      <c r="D378">
        <v>-2.0293484030000002</v>
      </c>
      <c r="E378" s="6">
        <v>0</v>
      </c>
      <c r="F378">
        <v>0</v>
      </c>
      <c r="G378">
        <v>307.95901259999999</v>
      </c>
      <c r="H378">
        <v>2.9100809999999999</v>
      </c>
      <c r="I378">
        <v>43081.087500000001</v>
      </c>
      <c r="J378" t="s">
        <v>19</v>
      </c>
    </row>
    <row r="379" spans="1:10" x14ac:dyDescent="0.25">
      <c r="A379">
        <v>-0.86175623000000001</v>
      </c>
      <c r="B379">
        <v>0</v>
      </c>
      <c r="C379">
        <v>0</v>
      </c>
      <c r="D379">
        <v>-2.0292832550000002</v>
      </c>
      <c r="E379" s="6">
        <v>0</v>
      </c>
      <c r="F379">
        <v>0</v>
      </c>
      <c r="G379">
        <v>307.96009670000001</v>
      </c>
      <c r="H379">
        <v>20.02797</v>
      </c>
      <c r="I379">
        <v>43081.088194444441</v>
      </c>
      <c r="J379" t="s">
        <v>19</v>
      </c>
    </row>
    <row r="380" spans="1:10" x14ac:dyDescent="0.25">
      <c r="A380">
        <v>-0.85811767000000005</v>
      </c>
      <c r="B380">
        <v>0</v>
      </c>
      <c r="C380">
        <v>0</v>
      </c>
      <c r="D380">
        <v>-2.029086285</v>
      </c>
      <c r="E380" s="6">
        <v>0</v>
      </c>
      <c r="F380">
        <v>0</v>
      </c>
      <c r="G380">
        <v>307.96337419999998</v>
      </c>
      <c r="H380">
        <v>3.6264180000000001</v>
      </c>
      <c r="I380">
        <v>43081.088194444441</v>
      </c>
      <c r="J380" t="s">
        <v>19</v>
      </c>
    </row>
    <row r="381" spans="1:10" x14ac:dyDescent="0.25">
      <c r="A381">
        <v>-0.85450750900000005</v>
      </c>
      <c r="B381">
        <v>0</v>
      </c>
      <c r="C381">
        <v>0</v>
      </c>
      <c r="D381">
        <v>-2.028890852</v>
      </c>
      <c r="E381" s="6">
        <v>0</v>
      </c>
      <c r="F381">
        <v>0</v>
      </c>
      <c r="G381">
        <v>307.96662620000001</v>
      </c>
      <c r="H381">
        <v>0</v>
      </c>
      <c r="I381">
        <v>43081.088194444441</v>
      </c>
      <c r="J381" t="s">
        <v>19</v>
      </c>
    </row>
    <row r="382" spans="1:10" x14ac:dyDescent="0.25">
      <c r="A382">
        <v>-0.852886119</v>
      </c>
      <c r="B382">
        <v>0</v>
      </c>
      <c r="C382">
        <v>0</v>
      </c>
      <c r="D382">
        <v>-2.0288030799999999</v>
      </c>
      <c r="E382" s="6">
        <v>0</v>
      </c>
      <c r="F382">
        <v>0</v>
      </c>
      <c r="G382">
        <v>307.96808679999998</v>
      </c>
      <c r="H382">
        <v>5.7772480000000002</v>
      </c>
      <c r="I382">
        <v>43081.088194444441</v>
      </c>
      <c r="J382" t="s">
        <v>19</v>
      </c>
    </row>
    <row r="383" spans="1:10" x14ac:dyDescent="0.25">
      <c r="A383">
        <v>-0.85249033900000004</v>
      </c>
      <c r="B383">
        <v>0</v>
      </c>
      <c r="C383">
        <v>0</v>
      </c>
      <c r="D383">
        <v>-2.0287816539999999</v>
      </c>
      <c r="E383" s="6">
        <v>0</v>
      </c>
      <c r="F383">
        <v>0</v>
      </c>
      <c r="G383">
        <v>307.96844329999999</v>
      </c>
      <c r="H383">
        <v>11.515219999999999</v>
      </c>
      <c r="I383">
        <v>43081.088194444441</v>
      </c>
      <c r="J383" t="s">
        <v>19</v>
      </c>
    </row>
    <row r="384" spans="1:10" x14ac:dyDescent="0.25">
      <c r="A384">
        <v>-0.85005825400000001</v>
      </c>
      <c r="B384">
        <v>0</v>
      </c>
      <c r="C384">
        <v>0</v>
      </c>
      <c r="D384">
        <v>-2.028649996</v>
      </c>
      <c r="E384" s="6">
        <v>0</v>
      </c>
      <c r="F384">
        <v>0</v>
      </c>
      <c r="G384">
        <v>307.97063409999998</v>
      </c>
      <c r="H384">
        <v>12.790039999999999</v>
      </c>
      <c r="I384">
        <v>43081.088888888888</v>
      </c>
      <c r="J384" t="s">
        <v>19</v>
      </c>
    </row>
    <row r="385" spans="1:10" x14ac:dyDescent="0.25">
      <c r="A385">
        <v>-0.84845277600000002</v>
      </c>
      <c r="B385">
        <v>0</v>
      </c>
      <c r="C385">
        <v>0</v>
      </c>
      <c r="D385">
        <v>-2.028563085</v>
      </c>
      <c r="E385" s="6">
        <v>0</v>
      </c>
      <c r="F385">
        <v>0</v>
      </c>
      <c r="G385">
        <v>307.97208030000002</v>
      </c>
      <c r="H385">
        <v>16.674520000000001</v>
      </c>
      <c r="I385">
        <v>43081.088888888888</v>
      </c>
      <c r="J385" t="s">
        <v>19</v>
      </c>
    </row>
    <row r="386" spans="1:10" x14ac:dyDescent="0.25">
      <c r="A386">
        <v>-0.84443394500000002</v>
      </c>
      <c r="B386">
        <v>0</v>
      </c>
      <c r="C386">
        <v>0</v>
      </c>
      <c r="D386">
        <v>-2.0283455290000001</v>
      </c>
      <c r="E386" s="6">
        <v>0</v>
      </c>
      <c r="F386">
        <v>0</v>
      </c>
      <c r="G386">
        <v>307.97570039999999</v>
      </c>
      <c r="H386">
        <v>21.278600000000001</v>
      </c>
      <c r="I386">
        <v>43081.088888888888</v>
      </c>
      <c r="J386" t="s">
        <v>19</v>
      </c>
    </row>
    <row r="387" spans="1:10" x14ac:dyDescent="0.25">
      <c r="A387">
        <v>-0.84280631100000003</v>
      </c>
      <c r="B387">
        <v>0</v>
      </c>
      <c r="C387">
        <v>0</v>
      </c>
      <c r="D387">
        <v>-2.028257419</v>
      </c>
      <c r="E387" s="6">
        <v>0</v>
      </c>
      <c r="F387">
        <v>0</v>
      </c>
      <c r="G387">
        <v>307.97716659999998</v>
      </c>
      <c r="H387">
        <v>12.83751</v>
      </c>
      <c r="I387">
        <v>43081.088888888888</v>
      </c>
      <c r="J387" t="s">
        <v>19</v>
      </c>
    </row>
    <row r="388" spans="1:10" x14ac:dyDescent="0.25">
      <c r="A388">
        <v>-0.84201454899999995</v>
      </c>
      <c r="B388">
        <v>0</v>
      </c>
      <c r="C388">
        <v>0</v>
      </c>
      <c r="D388">
        <v>-2.0282145570000001</v>
      </c>
      <c r="E388" s="6">
        <v>0</v>
      </c>
      <c r="F388">
        <v>0</v>
      </c>
      <c r="G388">
        <v>307.97787979999998</v>
      </c>
      <c r="H388">
        <v>14.717000000000001</v>
      </c>
      <c r="I388">
        <v>43081.088888888888</v>
      </c>
      <c r="J388" t="s">
        <v>19</v>
      </c>
    </row>
    <row r="389" spans="1:10" x14ac:dyDescent="0.25">
      <c r="A389">
        <v>-0.84080485100000002</v>
      </c>
      <c r="B389">
        <v>0</v>
      </c>
      <c r="C389">
        <v>0</v>
      </c>
      <c r="D389">
        <v>-2.0281490720000002</v>
      </c>
      <c r="E389" s="6">
        <v>0</v>
      </c>
      <c r="F389">
        <v>0</v>
      </c>
      <c r="G389">
        <v>307.97896950000001</v>
      </c>
      <c r="H389">
        <v>0</v>
      </c>
      <c r="I389">
        <v>43081.088888888888</v>
      </c>
      <c r="J389" t="s">
        <v>19</v>
      </c>
    </row>
    <row r="390" spans="1:10" x14ac:dyDescent="0.25">
      <c r="A390">
        <v>-0.82790664400000002</v>
      </c>
      <c r="B390">
        <v>0</v>
      </c>
      <c r="C390">
        <v>0</v>
      </c>
      <c r="D390">
        <v>-2.0274508390000001</v>
      </c>
      <c r="E390" s="6">
        <v>0</v>
      </c>
      <c r="F390">
        <v>0</v>
      </c>
      <c r="G390">
        <v>307.990588</v>
      </c>
      <c r="H390">
        <v>1.5856170000000001</v>
      </c>
      <c r="I390">
        <v>43081.089583333334</v>
      </c>
      <c r="J390" t="s">
        <v>19</v>
      </c>
    </row>
    <row r="391" spans="1:10" x14ac:dyDescent="0.25">
      <c r="A391">
        <v>-0.82549993700000002</v>
      </c>
      <c r="B391">
        <v>0</v>
      </c>
      <c r="C391">
        <v>0</v>
      </c>
      <c r="D391">
        <v>-2.0273205550000002</v>
      </c>
      <c r="E391" s="6">
        <v>0</v>
      </c>
      <c r="F391">
        <v>0</v>
      </c>
      <c r="G391">
        <v>307.99275599999999</v>
      </c>
      <c r="H391">
        <v>18.219760000000001</v>
      </c>
      <c r="I391">
        <v>43081.090277777781</v>
      </c>
      <c r="J391" t="s">
        <v>19</v>
      </c>
    </row>
    <row r="392" spans="1:10" x14ac:dyDescent="0.25">
      <c r="A392">
        <v>-0.824679775</v>
      </c>
      <c r="B392">
        <v>0</v>
      </c>
      <c r="C392">
        <v>0</v>
      </c>
      <c r="D392">
        <v>-2.0272761560000001</v>
      </c>
      <c r="E392" s="6">
        <v>0</v>
      </c>
      <c r="F392">
        <v>0</v>
      </c>
      <c r="G392">
        <v>307.99349480000001</v>
      </c>
      <c r="H392">
        <v>16.511389999999999</v>
      </c>
      <c r="I392">
        <v>43081.090277777781</v>
      </c>
      <c r="J392" t="s">
        <v>19</v>
      </c>
    </row>
    <row r="393" spans="1:10" x14ac:dyDescent="0.25">
      <c r="A393">
        <v>-0.82307409600000003</v>
      </c>
      <c r="B393">
        <v>0</v>
      </c>
      <c r="C393">
        <v>0</v>
      </c>
      <c r="D393">
        <v>-2.0271892340000002</v>
      </c>
      <c r="E393" s="6">
        <v>0</v>
      </c>
      <c r="F393">
        <v>0</v>
      </c>
      <c r="G393">
        <v>307.99494110000001</v>
      </c>
      <c r="H393">
        <v>21.018540000000002</v>
      </c>
      <c r="I393">
        <v>43081.090277777781</v>
      </c>
      <c r="J393" t="s">
        <v>19</v>
      </c>
    </row>
    <row r="394" spans="1:10" x14ac:dyDescent="0.25">
      <c r="A394">
        <v>-0.82066114499999998</v>
      </c>
      <c r="B394">
        <v>0</v>
      </c>
      <c r="C394">
        <v>0</v>
      </c>
      <c r="D394">
        <v>-2.0270586110000002</v>
      </c>
      <c r="E394" s="6">
        <v>0</v>
      </c>
      <c r="F394">
        <v>0</v>
      </c>
      <c r="G394">
        <v>307.9971147</v>
      </c>
      <c r="H394">
        <v>0</v>
      </c>
      <c r="I394">
        <v>43081.090277777781</v>
      </c>
      <c r="J394" t="s">
        <v>19</v>
      </c>
    </row>
    <row r="395" spans="1:10" x14ac:dyDescent="0.25">
      <c r="A395">
        <v>-0.76023909199999995</v>
      </c>
      <c r="B395">
        <v>0</v>
      </c>
      <c r="C395">
        <v>0</v>
      </c>
      <c r="D395">
        <v>-2.0237877210000002</v>
      </c>
      <c r="E395" s="6">
        <v>0</v>
      </c>
      <c r="F395">
        <v>0</v>
      </c>
      <c r="G395">
        <v>308.05154229999999</v>
      </c>
      <c r="H395">
        <v>0</v>
      </c>
      <c r="I395">
        <v>43081.09375</v>
      </c>
      <c r="J395" t="s">
        <v>19</v>
      </c>
    </row>
    <row r="396" spans="1:10" x14ac:dyDescent="0.25">
      <c r="A396">
        <v>-0.75581179200000004</v>
      </c>
      <c r="B396">
        <v>0</v>
      </c>
      <c r="C396">
        <v>0</v>
      </c>
      <c r="D396">
        <v>-2.0235480529999998</v>
      </c>
      <c r="E396" s="6">
        <v>0</v>
      </c>
      <c r="F396">
        <v>0</v>
      </c>
      <c r="G396">
        <v>308.05553040000001</v>
      </c>
      <c r="H396">
        <v>9.6669959999999993</v>
      </c>
      <c r="I396">
        <v>43081.09375</v>
      </c>
      <c r="J396" t="s">
        <v>19</v>
      </c>
    </row>
    <row r="397" spans="1:10" x14ac:dyDescent="0.25">
      <c r="A397">
        <v>-0.75337990799999999</v>
      </c>
      <c r="B397">
        <v>0</v>
      </c>
      <c r="C397">
        <v>0</v>
      </c>
      <c r="D397">
        <v>-2.0234164049999999</v>
      </c>
      <c r="E397" s="6">
        <v>0</v>
      </c>
      <c r="F397">
        <v>0</v>
      </c>
      <c r="G397">
        <v>308.05772100000002</v>
      </c>
      <c r="H397">
        <v>28.901520000000001</v>
      </c>
      <c r="I397">
        <v>43081.094444444447</v>
      </c>
      <c r="J397" t="s">
        <v>19</v>
      </c>
    </row>
    <row r="398" spans="1:10" x14ac:dyDescent="0.25">
      <c r="A398">
        <v>-0.75258814600000001</v>
      </c>
      <c r="B398">
        <v>0</v>
      </c>
      <c r="C398">
        <v>0</v>
      </c>
      <c r="D398">
        <v>-2.023373544</v>
      </c>
      <c r="E398" s="6">
        <v>0</v>
      </c>
      <c r="F398">
        <v>0</v>
      </c>
      <c r="G398">
        <v>308.05843420000002</v>
      </c>
      <c r="H398">
        <v>31.272939999999998</v>
      </c>
      <c r="I398">
        <v>43081.094444444447</v>
      </c>
      <c r="J398" t="s">
        <v>19</v>
      </c>
    </row>
    <row r="399" spans="1:10" x14ac:dyDescent="0.25">
      <c r="A399">
        <v>-0.75097924400000005</v>
      </c>
      <c r="B399">
        <v>0</v>
      </c>
      <c r="C399">
        <v>0</v>
      </c>
      <c r="D399">
        <v>-2.0232864479999999</v>
      </c>
      <c r="E399" s="6">
        <v>0</v>
      </c>
      <c r="F399">
        <v>0</v>
      </c>
      <c r="G399">
        <v>308.05988350000001</v>
      </c>
      <c r="H399">
        <v>15.868880000000001</v>
      </c>
      <c r="I399">
        <v>43081.094444444447</v>
      </c>
      <c r="J399" t="s">
        <v>19</v>
      </c>
    </row>
    <row r="400" spans="1:10" x14ac:dyDescent="0.25">
      <c r="A400">
        <v>-0.74894958599999994</v>
      </c>
      <c r="B400">
        <v>0</v>
      </c>
      <c r="C400">
        <v>0</v>
      </c>
      <c r="D400">
        <v>-2.0231765739999998</v>
      </c>
      <c r="E400" s="6">
        <v>0</v>
      </c>
      <c r="F400">
        <v>0</v>
      </c>
      <c r="G400">
        <v>308.06171180000001</v>
      </c>
      <c r="H400">
        <v>9.4587719999999997</v>
      </c>
      <c r="I400">
        <v>43081.094444444447</v>
      </c>
      <c r="J400" t="s">
        <v>19</v>
      </c>
    </row>
    <row r="401" spans="1:10" x14ac:dyDescent="0.25">
      <c r="A401">
        <v>-0.74735337300000004</v>
      </c>
      <c r="B401">
        <v>0</v>
      </c>
      <c r="C401">
        <v>0</v>
      </c>
      <c r="D401">
        <v>-2.0230901650000002</v>
      </c>
      <c r="E401" s="6">
        <v>0</v>
      </c>
      <c r="F401">
        <v>0</v>
      </c>
      <c r="G401">
        <v>308.06314959999997</v>
      </c>
      <c r="H401">
        <v>0</v>
      </c>
      <c r="I401">
        <v>43081.094444444447</v>
      </c>
      <c r="J401" t="s">
        <v>19</v>
      </c>
    </row>
    <row r="402" spans="1:10" x14ac:dyDescent="0.25">
      <c r="A402">
        <v>-0.73646609200000002</v>
      </c>
      <c r="B402">
        <v>0</v>
      </c>
      <c r="C402">
        <v>0</v>
      </c>
      <c r="D402">
        <v>-2.0225007920000002</v>
      </c>
      <c r="E402" s="6">
        <v>0</v>
      </c>
      <c r="F402">
        <v>0</v>
      </c>
      <c r="G402">
        <v>308.07295679999999</v>
      </c>
      <c r="H402">
        <v>1.026956</v>
      </c>
      <c r="I402">
        <v>43081.095138888886</v>
      </c>
      <c r="J402" t="s">
        <v>19</v>
      </c>
    </row>
    <row r="403" spans="1:10" x14ac:dyDescent="0.25">
      <c r="A403">
        <v>-0.73485739100000003</v>
      </c>
      <c r="B403">
        <v>0</v>
      </c>
      <c r="C403">
        <v>0</v>
      </c>
      <c r="D403">
        <v>-2.022413706</v>
      </c>
      <c r="E403" s="6">
        <v>0</v>
      </c>
      <c r="F403">
        <v>0</v>
      </c>
      <c r="G403">
        <v>308.07440589999999</v>
      </c>
      <c r="H403">
        <v>22.24755</v>
      </c>
      <c r="I403">
        <v>43081.095138888886</v>
      </c>
      <c r="J403" t="s">
        <v>19</v>
      </c>
    </row>
    <row r="404" spans="1:10" x14ac:dyDescent="0.25">
      <c r="A404">
        <v>-0.73325493399999997</v>
      </c>
      <c r="B404">
        <v>0</v>
      </c>
      <c r="C404">
        <v>0</v>
      </c>
      <c r="D404">
        <v>-2.0223269589999999</v>
      </c>
      <c r="E404" s="6">
        <v>0</v>
      </c>
      <c r="F404">
        <v>0</v>
      </c>
      <c r="G404">
        <v>308.07584939999998</v>
      </c>
      <c r="H404">
        <v>25.165990000000001</v>
      </c>
      <c r="I404">
        <v>43081.095138888886</v>
      </c>
      <c r="J404" t="s">
        <v>19</v>
      </c>
    </row>
    <row r="405" spans="1:10" x14ac:dyDescent="0.25">
      <c r="A405">
        <v>-0.73285270899999999</v>
      </c>
      <c r="B405">
        <v>0</v>
      </c>
      <c r="C405">
        <v>0</v>
      </c>
      <c r="D405">
        <v>-2.022305185</v>
      </c>
      <c r="E405" s="6">
        <v>0</v>
      </c>
      <c r="F405">
        <v>0</v>
      </c>
      <c r="G405">
        <v>308.07621169999999</v>
      </c>
      <c r="H405">
        <v>32.515949999999997</v>
      </c>
      <c r="I405">
        <v>43081.095138888886</v>
      </c>
      <c r="J405" t="s">
        <v>19</v>
      </c>
    </row>
    <row r="406" spans="1:10" x14ac:dyDescent="0.25">
      <c r="A406">
        <v>-0.73164301099999995</v>
      </c>
      <c r="B406">
        <v>0</v>
      </c>
      <c r="C406">
        <v>0</v>
      </c>
      <c r="D406">
        <v>-2.022239699</v>
      </c>
      <c r="E406" s="6">
        <v>0</v>
      </c>
      <c r="F406">
        <v>0</v>
      </c>
      <c r="G406">
        <v>308.07730140000001</v>
      </c>
      <c r="H406">
        <v>24.720800000000001</v>
      </c>
      <c r="I406">
        <v>43081.095138888886</v>
      </c>
      <c r="J406" t="s">
        <v>19</v>
      </c>
    </row>
    <row r="407" spans="1:10" x14ac:dyDescent="0.25">
      <c r="A407">
        <v>-0.73137593400000001</v>
      </c>
      <c r="B407">
        <v>0</v>
      </c>
      <c r="C407">
        <v>0</v>
      </c>
      <c r="D407">
        <v>-2.0222252410000001</v>
      </c>
      <c r="E407" s="6">
        <v>-1.570079</v>
      </c>
      <c r="F407">
        <v>0</v>
      </c>
      <c r="G407">
        <v>308.07754190000003</v>
      </c>
      <c r="H407">
        <v>29.216872810000002</v>
      </c>
      <c r="I407">
        <v>43081.095138888886</v>
      </c>
      <c r="J407" t="s">
        <v>19</v>
      </c>
    </row>
    <row r="408" spans="1:10" x14ac:dyDescent="0.25">
      <c r="A408">
        <v>-0.731225075</v>
      </c>
      <c r="B408">
        <v>0</v>
      </c>
      <c r="C408">
        <v>0</v>
      </c>
      <c r="D408">
        <v>-2.0222170739999998</v>
      </c>
      <c r="E408" s="6">
        <v>-1.570087647</v>
      </c>
      <c r="F408">
        <v>0</v>
      </c>
      <c r="G408">
        <v>308.0776778</v>
      </c>
      <c r="H408">
        <v>31.756509999999999</v>
      </c>
      <c r="I408">
        <v>43081.095138888886</v>
      </c>
      <c r="J408" t="s">
        <v>19</v>
      </c>
    </row>
    <row r="409" spans="1:10" x14ac:dyDescent="0.25">
      <c r="A409">
        <v>-0.73002806600000003</v>
      </c>
      <c r="B409">
        <v>0</v>
      </c>
      <c r="C409">
        <v>0</v>
      </c>
      <c r="D409">
        <v>-2.0221522749999998</v>
      </c>
      <c r="E409" s="6">
        <v>-1.5701562570000001</v>
      </c>
      <c r="F409">
        <v>0</v>
      </c>
      <c r="G409">
        <v>308.07875610000002</v>
      </c>
      <c r="H409">
        <v>25.713010000000001</v>
      </c>
      <c r="I409">
        <v>43081.095138888886</v>
      </c>
      <c r="J409" t="s">
        <v>19</v>
      </c>
    </row>
    <row r="410" spans="1:10" x14ac:dyDescent="0.25">
      <c r="A410">
        <v>-0.72800142899999998</v>
      </c>
      <c r="B410">
        <v>0</v>
      </c>
      <c r="C410">
        <v>0</v>
      </c>
      <c r="D410">
        <v>-2.022042565</v>
      </c>
      <c r="E410" s="6">
        <v>-1.5702724189999999</v>
      </c>
      <c r="F410">
        <v>0</v>
      </c>
      <c r="G410">
        <v>308.08058169999998</v>
      </c>
      <c r="H410">
        <v>41.946350000000002</v>
      </c>
      <c r="I410">
        <v>43081.095833333333</v>
      </c>
      <c r="J410" t="s">
        <v>19</v>
      </c>
    </row>
    <row r="411" spans="1:10" x14ac:dyDescent="0.25">
      <c r="A411">
        <v>-0.72558203300000002</v>
      </c>
      <c r="B411">
        <v>0</v>
      </c>
      <c r="C411">
        <v>0</v>
      </c>
      <c r="D411">
        <v>-2.0219115940000001</v>
      </c>
      <c r="E411" s="6">
        <v>-1.5704110929999999</v>
      </c>
      <c r="F411">
        <v>0</v>
      </c>
      <c r="G411">
        <v>308.082761</v>
      </c>
      <c r="H411">
        <v>51.081769999999999</v>
      </c>
      <c r="I411">
        <v>43081.095833333333</v>
      </c>
      <c r="J411" t="s">
        <v>19</v>
      </c>
    </row>
    <row r="412" spans="1:10" x14ac:dyDescent="0.25">
      <c r="A412">
        <v>-0.72316888199999996</v>
      </c>
      <c r="B412">
        <v>0</v>
      </c>
      <c r="C412">
        <v>0</v>
      </c>
      <c r="D412">
        <v>-2.0217809600000001</v>
      </c>
      <c r="E412" s="6">
        <v>-1.5705494090000001</v>
      </c>
      <c r="F412">
        <v>0</v>
      </c>
      <c r="G412">
        <v>308.08493479999998</v>
      </c>
      <c r="H412">
        <v>37.683419999999998</v>
      </c>
      <c r="I412">
        <v>43081.095833333333</v>
      </c>
      <c r="J412" t="s">
        <v>19</v>
      </c>
    </row>
    <row r="413" spans="1:10" x14ac:dyDescent="0.25">
      <c r="A413">
        <v>-0.72156320200000001</v>
      </c>
      <c r="B413">
        <v>0</v>
      </c>
      <c r="C413">
        <v>0</v>
      </c>
      <c r="D413">
        <v>-2.0216940380000001</v>
      </c>
      <c r="E413" s="6">
        <v>-1.5706414420000001</v>
      </c>
      <c r="F413">
        <v>0</v>
      </c>
      <c r="G413">
        <v>308.08638120000001</v>
      </c>
      <c r="H413">
        <v>14.28055</v>
      </c>
      <c r="I413">
        <v>43081.095833333333</v>
      </c>
      <c r="J413" t="s">
        <v>19</v>
      </c>
    </row>
    <row r="414" spans="1:10" x14ac:dyDescent="0.25">
      <c r="A414">
        <v>-0.71955851999999998</v>
      </c>
      <c r="B414">
        <v>0</v>
      </c>
      <c r="C414">
        <v>0</v>
      </c>
      <c r="D414">
        <v>-2.0215855170000001</v>
      </c>
      <c r="E414" s="6">
        <v>-1.570756346</v>
      </c>
      <c r="F414">
        <v>0</v>
      </c>
      <c r="G414">
        <v>308.088187</v>
      </c>
      <c r="H414">
        <v>20.42587</v>
      </c>
      <c r="I414">
        <v>43081.095833333333</v>
      </c>
      <c r="J414" t="s">
        <v>19</v>
      </c>
    </row>
    <row r="415" spans="1:10" x14ac:dyDescent="0.25">
      <c r="A415">
        <v>-0.71914380600000005</v>
      </c>
      <c r="B415">
        <v>0</v>
      </c>
      <c r="C415">
        <v>0</v>
      </c>
      <c r="D415">
        <v>-2.0215630660000001</v>
      </c>
      <c r="E415" s="6">
        <v>-1.5707801159999999</v>
      </c>
      <c r="F415">
        <v>0</v>
      </c>
      <c r="G415">
        <v>308.08856050000003</v>
      </c>
      <c r="H415">
        <v>14.414389999999999</v>
      </c>
      <c r="I415">
        <v>43081.095833333333</v>
      </c>
      <c r="J415" t="s">
        <v>19</v>
      </c>
    </row>
    <row r="416" spans="1:10" x14ac:dyDescent="0.25">
      <c r="A416">
        <v>-0.71754457199999999</v>
      </c>
      <c r="B416">
        <v>0</v>
      </c>
      <c r="C416">
        <v>0</v>
      </c>
      <c r="D416">
        <v>-2.0214764930000002</v>
      </c>
      <c r="E416" s="6">
        <v>-1.5708717809999999</v>
      </c>
      <c r="F416">
        <v>0</v>
      </c>
      <c r="G416">
        <v>308.09000109999999</v>
      </c>
      <c r="H416">
        <v>6.6919950000000004</v>
      </c>
      <c r="I416">
        <v>43081.09652777778</v>
      </c>
      <c r="J416" t="s">
        <v>19</v>
      </c>
    </row>
    <row r="417" spans="1:10" x14ac:dyDescent="0.25">
      <c r="A417">
        <v>-0.71712663600000004</v>
      </c>
      <c r="B417">
        <v>0</v>
      </c>
      <c r="C417">
        <v>0</v>
      </c>
      <c r="D417">
        <v>-2.0214538690000001</v>
      </c>
      <c r="E417" s="6">
        <v>-1.570895736</v>
      </c>
      <c r="F417">
        <v>0</v>
      </c>
      <c r="G417">
        <v>308.09037760000001</v>
      </c>
      <c r="H417">
        <v>0</v>
      </c>
      <c r="I417">
        <v>43081.09652777778</v>
      </c>
      <c r="J417" t="s">
        <v>19</v>
      </c>
    </row>
    <row r="418" spans="1:10" x14ac:dyDescent="0.25">
      <c r="A418">
        <v>-0.69295463199999996</v>
      </c>
      <c r="B418">
        <v>0</v>
      </c>
      <c r="C418">
        <v>0</v>
      </c>
      <c r="D418">
        <v>-2.02014534</v>
      </c>
      <c r="E418" s="6">
        <v>-1.572281217</v>
      </c>
      <c r="F418">
        <v>0</v>
      </c>
      <c r="G418">
        <v>308.11215149999998</v>
      </c>
      <c r="H418">
        <v>0</v>
      </c>
      <c r="I418">
        <v>43081.097916666666</v>
      </c>
      <c r="J418" t="s">
        <v>19</v>
      </c>
    </row>
    <row r="419" spans="1:10" x14ac:dyDescent="0.25">
      <c r="A419">
        <v>-0.684910927</v>
      </c>
      <c r="B419">
        <v>0</v>
      </c>
      <c r="C419">
        <v>0</v>
      </c>
      <c r="D419">
        <v>-2.0197099019999998</v>
      </c>
      <c r="E419" s="6">
        <v>-1.5727422630000001</v>
      </c>
      <c r="F419">
        <v>0</v>
      </c>
      <c r="G419">
        <v>308.11939719999998</v>
      </c>
      <c r="H419">
        <v>8.2765170000000001</v>
      </c>
      <c r="I419">
        <v>43081.097916666666</v>
      </c>
      <c r="J419" t="s">
        <v>19</v>
      </c>
    </row>
    <row r="420" spans="1:10" x14ac:dyDescent="0.25">
      <c r="A420">
        <v>-0.68409721099999998</v>
      </c>
      <c r="B420">
        <v>0</v>
      </c>
      <c r="C420">
        <v>0</v>
      </c>
      <c r="D420">
        <v>-2.0196658520000002</v>
      </c>
      <c r="E420" s="6">
        <v>-1.572788903</v>
      </c>
      <c r="F420">
        <v>0</v>
      </c>
      <c r="G420">
        <v>308.12013020000001</v>
      </c>
      <c r="H420">
        <v>18.73696</v>
      </c>
      <c r="I420">
        <v>43081.097916666666</v>
      </c>
      <c r="J420" t="s">
        <v>19</v>
      </c>
    </row>
    <row r="421" spans="1:10" x14ac:dyDescent="0.25">
      <c r="A421">
        <v>-0.68248206499999997</v>
      </c>
      <c r="B421">
        <v>0</v>
      </c>
      <c r="C421">
        <v>0</v>
      </c>
      <c r="D421">
        <v>-2.019578418</v>
      </c>
      <c r="E421" s="6">
        <v>-1.5728814799999999</v>
      </c>
      <c r="F421">
        <v>0</v>
      </c>
      <c r="G421">
        <v>308.1215851</v>
      </c>
      <c r="H421">
        <v>21.908560000000001</v>
      </c>
      <c r="I421">
        <v>43081.097916666666</v>
      </c>
      <c r="J421" t="s">
        <v>19</v>
      </c>
    </row>
    <row r="422" spans="1:10" x14ac:dyDescent="0.25">
      <c r="A422">
        <v>-0.68168728199999995</v>
      </c>
      <c r="B422">
        <v>0</v>
      </c>
      <c r="C422">
        <v>0</v>
      </c>
      <c r="D422">
        <v>-2.019535393</v>
      </c>
      <c r="E422" s="6">
        <v>-1.572927035</v>
      </c>
      <c r="F422">
        <v>0</v>
      </c>
      <c r="G422">
        <v>308.12230099999999</v>
      </c>
      <c r="H422">
        <v>17.72147</v>
      </c>
      <c r="I422">
        <v>43081.097916666666</v>
      </c>
      <c r="J422" t="s">
        <v>19</v>
      </c>
    </row>
    <row r="423" spans="1:10" x14ac:dyDescent="0.25">
      <c r="A423">
        <v>-0.68128807700000005</v>
      </c>
      <c r="B423">
        <v>0</v>
      </c>
      <c r="C423">
        <v>0</v>
      </c>
      <c r="D423">
        <v>-2.0195137820000002</v>
      </c>
      <c r="E423" s="6">
        <v>-1.572949916</v>
      </c>
      <c r="F423">
        <v>0</v>
      </c>
      <c r="G423">
        <v>308.12266060000002</v>
      </c>
      <c r="H423">
        <v>5.3842590000000001</v>
      </c>
      <c r="I423">
        <v>43081.098611111112</v>
      </c>
      <c r="J423" t="s">
        <v>19</v>
      </c>
    </row>
    <row r="424" spans="1:10" x14ac:dyDescent="0.25">
      <c r="A424">
        <v>-0.68087034300000004</v>
      </c>
      <c r="B424">
        <v>0</v>
      </c>
      <c r="C424">
        <v>0</v>
      </c>
      <c r="D424">
        <v>-2.0194911690000001</v>
      </c>
      <c r="E424" s="6">
        <v>-1.5729738600000001</v>
      </c>
      <c r="F424">
        <v>0</v>
      </c>
      <c r="G424">
        <v>308.12303689999999</v>
      </c>
      <c r="H424">
        <v>0</v>
      </c>
      <c r="I424">
        <v>43081.098611111112</v>
      </c>
      <c r="J424" t="s">
        <v>19</v>
      </c>
    </row>
    <row r="425" spans="1:10" x14ac:dyDescent="0.25">
      <c r="A425">
        <v>-0.67886868099999997</v>
      </c>
      <c r="B425">
        <v>0</v>
      </c>
      <c r="C425">
        <v>0</v>
      </c>
      <c r="D425">
        <v>-2.0193828109999998</v>
      </c>
      <c r="E425" s="6">
        <v>-1.57308859</v>
      </c>
      <c r="F425">
        <v>0</v>
      </c>
      <c r="G425">
        <v>308.12484000000001</v>
      </c>
      <c r="H425">
        <v>1.1768050000000001</v>
      </c>
      <c r="I425">
        <v>43081.098611111112</v>
      </c>
      <c r="J425" t="s">
        <v>19</v>
      </c>
    </row>
    <row r="426" spans="1:10" x14ac:dyDescent="0.25">
      <c r="A426">
        <v>-0.67684526700000003</v>
      </c>
      <c r="B426">
        <v>0</v>
      </c>
      <c r="C426">
        <v>0</v>
      </c>
      <c r="D426">
        <v>-2.0192732750000002</v>
      </c>
      <c r="E426" s="6">
        <v>-1.5732045670000001</v>
      </c>
      <c r="F426">
        <v>0</v>
      </c>
      <c r="G426">
        <v>308.12666259999997</v>
      </c>
      <c r="H426">
        <v>18.554739999999999</v>
      </c>
      <c r="I426">
        <v>43081.098611111112</v>
      </c>
      <c r="J426" t="s">
        <v>19</v>
      </c>
    </row>
    <row r="427" spans="1:10" x14ac:dyDescent="0.25">
      <c r="A427">
        <v>-0.67605350500000005</v>
      </c>
      <c r="B427">
        <v>0</v>
      </c>
      <c r="C427">
        <v>0</v>
      </c>
      <c r="D427">
        <v>-2.0192304139999999</v>
      </c>
      <c r="E427" s="6">
        <v>-1.573249949</v>
      </c>
      <c r="F427">
        <v>0</v>
      </c>
      <c r="G427">
        <v>308.12737579999998</v>
      </c>
      <c r="H427">
        <v>31.98892</v>
      </c>
      <c r="I427">
        <v>43081.098611111112</v>
      </c>
      <c r="J427" t="s">
        <v>19</v>
      </c>
    </row>
    <row r="428" spans="1:10" x14ac:dyDescent="0.25">
      <c r="A428">
        <v>-0.67403633500000004</v>
      </c>
      <c r="B428">
        <v>0</v>
      </c>
      <c r="C428">
        <v>0</v>
      </c>
      <c r="D428">
        <v>-2.0191212159999998</v>
      </c>
      <c r="E428" s="6">
        <v>-1.5733655689999999</v>
      </c>
      <c r="F428">
        <v>0</v>
      </c>
      <c r="G428">
        <v>308.12919290000002</v>
      </c>
      <c r="H428">
        <v>19.44894</v>
      </c>
      <c r="I428">
        <v>43081.098611111112</v>
      </c>
      <c r="J428" t="s">
        <v>19</v>
      </c>
    </row>
    <row r="429" spans="1:10" x14ac:dyDescent="0.25">
      <c r="A429">
        <v>-0.67242743299999996</v>
      </c>
      <c r="B429">
        <v>0</v>
      </c>
      <c r="C429">
        <v>0</v>
      </c>
      <c r="D429">
        <v>-2.0190341200000002</v>
      </c>
      <c r="E429" s="6">
        <v>-1.5734577869999999</v>
      </c>
      <c r="F429">
        <v>0</v>
      </c>
      <c r="G429">
        <v>308.13064220000001</v>
      </c>
      <c r="H429">
        <v>0</v>
      </c>
      <c r="I429">
        <v>43081.098611111112</v>
      </c>
      <c r="J429" t="s">
        <v>19</v>
      </c>
    </row>
    <row r="430" spans="1:10" x14ac:dyDescent="0.25">
      <c r="A430">
        <v>-0.59989772600000002</v>
      </c>
      <c r="B430">
        <v>0</v>
      </c>
      <c r="C430">
        <v>0</v>
      </c>
      <c r="D430">
        <v>-2.0151077929999999</v>
      </c>
      <c r="E430" s="6">
        <v>-1.577615016</v>
      </c>
      <c r="F430">
        <v>0</v>
      </c>
      <c r="G430">
        <v>308.19597620000002</v>
      </c>
      <c r="H430">
        <v>0</v>
      </c>
      <c r="I430">
        <v>43081.102777777778</v>
      </c>
      <c r="J430" t="s">
        <v>19</v>
      </c>
    </row>
    <row r="431" spans="1:10" x14ac:dyDescent="0.25">
      <c r="A431">
        <v>-0.59385709200000003</v>
      </c>
      <c r="B431">
        <v>0</v>
      </c>
      <c r="C431">
        <v>0</v>
      </c>
      <c r="D431">
        <v>-2.014780789</v>
      </c>
      <c r="E431" s="6">
        <v>-1.5779612510000001</v>
      </c>
      <c r="F431">
        <v>0</v>
      </c>
      <c r="G431">
        <v>308.20141760000001</v>
      </c>
      <c r="H431">
        <v>4.1458069999999996</v>
      </c>
      <c r="I431">
        <v>43081.103472222225</v>
      </c>
      <c r="J431" t="s">
        <v>19</v>
      </c>
    </row>
    <row r="432" spans="1:10" x14ac:dyDescent="0.25">
      <c r="A432">
        <v>-0.59305787799999998</v>
      </c>
      <c r="B432">
        <v>0</v>
      </c>
      <c r="C432">
        <v>0</v>
      </c>
      <c r="D432">
        <v>-2.0147375240000001</v>
      </c>
      <c r="E432" s="6">
        <v>-1.57800706</v>
      </c>
      <c r="F432">
        <v>0</v>
      </c>
      <c r="G432">
        <v>308.20213749999999</v>
      </c>
      <c r="H432">
        <v>14.29782</v>
      </c>
      <c r="I432">
        <v>43081.103472222225</v>
      </c>
      <c r="J432" t="s">
        <v>19</v>
      </c>
    </row>
    <row r="433" spans="1:10" x14ac:dyDescent="0.25">
      <c r="A433">
        <v>-0.59103164399999997</v>
      </c>
      <c r="B433">
        <v>0</v>
      </c>
      <c r="C433">
        <v>0</v>
      </c>
      <c r="D433">
        <v>-2.0146278359999998</v>
      </c>
      <c r="E433" s="6">
        <v>-1.578123199</v>
      </c>
      <c r="F433">
        <v>0</v>
      </c>
      <c r="G433">
        <v>308.20396269999998</v>
      </c>
      <c r="H433">
        <v>14.830299999999999</v>
      </c>
      <c r="I433">
        <v>43081.103472222225</v>
      </c>
      <c r="J433" t="s">
        <v>19</v>
      </c>
    </row>
    <row r="434" spans="1:10" x14ac:dyDescent="0.25">
      <c r="A434">
        <v>-0.59023565200000006</v>
      </c>
      <c r="B434">
        <v>0</v>
      </c>
      <c r="C434">
        <v>0</v>
      </c>
      <c r="D434">
        <v>-2.0145847460000001</v>
      </c>
      <c r="E434" s="6">
        <v>-1.5781688229999999</v>
      </c>
      <c r="F434">
        <v>0</v>
      </c>
      <c r="G434">
        <v>308.20467969999999</v>
      </c>
      <c r="H434">
        <v>22.890219999999999</v>
      </c>
      <c r="I434">
        <v>43081.103472222225</v>
      </c>
      <c r="J434" t="s">
        <v>19</v>
      </c>
    </row>
    <row r="435" spans="1:10" x14ac:dyDescent="0.25">
      <c r="A435">
        <v>-0.58902454400000004</v>
      </c>
      <c r="B435">
        <v>0</v>
      </c>
      <c r="C435">
        <v>0</v>
      </c>
      <c r="D435">
        <v>-2.0145191840000001</v>
      </c>
      <c r="E435" s="6">
        <v>-1.578238241</v>
      </c>
      <c r="F435">
        <v>0</v>
      </c>
      <c r="G435">
        <v>308.20577070000002</v>
      </c>
      <c r="H435">
        <v>18.531279999999999</v>
      </c>
      <c r="I435">
        <v>43081.103472222225</v>
      </c>
      <c r="J435" t="s">
        <v>19</v>
      </c>
    </row>
    <row r="436" spans="1:10" x14ac:dyDescent="0.25">
      <c r="A436">
        <v>-0.58862795800000001</v>
      </c>
      <c r="B436">
        <v>0</v>
      </c>
      <c r="C436">
        <v>0</v>
      </c>
      <c r="D436">
        <v>-2.0144977150000001</v>
      </c>
      <c r="E436" s="6">
        <v>-1.578260972</v>
      </c>
      <c r="F436">
        <v>0</v>
      </c>
      <c r="G436">
        <v>308.20612790000001</v>
      </c>
      <c r="H436">
        <v>12.863149999999999</v>
      </c>
      <c r="I436">
        <v>43081.103472222225</v>
      </c>
      <c r="J436" t="s">
        <v>19</v>
      </c>
    </row>
    <row r="437" spans="1:10" x14ac:dyDescent="0.25">
      <c r="A437">
        <v>-0.58662387999999999</v>
      </c>
      <c r="B437">
        <v>0</v>
      </c>
      <c r="C437">
        <v>0</v>
      </c>
      <c r="D437">
        <v>-2.014389226</v>
      </c>
      <c r="E437" s="6">
        <v>-1.5783758409999999</v>
      </c>
      <c r="F437">
        <v>0</v>
      </c>
      <c r="G437">
        <v>308.20793320000001</v>
      </c>
      <c r="H437">
        <v>32.016930000000002</v>
      </c>
      <c r="I437">
        <v>43081.103472222225</v>
      </c>
      <c r="J437" t="s">
        <v>19</v>
      </c>
    </row>
    <row r="438" spans="1:10" x14ac:dyDescent="0.25">
      <c r="A438">
        <v>-0.58541257099999999</v>
      </c>
      <c r="B438">
        <v>0</v>
      </c>
      <c r="C438">
        <v>0</v>
      </c>
      <c r="D438">
        <v>-2.0143236529999999</v>
      </c>
      <c r="E438" s="6">
        <v>-1.5784452710000001</v>
      </c>
      <c r="F438">
        <v>0</v>
      </c>
      <c r="G438">
        <v>308.20902430000001</v>
      </c>
      <c r="H438">
        <v>28.257570000000001</v>
      </c>
      <c r="I438">
        <v>43081.103472222225</v>
      </c>
      <c r="J438" t="s">
        <v>19</v>
      </c>
    </row>
    <row r="439" spans="1:10" x14ac:dyDescent="0.25">
      <c r="A439">
        <v>-0.58461033500000004</v>
      </c>
      <c r="B439">
        <v>0</v>
      </c>
      <c r="C439">
        <v>0</v>
      </c>
      <c r="D439">
        <v>-2.0142802249999998</v>
      </c>
      <c r="E439" s="6">
        <v>-1.5784912529999999</v>
      </c>
      <c r="F439">
        <v>0</v>
      </c>
      <c r="G439">
        <v>308.20974699999999</v>
      </c>
      <c r="H439">
        <v>13.764250000000001</v>
      </c>
      <c r="I439">
        <v>43081.104166666664</v>
      </c>
      <c r="J439" t="s">
        <v>19</v>
      </c>
    </row>
    <row r="440" spans="1:10" x14ac:dyDescent="0.25">
      <c r="A440">
        <v>-0.58258490699999999</v>
      </c>
      <c r="B440">
        <v>0</v>
      </c>
      <c r="C440">
        <v>0</v>
      </c>
      <c r="D440">
        <v>-2.01417058</v>
      </c>
      <c r="E440" s="6">
        <v>-1.5786073460000001</v>
      </c>
      <c r="F440">
        <v>0</v>
      </c>
      <c r="G440">
        <v>308.21157140000003</v>
      </c>
      <c r="H440">
        <v>26.377880000000001</v>
      </c>
      <c r="I440">
        <v>43081.104166666664</v>
      </c>
      <c r="J440" t="s">
        <v>19</v>
      </c>
    </row>
    <row r="441" spans="1:10" x14ac:dyDescent="0.25">
      <c r="A441">
        <v>-0.58177078800000004</v>
      </c>
      <c r="B441">
        <v>0</v>
      </c>
      <c r="C441">
        <v>0</v>
      </c>
      <c r="D441">
        <v>-2.0141265079999999</v>
      </c>
      <c r="E441" s="6">
        <v>-1.5786540090000001</v>
      </c>
      <c r="F441">
        <v>0</v>
      </c>
      <c r="G441">
        <v>308.21230480000003</v>
      </c>
      <c r="H441">
        <v>24.675699999999999</v>
      </c>
      <c r="I441">
        <v>43081.104166666664</v>
      </c>
      <c r="J441" t="s">
        <v>19</v>
      </c>
    </row>
    <row r="442" spans="1:10" x14ac:dyDescent="0.25">
      <c r="A442">
        <v>-0.58137460500000004</v>
      </c>
      <c r="B442">
        <v>0</v>
      </c>
      <c r="C442">
        <v>0</v>
      </c>
      <c r="D442">
        <v>-2.014105061</v>
      </c>
      <c r="E442" s="6">
        <v>-1.578676717</v>
      </c>
      <c r="F442">
        <v>0</v>
      </c>
      <c r="G442">
        <v>308.21266170000001</v>
      </c>
      <c r="H442">
        <v>17.68946</v>
      </c>
      <c r="I442">
        <v>43081.104166666664</v>
      </c>
      <c r="J442" t="s">
        <v>19</v>
      </c>
    </row>
    <row r="443" spans="1:10" x14ac:dyDescent="0.25">
      <c r="A443">
        <v>-0.58016430299999999</v>
      </c>
      <c r="B443">
        <v>0</v>
      </c>
      <c r="C443">
        <v>0</v>
      </c>
      <c r="D443">
        <v>-2.014039543</v>
      </c>
      <c r="E443" s="6">
        <v>-1.578746089</v>
      </c>
      <c r="F443">
        <v>0</v>
      </c>
      <c r="G443">
        <v>308.21375189999998</v>
      </c>
      <c r="H443">
        <v>25.07433</v>
      </c>
      <c r="I443">
        <v>43081.104166666664</v>
      </c>
      <c r="J443" t="s">
        <v>19</v>
      </c>
    </row>
    <row r="444" spans="1:10" x14ac:dyDescent="0.25">
      <c r="A444">
        <v>-0.577762632</v>
      </c>
      <c r="B444">
        <v>0</v>
      </c>
      <c r="C444">
        <v>0</v>
      </c>
      <c r="D444">
        <v>-2.0139095309999999</v>
      </c>
      <c r="E444" s="6">
        <v>-1.5788837469999999</v>
      </c>
      <c r="F444">
        <v>0</v>
      </c>
      <c r="G444">
        <v>308.21591530000001</v>
      </c>
      <c r="H444">
        <v>2.2926790000000001</v>
      </c>
      <c r="I444">
        <v>43081.104166666664</v>
      </c>
      <c r="J444" t="s">
        <v>19</v>
      </c>
    </row>
    <row r="445" spans="1:10" x14ac:dyDescent="0.25">
      <c r="A445">
        <v>-0.54311121200000001</v>
      </c>
      <c r="B445">
        <v>0</v>
      </c>
      <c r="C445">
        <v>0</v>
      </c>
      <c r="D445">
        <v>-2.0120337089999998</v>
      </c>
      <c r="E445" s="6">
        <v>-1.5808698830000001</v>
      </c>
      <c r="F445">
        <v>0</v>
      </c>
      <c r="G445">
        <v>308.24712899999997</v>
      </c>
      <c r="H445">
        <v>1.085326</v>
      </c>
      <c r="I445">
        <v>43081.106249999997</v>
      </c>
      <c r="J445" t="s">
        <v>19</v>
      </c>
    </row>
    <row r="446" spans="1:10" x14ac:dyDescent="0.25">
      <c r="A446">
        <v>-0.54149848300000003</v>
      </c>
      <c r="B446">
        <v>0</v>
      </c>
      <c r="C446">
        <v>0</v>
      </c>
      <c r="D446">
        <v>-2.0119464050000002</v>
      </c>
      <c r="E446" s="6">
        <v>-1.5809623209999999</v>
      </c>
      <c r="F446">
        <v>0</v>
      </c>
      <c r="G446">
        <v>308.24858169999999</v>
      </c>
      <c r="H446">
        <v>9.4595040000000008</v>
      </c>
      <c r="I446">
        <v>43081.106249999997</v>
      </c>
      <c r="J446" t="s">
        <v>19</v>
      </c>
    </row>
    <row r="447" spans="1:10" x14ac:dyDescent="0.25">
      <c r="A447">
        <v>-0.54109625800000005</v>
      </c>
      <c r="B447">
        <v>0</v>
      </c>
      <c r="C447">
        <v>0</v>
      </c>
      <c r="D447">
        <v>-2.0119246309999999</v>
      </c>
      <c r="E447" s="6">
        <v>-1.5809853760000001</v>
      </c>
      <c r="F447">
        <v>0</v>
      </c>
      <c r="G447">
        <v>308.24894399999999</v>
      </c>
      <c r="H447">
        <v>15.88998</v>
      </c>
      <c r="I447">
        <v>43081.106249999997</v>
      </c>
      <c r="J447" t="s">
        <v>19</v>
      </c>
    </row>
    <row r="448" spans="1:10" x14ac:dyDescent="0.25">
      <c r="A448">
        <v>-0.53908110099999995</v>
      </c>
      <c r="B448">
        <v>0</v>
      </c>
      <c r="C448">
        <v>0</v>
      </c>
      <c r="D448">
        <v>-2.011815543</v>
      </c>
      <c r="E448" s="6">
        <v>-1.5811008799999999</v>
      </c>
      <c r="F448">
        <v>0</v>
      </c>
      <c r="G448">
        <v>308.2507592</v>
      </c>
      <c r="H448">
        <v>22.698730000000001</v>
      </c>
      <c r="I448">
        <v>43081.106249999997</v>
      </c>
      <c r="J448" t="s">
        <v>19</v>
      </c>
    </row>
    <row r="449" spans="1:10" x14ac:dyDescent="0.25">
      <c r="A449">
        <v>-0.538270205</v>
      </c>
      <c r="B449">
        <v>0</v>
      </c>
      <c r="C449">
        <v>0</v>
      </c>
      <c r="D449">
        <v>-2.0117716460000001</v>
      </c>
      <c r="E449" s="6">
        <v>-1.5811473579999999</v>
      </c>
      <c r="F449">
        <v>0</v>
      </c>
      <c r="G449">
        <v>308.25148969999998</v>
      </c>
      <c r="H449">
        <v>14.455489999999999</v>
      </c>
      <c r="I449">
        <v>43081.106249999997</v>
      </c>
      <c r="J449" t="s">
        <v>19</v>
      </c>
    </row>
    <row r="450" spans="1:10" x14ac:dyDescent="0.25">
      <c r="A450">
        <v>-0.53706614699999999</v>
      </c>
      <c r="B450">
        <v>0</v>
      </c>
      <c r="C450">
        <v>0</v>
      </c>
      <c r="D450">
        <v>-2.0117064650000001</v>
      </c>
      <c r="E450" s="6">
        <v>-1.5812163720000001</v>
      </c>
      <c r="F450">
        <v>0</v>
      </c>
      <c r="G450">
        <v>308.25257429999999</v>
      </c>
      <c r="H450">
        <v>17.309560000000001</v>
      </c>
      <c r="I450">
        <v>43081.106249999997</v>
      </c>
      <c r="J450" t="s">
        <v>19</v>
      </c>
    </row>
    <row r="451" spans="1:10" x14ac:dyDescent="0.25">
      <c r="A451">
        <v>-0.53343846299999997</v>
      </c>
      <c r="B451">
        <v>0</v>
      </c>
      <c r="C451">
        <v>0</v>
      </c>
      <c r="D451">
        <v>-2.0115100840000002</v>
      </c>
      <c r="E451" s="6">
        <v>-1.5814243020000001</v>
      </c>
      <c r="F451">
        <v>0</v>
      </c>
      <c r="G451">
        <v>308.2558421</v>
      </c>
      <c r="H451">
        <v>2.3565079999999998</v>
      </c>
      <c r="I451">
        <v>43081.106944444444</v>
      </c>
      <c r="J451" t="s">
        <v>19</v>
      </c>
    </row>
    <row r="452" spans="1:10" x14ac:dyDescent="0.25">
      <c r="A452">
        <v>-0.52094973200000005</v>
      </c>
      <c r="B452">
        <v>0</v>
      </c>
      <c r="C452">
        <v>0</v>
      </c>
      <c r="D452">
        <v>-2.0108340180000002</v>
      </c>
      <c r="E452" s="6">
        <v>-1.5821401260000001</v>
      </c>
      <c r="F452">
        <v>0</v>
      </c>
      <c r="G452">
        <v>308.2670918</v>
      </c>
      <c r="H452">
        <v>1.6514519999999999</v>
      </c>
      <c r="I452">
        <v>43081.107638888891</v>
      </c>
      <c r="J452" t="s">
        <v>19</v>
      </c>
    </row>
    <row r="453" spans="1:10" x14ac:dyDescent="0.25">
      <c r="A453">
        <v>-0.51894484799999996</v>
      </c>
      <c r="B453">
        <v>0</v>
      </c>
      <c r="C453">
        <v>0</v>
      </c>
      <c r="D453">
        <v>-2.0107254860000001</v>
      </c>
      <c r="E453" s="6">
        <v>-1.5822550419999999</v>
      </c>
      <c r="F453">
        <v>0</v>
      </c>
      <c r="G453">
        <v>308.26889779999999</v>
      </c>
      <c r="H453">
        <v>25.993259999999999</v>
      </c>
      <c r="I453">
        <v>43081.107638888891</v>
      </c>
      <c r="J453" t="s">
        <v>19</v>
      </c>
    </row>
    <row r="454" spans="1:10" x14ac:dyDescent="0.25">
      <c r="A454">
        <v>-0.51813093099999996</v>
      </c>
      <c r="B454">
        <v>0</v>
      </c>
      <c r="C454">
        <v>0</v>
      </c>
      <c r="D454">
        <v>-2.010681425</v>
      </c>
      <c r="E454" s="6">
        <v>-1.582301693</v>
      </c>
      <c r="F454">
        <v>0</v>
      </c>
      <c r="G454">
        <v>308.26963089999998</v>
      </c>
      <c r="H454">
        <v>19.748999999999999</v>
      </c>
      <c r="I454">
        <v>43081.107638888891</v>
      </c>
      <c r="J454" t="s">
        <v>19</v>
      </c>
    </row>
    <row r="455" spans="1:10" x14ac:dyDescent="0.25">
      <c r="A455">
        <v>-0.51733896700000004</v>
      </c>
      <c r="B455">
        <v>0</v>
      </c>
      <c r="C455">
        <v>0</v>
      </c>
      <c r="D455">
        <v>-2.0106385530000002</v>
      </c>
      <c r="E455" s="6">
        <v>-1.582347087</v>
      </c>
      <c r="F455">
        <v>0</v>
      </c>
      <c r="G455">
        <v>308.27034429999998</v>
      </c>
      <c r="H455">
        <v>24.131039999999999</v>
      </c>
      <c r="I455">
        <v>43081.107638888891</v>
      </c>
      <c r="J455" t="s">
        <v>19</v>
      </c>
    </row>
    <row r="456" spans="1:10" x14ac:dyDescent="0.25">
      <c r="A456">
        <v>-0.51449800999999995</v>
      </c>
      <c r="B456">
        <v>0</v>
      </c>
      <c r="C456">
        <v>0</v>
      </c>
      <c r="D456">
        <v>-2.0104847600000002</v>
      </c>
      <c r="E456" s="6">
        <v>-1.582509924</v>
      </c>
      <c r="F456">
        <v>0</v>
      </c>
      <c r="G456">
        <v>308.27290340000002</v>
      </c>
      <c r="H456">
        <v>12.69802</v>
      </c>
      <c r="I456">
        <v>43081.107638888891</v>
      </c>
      <c r="J456" t="s">
        <v>19</v>
      </c>
    </row>
    <row r="457" spans="1:10" x14ac:dyDescent="0.25">
      <c r="A457">
        <v>-0.513706047</v>
      </c>
      <c r="B457">
        <v>0</v>
      </c>
      <c r="C457">
        <v>0</v>
      </c>
      <c r="D457">
        <v>-2.0104418879999999</v>
      </c>
      <c r="E457" s="6">
        <v>-1.582555317</v>
      </c>
      <c r="F457">
        <v>0</v>
      </c>
      <c r="G457">
        <v>308.27361680000001</v>
      </c>
      <c r="H457">
        <v>0</v>
      </c>
      <c r="I457">
        <v>43081.107638888891</v>
      </c>
      <c r="J457" t="s">
        <v>19</v>
      </c>
    </row>
    <row r="458" spans="1:10" x14ac:dyDescent="0.25">
      <c r="A458">
        <v>-0.48832958199999998</v>
      </c>
      <c r="B458">
        <v>0</v>
      </c>
      <c r="C458">
        <v>0</v>
      </c>
      <c r="D458">
        <v>-2.0090681570000002</v>
      </c>
      <c r="E458" s="6">
        <v>-1.584009835</v>
      </c>
      <c r="F458">
        <v>0</v>
      </c>
      <c r="G458">
        <v>308.29647569999997</v>
      </c>
      <c r="H458">
        <v>2.6976749999999998</v>
      </c>
      <c r="I458">
        <v>43081.109027777777</v>
      </c>
      <c r="J458" t="s">
        <v>19</v>
      </c>
    </row>
    <row r="459" spans="1:10" x14ac:dyDescent="0.25">
      <c r="A459">
        <v>-0.48751244199999999</v>
      </c>
      <c r="B459">
        <v>0</v>
      </c>
      <c r="C459">
        <v>0</v>
      </c>
      <c r="D459">
        <v>-2.0090239219999999</v>
      </c>
      <c r="E459" s="6">
        <v>-1.584056672</v>
      </c>
      <c r="F459">
        <v>0</v>
      </c>
      <c r="G459">
        <v>308.29721180000001</v>
      </c>
      <c r="H459">
        <v>19.713709999999999</v>
      </c>
      <c r="I459">
        <v>43081.109722222223</v>
      </c>
      <c r="J459" t="s">
        <v>19</v>
      </c>
    </row>
    <row r="460" spans="1:10" x14ac:dyDescent="0.25">
      <c r="A460">
        <v>-0.48590656100000001</v>
      </c>
      <c r="B460">
        <v>0</v>
      </c>
      <c r="C460">
        <v>0</v>
      </c>
      <c r="D460">
        <v>-2.008936989</v>
      </c>
      <c r="E460" s="6">
        <v>-1.5841487169999999</v>
      </c>
      <c r="F460">
        <v>0</v>
      </c>
      <c r="G460">
        <v>308.2986583</v>
      </c>
      <c r="H460">
        <v>41.114699999999999</v>
      </c>
      <c r="I460">
        <v>43081.109722222223</v>
      </c>
      <c r="J460" t="s">
        <v>19</v>
      </c>
    </row>
    <row r="461" spans="1:10" x14ac:dyDescent="0.25">
      <c r="A461">
        <v>-0.48388274399999998</v>
      </c>
      <c r="B461">
        <v>0</v>
      </c>
      <c r="C461">
        <v>0</v>
      </c>
      <c r="D461">
        <v>-2.0088274319999999</v>
      </c>
      <c r="E461" s="6">
        <v>-1.5842647169999999</v>
      </c>
      <c r="F461">
        <v>0</v>
      </c>
      <c r="G461">
        <v>308.30048140000002</v>
      </c>
      <c r="H461">
        <v>28.495249999999999</v>
      </c>
      <c r="I461">
        <v>43081.109722222223</v>
      </c>
      <c r="J461" t="s">
        <v>19</v>
      </c>
    </row>
    <row r="462" spans="1:10" x14ac:dyDescent="0.25">
      <c r="A462">
        <v>-0.483090982</v>
      </c>
      <c r="B462">
        <v>0</v>
      </c>
      <c r="C462">
        <v>0</v>
      </c>
      <c r="D462">
        <v>-2.0087845710000001</v>
      </c>
      <c r="E462" s="6">
        <v>-1.5843100990000001</v>
      </c>
      <c r="F462">
        <v>0</v>
      </c>
      <c r="G462">
        <v>308.30119459999997</v>
      </c>
      <c r="H462">
        <v>36.223460000000003</v>
      </c>
      <c r="I462">
        <v>43081.109722222223</v>
      </c>
      <c r="J462" t="s">
        <v>19</v>
      </c>
    </row>
    <row r="463" spans="1:10" x14ac:dyDescent="0.25">
      <c r="A463">
        <v>-0.48187785999999999</v>
      </c>
      <c r="B463">
        <v>0</v>
      </c>
      <c r="C463">
        <v>0</v>
      </c>
      <c r="D463">
        <v>-2.0087188999999999</v>
      </c>
      <c r="E463" s="6">
        <v>-1.584379633</v>
      </c>
      <c r="F463">
        <v>0</v>
      </c>
      <c r="G463">
        <v>308.30228740000001</v>
      </c>
      <c r="H463">
        <v>10.99874</v>
      </c>
      <c r="I463">
        <v>43081.109722222223</v>
      </c>
      <c r="J463" t="s">
        <v>19</v>
      </c>
    </row>
    <row r="464" spans="1:10" x14ac:dyDescent="0.25">
      <c r="A464">
        <v>-0.48148187799999997</v>
      </c>
      <c r="B464">
        <v>0</v>
      </c>
      <c r="C464">
        <v>0</v>
      </c>
      <c r="D464">
        <v>-2.0086974629999998</v>
      </c>
      <c r="E464" s="6">
        <v>-1.584402329</v>
      </c>
      <c r="F464">
        <v>0</v>
      </c>
      <c r="G464">
        <v>308.30264410000001</v>
      </c>
      <c r="H464">
        <v>7.9697199999999997</v>
      </c>
      <c r="I464">
        <v>43081.109722222223</v>
      </c>
      <c r="J464" t="s">
        <v>19</v>
      </c>
    </row>
    <row r="465" spans="1:10" x14ac:dyDescent="0.25">
      <c r="A465">
        <v>-0.47866609799999998</v>
      </c>
      <c r="B465">
        <v>0</v>
      </c>
      <c r="C465">
        <v>0</v>
      </c>
      <c r="D465">
        <v>-2.008545034</v>
      </c>
      <c r="E465" s="6">
        <v>-1.584563723</v>
      </c>
      <c r="F465">
        <v>0</v>
      </c>
      <c r="G465">
        <v>308.30518050000001</v>
      </c>
      <c r="H465">
        <v>19.105219999999999</v>
      </c>
      <c r="I465">
        <v>43081.109722222223</v>
      </c>
      <c r="J465" t="s">
        <v>19</v>
      </c>
    </row>
    <row r="466" spans="1:10" x14ac:dyDescent="0.25">
      <c r="A466">
        <v>-0.47785218000000002</v>
      </c>
      <c r="B466">
        <v>0</v>
      </c>
      <c r="C466">
        <v>0</v>
      </c>
      <c r="D466">
        <v>-2.0085009729999999</v>
      </c>
      <c r="E466" s="6">
        <v>-1.584610375</v>
      </c>
      <c r="F466">
        <v>0</v>
      </c>
      <c r="G466">
        <v>308.30591370000002</v>
      </c>
      <c r="H466">
        <v>13.451269999999999</v>
      </c>
      <c r="I466">
        <v>43081.109722222223</v>
      </c>
      <c r="J466" t="s">
        <v>19</v>
      </c>
    </row>
    <row r="467" spans="1:10" x14ac:dyDescent="0.25">
      <c r="A467">
        <v>-0.476642281</v>
      </c>
      <c r="B467">
        <v>0</v>
      </c>
      <c r="C467">
        <v>0</v>
      </c>
      <c r="D467">
        <v>-2.0084354759999998</v>
      </c>
      <c r="E467" s="6">
        <v>-1.584679723</v>
      </c>
      <c r="F467">
        <v>0</v>
      </c>
      <c r="G467">
        <v>308.30700350000001</v>
      </c>
      <c r="H467">
        <v>13.023540000000001</v>
      </c>
      <c r="I467">
        <v>43081.109722222223</v>
      </c>
      <c r="J467" t="s">
        <v>19</v>
      </c>
    </row>
    <row r="468" spans="1:10" x14ac:dyDescent="0.25">
      <c r="A468">
        <v>-0.47584407400000001</v>
      </c>
      <c r="B468">
        <v>0</v>
      </c>
      <c r="C468">
        <v>0</v>
      </c>
      <c r="D468">
        <v>-2.008392266</v>
      </c>
      <c r="E468" s="6">
        <v>-1.5847254749999999</v>
      </c>
      <c r="F468">
        <v>0</v>
      </c>
      <c r="G468">
        <v>308.30772250000001</v>
      </c>
      <c r="H468">
        <v>1.358476</v>
      </c>
      <c r="I468">
        <v>43081.11041666667</v>
      </c>
      <c r="J468" t="s">
        <v>19</v>
      </c>
    </row>
    <row r="469" spans="1:10" x14ac:dyDescent="0.25">
      <c r="A469">
        <v>-0.463342855</v>
      </c>
      <c r="B469">
        <v>0</v>
      </c>
      <c r="C469">
        <v>0</v>
      </c>
      <c r="D469">
        <v>-2.0077155250000001</v>
      </c>
      <c r="E469" s="6">
        <v>-1.5854420149999999</v>
      </c>
      <c r="F469">
        <v>0</v>
      </c>
      <c r="G469">
        <v>308.3189835</v>
      </c>
      <c r="H469">
        <v>0</v>
      </c>
      <c r="I469">
        <v>43081.111111111109</v>
      </c>
      <c r="J469" t="s">
        <v>19</v>
      </c>
    </row>
    <row r="470" spans="1:10" x14ac:dyDescent="0.25">
      <c r="A470">
        <v>-0.46134119400000001</v>
      </c>
      <c r="B470">
        <v>0</v>
      </c>
      <c r="C470">
        <v>0</v>
      </c>
      <c r="D470">
        <v>-2.0076071670000002</v>
      </c>
      <c r="E470" s="6">
        <v>-1.5855567450000001</v>
      </c>
      <c r="F470">
        <v>0</v>
      </c>
      <c r="G470">
        <v>308.32078660000002</v>
      </c>
      <c r="H470">
        <v>4.6217269999999999</v>
      </c>
      <c r="I470">
        <v>43081.111111111109</v>
      </c>
      <c r="J470" t="s">
        <v>19</v>
      </c>
    </row>
    <row r="471" spans="1:10" x14ac:dyDescent="0.25">
      <c r="A471">
        <v>-0.460923258</v>
      </c>
      <c r="B471">
        <v>0</v>
      </c>
      <c r="C471">
        <v>0</v>
      </c>
      <c r="D471">
        <v>-2.007584542</v>
      </c>
      <c r="E471" s="6">
        <v>-1.5855807</v>
      </c>
      <c r="F471">
        <v>0</v>
      </c>
      <c r="G471">
        <v>308.32116309999998</v>
      </c>
      <c r="H471">
        <v>12.181179999999999</v>
      </c>
      <c r="I471">
        <v>43081.111111111109</v>
      </c>
      <c r="J471" t="s">
        <v>19</v>
      </c>
    </row>
    <row r="472" spans="1:10" x14ac:dyDescent="0.25">
      <c r="A472">
        <v>-0.460131295</v>
      </c>
      <c r="B472">
        <v>0</v>
      </c>
      <c r="C472">
        <v>0</v>
      </c>
      <c r="D472">
        <v>-2.0075416700000002</v>
      </c>
      <c r="E472" s="6">
        <v>-1.585626094</v>
      </c>
      <c r="F472">
        <v>0</v>
      </c>
      <c r="G472">
        <v>308.32187649999997</v>
      </c>
      <c r="H472">
        <v>4.0927040000000003</v>
      </c>
      <c r="I472">
        <v>43081.111111111109</v>
      </c>
      <c r="J472" t="s">
        <v>19</v>
      </c>
    </row>
    <row r="473" spans="1:10" x14ac:dyDescent="0.25">
      <c r="A473">
        <v>-0.45931757899999998</v>
      </c>
      <c r="B473">
        <v>0</v>
      </c>
      <c r="C473">
        <v>0</v>
      </c>
      <c r="D473">
        <v>-2.0074976200000001</v>
      </c>
      <c r="E473" s="6">
        <v>-1.5856727340000001</v>
      </c>
      <c r="F473">
        <v>0</v>
      </c>
      <c r="G473">
        <v>308.32260939999998</v>
      </c>
      <c r="H473">
        <v>13.240869999999999</v>
      </c>
      <c r="I473">
        <v>43081.111111111109</v>
      </c>
      <c r="J473" t="s">
        <v>19</v>
      </c>
    </row>
    <row r="474" spans="1:10" x14ac:dyDescent="0.25">
      <c r="A474">
        <v>-0.45770545400000001</v>
      </c>
      <c r="B474">
        <v>0</v>
      </c>
      <c r="C474">
        <v>0</v>
      </c>
      <c r="D474">
        <v>-2.0074103490000001</v>
      </c>
      <c r="E474" s="6">
        <v>-1.5857651370000001</v>
      </c>
      <c r="F474">
        <v>0</v>
      </c>
      <c r="G474">
        <v>308.32406159999999</v>
      </c>
      <c r="H474">
        <v>5.9869300000000001</v>
      </c>
      <c r="I474">
        <v>43081.111111111109</v>
      </c>
      <c r="J474" t="s">
        <v>19</v>
      </c>
    </row>
    <row r="475" spans="1:10" x14ac:dyDescent="0.25">
      <c r="A475">
        <v>-0.45449409499999999</v>
      </c>
      <c r="B475">
        <v>0</v>
      </c>
      <c r="C475">
        <v>0</v>
      </c>
      <c r="D475">
        <v>-2.0072365049999998</v>
      </c>
      <c r="E475" s="6">
        <v>-1.5859492049999999</v>
      </c>
      <c r="F475">
        <v>0</v>
      </c>
      <c r="G475">
        <v>308.32695439999998</v>
      </c>
      <c r="H475">
        <v>7.4092390000000004</v>
      </c>
      <c r="I475">
        <v>43081.111111111109</v>
      </c>
      <c r="J475" t="s">
        <v>19</v>
      </c>
    </row>
    <row r="476" spans="1:10" x14ac:dyDescent="0.25">
      <c r="A476">
        <v>-0.452866461</v>
      </c>
      <c r="B476">
        <v>0</v>
      </c>
      <c r="C476">
        <v>0</v>
      </c>
      <c r="D476">
        <v>-2.0071483950000002</v>
      </c>
      <c r="E476" s="6">
        <v>-1.586042497</v>
      </c>
      <c r="F476">
        <v>0</v>
      </c>
      <c r="G476">
        <v>308.32842049999999</v>
      </c>
      <c r="H476">
        <v>0</v>
      </c>
      <c r="I476">
        <v>43081.111111111109</v>
      </c>
      <c r="J476" t="s">
        <v>19</v>
      </c>
    </row>
    <row r="477" spans="1:10" x14ac:dyDescent="0.25">
      <c r="A477">
        <v>-0.44441045899999998</v>
      </c>
      <c r="B477">
        <v>0</v>
      </c>
      <c r="C477">
        <v>0</v>
      </c>
      <c r="D477">
        <v>-2.0066906370000002</v>
      </c>
      <c r="E477" s="6">
        <v>-1.586527174</v>
      </c>
      <c r="F477">
        <v>0</v>
      </c>
      <c r="G477">
        <v>308.3360376</v>
      </c>
      <c r="H477">
        <v>3.6331500000000001</v>
      </c>
      <c r="I477">
        <v>43081.111805555556</v>
      </c>
      <c r="J477" t="s">
        <v>19</v>
      </c>
    </row>
    <row r="478" spans="1:10" x14ac:dyDescent="0.25">
      <c r="A478">
        <v>-0.44401467900000002</v>
      </c>
      <c r="B478">
        <v>0</v>
      </c>
      <c r="C478">
        <v>0</v>
      </c>
      <c r="D478">
        <v>-2.0066692119999998</v>
      </c>
      <c r="E478" s="6">
        <v>-1.5865498600000001</v>
      </c>
      <c r="F478">
        <v>0</v>
      </c>
      <c r="G478">
        <v>308.33639410000001</v>
      </c>
      <c r="H478">
        <v>0.36844450000000001</v>
      </c>
      <c r="I478">
        <v>43081.111805555556</v>
      </c>
      <c r="J478" t="s">
        <v>19</v>
      </c>
    </row>
    <row r="479" spans="1:10" x14ac:dyDescent="0.25">
      <c r="A479">
        <v>-0.44199106300000002</v>
      </c>
      <c r="B479">
        <v>0</v>
      </c>
      <c r="C479">
        <v>0</v>
      </c>
      <c r="D479">
        <v>-2.0065596659999998</v>
      </c>
      <c r="E479" s="6">
        <v>-1.586665848</v>
      </c>
      <c r="F479">
        <v>0</v>
      </c>
      <c r="G479">
        <v>308.33821699999999</v>
      </c>
      <c r="H479">
        <v>9.3001950000000004</v>
      </c>
      <c r="I479">
        <v>43081.111805555556</v>
      </c>
      <c r="J479" t="s">
        <v>19</v>
      </c>
    </row>
    <row r="480" spans="1:10" x14ac:dyDescent="0.25">
      <c r="A480">
        <v>-0.44119910000000001</v>
      </c>
      <c r="B480">
        <v>0</v>
      </c>
      <c r="C480">
        <v>0</v>
      </c>
      <c r="D480">
        <v>-2.0065167929999999</v>
      </c>
      <c r="E480" s="6">
        <v>-1.586711242</v>
      </c>
      <c r="F480">
        <v>0</v>
      </c>
      <c r="G480">
        <v>308.33893039999998</v>
      </c>
      <c r="H480">
        <v>24.809000000000001</v>
      </c>
      <c r="I480">
        <v>43081.111805555556</v>
      </c>
      <c r="J480" t="s">
        <v>19</v>
      </c>
    </row>
    <row r="481" spans="1:10" x14ac:dyDescent="0.25">
      <c r="A481">
        <v>-0.44038538399999999</v>
      </c>
      <c r="B481">
        <v>0</v>
      </c>
      <c r="C481">
        <v>0</v>
      </c>
      <c r="D481">
        <v>-2.0064727439999999</v>
      </c>
      <c r="E481" s="6">
        <v>-1.5867578819999999</v>
      </c>
      <c r="F481">
        <v>0</v>
      </c>
      <c r="G481">
        <v>308.33966340000001</v>
      </c>
      <c r="H481">
        <v>29.656590000000001</v>
      </c>
      <c r="I481">
        <v>43081.111805555556</v>
      </c>
      <c r="J481" t="s">
        <v>19</v>
      </c>
    </row>
    <row r="482" spans="1:10" x14ac:dyDescent="0.25">
      <c r="A482">
        <v>-0.438776481</v>
      </c>
      <c r="B482">
        <v>0</v>
      </c>
      <c r="C482">
        <v>0</v>
      </c>
      <c r="D482">
        <v>-2.0063856470000001</v>
      </c>
      <c r="E482" s="6">
        <v>-1.5868500999999999</v>
      </c>
      <c r="F482">
        <v>0</v>
      </c>
      <c r="G482">
        <v>308.3411127</v>
      </c>
      <c r="H482">
        <v>28.80405</v>
      </c>
      <c r="I482">
        <v>43081.112500000003</v>
      </c>
      <c r="J482" t="s">
        <v>19</v>
      </c>
    </row>
    <row r="483" spans="1:10" x14ac:dyDescent="0.25">
      <c r="A483">
        <v>-0.43596090300000001</v>
      </c>
      <c r="B483">
        <v>0</v>
      </c>
      <c r="C483">
        <v>0</v>
      </c>
      <c r="D483">
        <v>-2.0062332289999998</v>
      </c>
      <c r="E483" s="6">
        <v>-1.5870114829999999</v>
      </c>
      <c r="F483">
        <v>0</v>
      </c>
      <c r="G483">
        <v>308.34364890000001</v>
      </c>
      <c r="H483">
        <v>44.186999999999998</v>
      </c>
      <c r="I483">
        <v>43081.112500000003</v>
      </c>
      <c r="J483" t="s">
        <v>19</v>
      </c>
    </row>
    <row r="484" spans="1:10" x14ac:dyDescent="0.25">
      <c r="A484">
        <v>-0.433535061</v>
      </c>
      <c r="B484">
        <v>0</v>
      </c>
      <c r="C484">
        <v>0</v>
      </c>
      <c r="D484">
        <v>-2.0061019080000002</v>
      </c>
      <c r="E484" s="6">
        <v>-1.5871505260000001</v>
      </c>
      <c r="F484">
        <v>0</v>
      </c>
      <c r="G484">
        <v>308.34583409999999</v>
      </c>
      <c r="H484">
        <v>22.248259999999998</v>
      </c>
      <c r="I484">
        <v>43081.112500000003</v>
      </c>
      <c r="J484" t="s">
        <v>19</v>
      </c>
    </row>
    <row r="485" spans="1:10" x14ac:dyDescent="0.25">
      <c r="A485">
        <v>-0.4327433</v>
      </c>
      <c r="B485">
        <v>0</v>
      </c>
      <c r="C485">
        <v>0</v>
      </c>
      <c r="D485">
        <v>-2.0060590469999999</v>
      </c>
      <c r="E485" s="6">
        <v>-1.587195908</v>
      </c>
      <c r="F485">
        <v>0</v>
      </c>
      <c r="G485">
        <v>308.3465473</v>
      </c>
      <c r="H485">
        <v>14.642250000000001</v>
      </c>
      <c r="I485">
        <v>43081.112500000003</v>
      </c>
      <c r="J485" t="s">
        <v>19</v>
      </c>
    </row>
    <row r="486" spans="1:10" x14ac:dyDescent="0.25">
      <c r="A486">
        <v>-0.43032370199999997</v>
      </c>
      <c r="B486">
        <v>0</v>
      </c>
      <c r="C486">
        <v>0</v>
      </c>
      <c r="D486">
        <v>-2.0059280639999999</v>
      </c>
      <c r="E486" s="6">
        <v>-1.5873345940000001</v>
      </c>
      <c r="F486">
        <v>0</v>
      </c>
      <c r="G486">
        <v>308.34872680000001</v>
      </c>
      <c r="H486">
        <v>16.015650000000001</v>
      </c>
      <c r="I486">
        <v>43081.112500000003</v>
      </c>
      <c r="J486" t="s">
        <v>19</v>
      </c>
    </row>
    <row r="487" spans="1:10" x14ac:dyDescent="0.25">
      <c r="A487">
        <v>-0.42911400399999999</v>
      </c>
      <c r="B487">
        <v>0</v>
      </c>
      <c r="C487">
        <v>0</v>
      </c>
      <c r="D487">
        <v>-2.0058625779999999</v>
      </c>
      <c r="E487" s="6">
        <v>-1.5874039310000001</v>
      </c>
      <c r="F487">
        <v>0</v>
      </c>
      <c r="G487">
        <v>308.34981649999997</v>
      </c>
      <c r="H487">
        <v>5.6279450000000004</v>
      </c>
      <c r="I487">
        <v>43081.112500000003</v>
      </c>
      <c r="J487" t="s">
        <v>19</v>
      </c>
    </row>
    <row r="488" spans="1:10" x14ac:dyDescent="0.25">
      <c r="A488">
        <v>-0.428300087</v>
      </c>
      <c r="B488">
        <v>0</v>
      </c>
      <c r="C488">
        <v>0</v>
      </c>
      <c r="D488">
        <v>-2.0058185179999999</v>
      </c>
      <c r="E488" s="6">
        <v>-1.587450582</v>
      </c>
      <c r="F488">
        <v>0</v>
      </c>
      <c r="G488">
        <v>308.35054969999999</v>
      </c>
      <c r="H488">
        <v>12.142810000000001</v>
      </c>
      <c r="I488">
        <v>43081.112500000003</v>
      </c>
      <c r="J488" t="s">
        <v>19</v>
      </c>
    </row>
    <row r="489" spans="1:10" x14ac:dyDescent="0.25">
      <c r="A489">
        <v>-0.42750510200000003</v>
      </c>
      <c r="B489">
        <v>0</v>
      </c>
      <c r="C489">
        <v>0</v>
      </c>
      <c r="D489">
        <v>-2.0057754820000002</v>
      </c>
      <c r="E489" s="6">
        <v>-1.5874961489999999</v>
      </c>
      <c r="F489">
        <v>0</v>
      </c>
      <c r="G489">
        <v>308.35126580000002</v>
      </c>
      <c r="H489">
        <v>5.1012849999999998</v>
      </c>
      <c r="I489">
        <v>43081.113194444442</v>
      </c>
      <c r="J489" t="s">
        <v>19</v>
      </c>
    </row>
    <row r="490" spans="1:10" x14ac:dyDescent="0.25">
      <c r="A490">
        <v>-0.42629540399999999</v>
      </c>
      <c r="B490">
        <v>0</v>
      </c>
      <c r="C490">
        <v>0</v>
      </c>
      <c r="D490">
        <v>-2.0057099960000002</v>
      </c>
      <c r="E490" s="6">
        <v>-1.5875654859999999</v>
      </c>
      <c r="F490">
        <v>0</v>
      </c>
      <c r="G490">
        <v>308.35235549999999</v>
      </c>
      <c r="H490">
        <v>1.3884810000000001</v>
      </c>
      <c r="I490">
        <v>43081.113194444442</v>
      </c>
      <c r="J490" t="s">
        <v>19</v>
      </c>
    </row>
    <row r="491" spans="1:10" x14ac:dyDescent="0.25">
      <c r="A491">
        <v>-0.41258247399999998</v>
      </c>
      <c r="B491">
        <v>0</v>
      </c>
      <c r="C491">
        <v>0</v>
      </c>
      <c r="D491">
        <v>-2.0049676600000002</v>
      </c>
      <c r="E491" s="6">
        <v>-1.5883514780000001</v>
      </c>
      <c r="F491">
        <v>0</v>
      </c>
      <c r="G491">
        <v>308.36470800000001</v>
      </c>
      <c r="H491">
        <v>0</v>
      </c>
      <c r="I491">
        <v>43081.113888888889</v>
      </c>
      <c r="J491" t="s">
        <v>19</v>
      </c>
    </row>
    <row r="492" spans="1:10" x14ac:dyDescent="0.25">
      <c r="A492">
        <v>-0.40291677399999998</v>
      </c>
      <c r="B492">
        <v>0</v>
      </c>
      <c r="C492">
        <v>0</v>
      </c>
      <c r="D492">
        <v>-2.0044444160000001</v>
      </c>
      <c r="E492" s="6">
        <v>-1.5889054929999999</v>
      </c>
      <c r="F492">
        <v>0</v>
      </c>
      <c r="G492">
        <v>308.37341470000001</v>
      </c>
      <c r="H492">
        <v>6.1482390000000002</v>
      </c>
      <c r="I492">
        <v>43081.114583333336</v>
      </c>
      <c r="J492" t="s">
        <v>19</v>
      </c>
    </row>
    <row r="493" spans="1:10" x14ac:dyDescent="0.25">
      <c r="A493">
        <v>-0.402125012</v>
      </c>
      <c r="B493">
        <v>0</v>
      </c>
      <c r="C493">
        <v>0</v>
      </c>
      <c r="D493">
        <v>-2.0044015549999998</v>
      </c>
      <c r="E493" s="6">
        <v>-1.5889508750000001</v>
      </c>
      <c r="F493">
        <v>0</v>
      </c>
      <c r="G493">
        <v>308.37412790000002</v>
      </c>
      <c r="H493">
        <v>18.398160000000001</v>
      </c>
      <c r="I493">
        <v>43081.114583333336</v>
      </c>
      <c r="J493" t="s">
        <v>19</v>
      </c>
    </row>
    <row r="494" spans="1:10" x14ac:dyDescent="0.25">
      <c r="A494">
        <v>-0.401707076</v>
      </c>
      <c r="B494">
        <v>0</v>
      </c>
      <c r="C494">
        <v>0</v>
      </c>
      <c r="D494">
        <v>-2.0043789300000001</v>
      </c>
      <c r="E494" s="6">
        <v>-1.5889748299999999</v>
      </c>
      <c r="F494">
        <v>0</v>
      </c>
      <c r="G494">
        <v>308.37450439999998</v>
      </c>
      <c r="H494">
        <v>10.68158</v>
      </c>
      <c r="I494">
        <v>43081.114583333336</v>
      </c>
      <c r="J494" t="s">
        <v>19</v>
      </c>
    </row>
    <row r="495" spans="1:10" x14ac:dyDescent="0.25">
      <c r="A495">
        <v>-0.39889169899999999</v>
      </c>
      <c r="B495">
        <v>0</v>
      </c>
      <c r="C495">
        <v>0</v>
      </c>
      <c r="D495">
        <v>-2.0042265220000002</v>
      </c>
      <c r="E495" s="6">
        <v>-1.5891362010000001</v>
      </c>
      <c r="F495">
        <v>0</v>
      </c>
      <c r="G495">
        <v>308.37704050000002</v>
      </c>
      <c r="H495">
        <v>12.46688</v>
      </c>
      <c r="I495">
        <v>43081.114583333336</v>
      </c>
      <c r="J495" t="s">
        <v>19</v>
      </c>
    </row>
    <row r="496" spans="1:10" x14ac:dyDescent="0.25">
      <c r="A496">
        <v>-0.39809046999999997</v>
      </c>
      <c r="B496">
        <v>0</v>
      </c>
      <c r="C496">
        <v>0</v>
      </c>
      <c r="D496">
        <v>-2.0041831490000002</v>
      </c>
      <c r="E496" s="6">
        <v>-1.589182125</v>
      </c>
      <c r="F496">
        <v>0</v>
      </c>
      <c r="G496">
        <v>308.37776220000001</v>
      </c>
      <c r="H496">
        <v>13.19722</v>
      </c>
      <c r="I496">
        <v>43081.114583333336</v>
      </c>
      <c r="J496" t="s">
        <v>19</v>
      </c>
    </row>
    <row r="497" spans="1:10" x14ac:dyDescent="0.25">
      <c r="A497">
        <v>-0.39727675400000001</v>
      </c>
      <c r="B497">
        <v>0</v>
      </c>
      <c r="C497">
        <v>0</v>
      </c>
      <c r="D497">
        <v>-2.0041390990000001</v>
      </c>
      <c r="E497" s="6">
        <v>-1.589228766</v>
      </c>
      <c r="F497">
        <v>0</v>
      </c>
      <c r="G497">
        <v>308.37849519999997</v>
      </c>
      <c r="H497">
        <v>1.4299470000000001</v>
      </c>
      <c r="I497">
        <v>43081.114583333336</v>
      </c>
      <c r="J497" t="s">
        <v>19</v>
      </c>
    </row>
    <row r="498" spans="1:10" x14ac:dyDescent="0.25">
      <c r="A498">
        <v>-0.38560999699999998</v>
      </c>
      <c r="B498">
        <v>0.79101560000000004</v>
      </c>
      <c r="C498">
        <v>0</v>
      </c>
      <c r="D498">
        <v>-2.0035075299999998</v>
      </c>
      <c r="E498" s="6">
        <v>-1.589897476</v>
      </c>
      <c r="F498">
        <v>0</v>
      </c>
      <c r="G498">
        <v>308.3890045</v>
      </c>
      <c r="H498">
        <v>9.3252900999999999E-2</v>
      </c>
      <c r="I498">
        <v>43081.115277777775</v>
      </c>
      <c r="J498" t="s">
        <v>19</v>
      </c>
    </row>
    <row r="499" spans="1:10" x14ac:dyDescent="0.25">
      <c r="A499">
        <v>-0.38479607999999998</v>
      </c>
      <c r="B499">
        <v>0.79087804799999994</v>
      </c>
      <c r="C499">
        <v>0</v>
      </c>
      <c r="D499">
        <v>-2.0034634690000002</v>
      </c>
      <c r="E499" s="6">
        <v>-1.589944128</v>
      </c>
      <c r="F499">
        <v>0</v>
      </c>
      <c r="G499">
        <v>308.38973770000001</v>
      </c>
      <c r="H499">
        <v>0</v>
      </c>
      <c r="I499">
        <v>43081.115277777775</v>
      </c>
      <c r="J499" t="s">
        <v>19</v>
      </c>
    </row>
    <row r="500" spans="1:10" x14ac:dyDescent="0.25">
      <c r="A500">
        <v>-0.38398236400000002</v>
      </c>
      <c r="B500">
        <v>0.79074053099999997</v>
      </c>
      <c r="C500">
        <v>0</v>
      </c>
      <c r="D500">
        <v>-2.0034194200000002</v>
      </c>
      <c r="E500" s="6">
        <v>-1.5899907680000001</v>
      </c>
      <c r="F500">
        <v>0</v>
      </c>
      <c r="G500">
        <v>308.39047069999998</v>
      </c>
      <c r="H500">
        <v>4.7061080000000004</v>
      </c>
      <c r="I500">
        <v>43081.115277777775</v>
      </c>
      <c r="J500" t="s">
        <v>19</v>
      </c>
    </row>
    <row r="501" spans="1:10" x14ac:dyDescent="0.25">
      <c r="A501">
        <v>-0.38319039999999999</v>
      </c>
      <c r="B501">
        <v>0.79060668899999997</v>
      </c>
      <c r="C501">
        <v>0</v>
      </c>
      <c r="D501">
        <v>-2.0033765479999999</v>
      </c>
      <c r="E501" s="6">
        <v>-1.5900361620000001</v>
      </c>
      <c r="F501">
        <v>0</v>
      </c>
      <c r="G501">
        <v>308.39118409999998</v>
      </c>
      <c r="H501">
        <v>20.779399999999999</v>
      </c>
      <c r="I501">
        <v>43081.115277777775</v>
      </c>
      <c r="J501" t="s">
        <v>19</v>
      </c>
    </row>
    <row r="502" spans="1:10" x14ac:dyDescent="0.25">
      <c r="A502">
        <v>-0.38277266599999998</v>
      </c>
      <c r="B502">
        <v>0.79053609199999997</v>
      </c>
      <c r="C502">
        <v>0</v>
      </c>
      <c r="D502">
        <v>-2.0033539340000002</v>
      </c>
      <c r="E502" s="6">
        <v>-1.5900601050000001</v>
      </c>
      <c r="F502">
        <v>0</v>
      </c>
      <c r="G502">
        <v>308.39156029999998</v>
      </c>
      <c r="H502">
        <v>23.679300000000001</v>
      </c>
      <c r="I502">
        <v>43081.115277777775</v>
      </c>
      <c r="J502" t="s">
        <v>19</v>
      </c>
    </row>
    <row r="503" spans="1:10" x14ac:dyDescent="0.25">
      <c r="A503">
        <v>-0.38198070200000001</v>
      </c>
      <c r="B503">
        <v>0.79040225099999994</v>
      </c>
      <c r="C503">
        <v>0</v>
      </c>
      <c r="D503">
        <v>-2.0033110619999999</v>
      </c>
      <c r="E503" s="6">
        <v>-1.5901054990000001</v>
      </c>
      <c r="F503">
        <v>0</v>
      </c>
      <c r="G503">
        <v>308.39227369999998</v>
      </c>
      <c r="H503">
        <v>7.2568429999999999</v>
      </c>
      <c r="I503">
        <v>43081.115277777775</v>
      </c>
      <c r="J503" t="s">
        <v>19</v>
      </c>
    </row>
    <row r="504" spans="1:10" x14ac:dyDescent="0.25">
      <c r="A504">
        <v>-0.38077100400000002</v>
      </c>
      <c r="B504">
        <v>0.79019781200000005</v>
      </c>
      <c r="C504">
        <v>0</v>
      </c>
      <c r="D504">
        <v>-2.0032455759999999</v>
      </c>
      <c r="E504" s="6">
        <v>-1.5901748360000001</v>
      </c>
      <c r="F504">
        <v>0</v>
      </c>
      <c r="G504">
        <v>308.3933634</v>
      </c>
      <c r="H504">
        <v>22.39029</v>
      </c>
      <c r="I504">
        <v>43081.115277777775</v>
      </c>
      <c r="J504" t="s">
        <v>19</v>
      </c>
    </row>
    <row r="505" spans="1:10" x14ac:dyDescent="0.25">
      <c r="A505">
        <v>-0.37835160899999998</v>
      </c>
      <c r="B505">
        <v>0.78978893500000003</v>
      </c>
      <c r="C505">
        <v>0</v>
      </c>
      <c r="D505">
        <v>-2.0031146039999999</v>
      </c>
      <c r="E505" s="6">
        <v>-1.5903135100000001</v>
      </c>
      <c r="F505">
        <v>0</v>
      </c>
      <c r="G505">
        <v>308.39554279999999</v>
      </c>
      <c r="H505">
        <v>0</v>
      </c>
      <c r="I505">
        <v>43081.115972222222</v>
      </c>
      <c r="J505" t="s">
        <v>19</v>
      </c>
    </row>
    <row r="506" spans="1:10" x14ac:dyDescent="0.25">
      <c r="A506">
        <v>-0.377141911</v>
      </c>
      <c r="B506">
        <v>0.789584497</v>
      </c>
      <c r="C506">
        <v>0</v>
      </c>
      <c r="D506">
        <v>-2.0030491179999999</v>
      </c>
      <c r="E506" s="6">
        <v>-1.5903828470000001</v>
      </c>
      <c r="F506">
        <v>0</v>
      </c>
      <c r="G506">
        <v>308.39663250000001</v>
      </c>
      <c r="H506">
        <v>10.026899999999999</v>
      </c>
      <c r="I506">
        <v>43081.115972222222</v>
      </c>
      <c r="J506" t="s">
        <v>19</v>
      </c>
    </row>
    <row r="507" spans="1:10" x14ac:dyDescent="0.25">
      <c r="A507">
        <v>-0.37514025000000001</v>
      </c>
      <c r="B507">
        <v>0.78924621699999997</v>
      </c>
      <c r="C507">
        <v>0</v>
      </c>
      <c r="D507">
        <v>-2.00294076</v>
      </c>
      <c r="E507" s="6">
        <v>-1.5904975770000001</v>
      </c>
      <c r="F507">
        <v>0</v>
      </c>
      <c r="G507">
        <v>308.39843550000001</v>
      </c>
      <c r="H507">
        <v>13.501099999999999</v>
      </c>
      <c r="I507">
        <v>43081.115972222222</v>
      </c>
      <c r="J507" t="s">
        <v>19</v>
      </c>
    </row>
    <row r="508" spans="1:10" x14ac:dyDescent="0.25">
      <c r="A508">
        <v>-0.37352530499999997</v>
      </c>
      <c r="B508">
        <v>0.78897329199999999</v>
      </c>
      <c r="C508">
        <v>0</v>
      </c>
      <c r="D508">
        <v>-2.0028533369999999</v>
      </c>
      <c r="E508" s="6">
        <v>-1.5905901419999999</v>
      </c>
      <c r="F508">
        <v>0</v>
      </c>
      <c r="G508">
        <v>308.39989029999998</v>
      </c>
      <c r="H508">
        <v>22.963509999999999</v>
      </c>
      <c r="I508">
        <v>43081.115972222222</v>
      </c>
      <c r="J508" t="s">
        <v>19</v>
      </c>
    </row>
    <row r="509" spans="1:10" x14ac:dyDescent="0.25">
      <c r="A509">
        <v>-0.37189767099999999</v>
      </c>
      <c r="B509">
        <v>0.78869822199999995</v>
      </c>
      <c r="C509">
        <v>0</v>
      </c>
      <c r="D509">
        <v>-2.0027652260000002</v>
      </c>
      <c r="E509" s="6">
        <v>-1.590683434</v>
      </c>
      <c r="F509">
        <v>0</v>
      </c>
      <c r="G509">
        <v>308.4013564</v>
      </c>
      <c r="H509">
        <v>13.110469999999999</v>
      </c>
      <c r="I509">
        <v>43081.115972222222</v>
      </c>
      <c r="J509" t="s">
        <v>19</v>
      </c>
    </row>
    <row r="510" spans="1:10" x14ac:dyDescent="0.25">
      <c r="A510">
        <v>-0.370687973</v>
      </c>
      <c r="B510">
        <v>0.78849378400000003</v>
      </c>
      <c r="C510">
        <v>0</v>
      </c>
      <c r="D510">
        <v>-2.0026997400000002</v>
      </c>
      <c r="E510" s="6">
        <v>-1.590752771</v>
      </c>
      <c r="F510">
        <v>0</v>
      </c>
      <c r="G510">
        <v>308.40244610000002</v>
      </c>
      <c r="H510">
        <v>16.590499999999999</v>
      </c>
      <c r="I510">
        <v>43081.115972222222</v>
      </c>
      <c r="J510" t="s">
        <v>19</v>
      </c>
    </row>
    <row r="511" spans="1:10" x14ac:dyDescent="0.25">
      <c r="A511">
        <v>-0.37029199099999999</v>
      </c>
      <c r="B511">
        <v>0.78842686299999998</v>
      </c>
      <c r="C511">
        <v>0</v>
      </c>
      <c r="D511">
        <v>-2.0026783039999998</v>
      </c>
      <c r="E511" s="6">
        <v>-1.5907754679999999</v>
      </c>
      <c r="F511">
        <v>0</v>
      </c>
      <c r="G511">
        <v>308.40280280000002</v>
      </c>
      <c r="H511">
        <v>26.367159999999998</v>
      </c>
      <c r="I511">
        <v>43081.115972222222</v>
      </c>
      <c r="J511" t="s">
        <v>19</v>
      </c>
    </row>
    <row r="512" spans="1:10" x14ac:dyDescent="0.25">
      <c r="A512">
        <v>-0.367872596</v>
      </c>
      <c r="B512">
        <v>0.78801798599999995</v>
      </c>
      <c r="C512">
        <v>0</v>
      </c>
      <c r="D512">
        <v>-2.0025473329999999</v>
      </c>
      <c r="E512" s="6">
        <v>-1.5909141419999999</v>
      </c>
      <c r="F512">
        <v>0</v>
      </c>
      <c r="G512">
        <v>308.40498220000001</v>
      </c>
      <c r="H512">
        <v>29.349620000000002</v>
      </c>
      <c r="I512">
        <v>43081.115972222222</v>
      </c>
      <c r="J512" t="s">
        <v>19</v>
      </c>
    </row>
    <row r="513" spans="1:10" x14ac:dyDescent="0.25">
      <c r="A513">
        <v>-0.36708083400000002</v>
      </c>
      <c r="B513">
        <v>0.78788417799999999</v>
      </c>
      <c r="C513">
        <v>0</v>
      </c>
      <c r="D513">
        <v>-2.002504471</v>
      </c>
      <c r="E513" s="6">
        <v>-1.590959523</v>
      </c>
      <c r="F513">
        <v>0</v>
      </c>
      <c r="G513">
        <v>308.40569540000001</v>
      </c>
      <c r="H513">
        <v>35.8994</v>
      </c>
      <c r="I513">
        <v>43081.116666666669</v>
      </c>
      <c r="J513" t="s">
        <v>19</v>
      </c>
    </row>
    <row r="514" spans="1:10" x14ac:dyDescent="0.25">
      <c r="A514">
        <v>-0.36666289800000001</v>
      </c>
      <c r="B514">
        <v>0.78781354699999995</v>
      </c>
      <c r="C514">
        <v>0</v>
      </c>
      <c r="D514">
        <v>-2.0024818469999999</v>
      </c>
      <c r="E514" s="6">
        <v>-1.5909834789999999</v>
      </c>
      <c r="F514">
        <v>0</v>
      </c>
      <c r="G514">
        <v>308.40607189999997</v>
      </c>
      <c r="H514">
        <v>31.249659999999999</v>
      </c>
      <c r="I514">
        <v>43081.116666666669</v>
      </c>
      <c r="J514" t="s">
        <v>19</v>
      </c>
    </row>
    <row r="515" spans="1:10" x14ac:dyDescent="0.25">
      <c r="A515">
        <v>-0.366266916</v>
      </c>
      <c r="B515">
        <v>0.78774662699999998</v>
      </c>
      <c r="C515">
        <v>0</v>
      </c>
      <c r="D515">
        <v>-2.0024604109999999</v>
      </c>
      <c r="E515" s="6">
        <v>-1.591006175</v>
      </c>
      <c r="F515">
        <v>0</v>
      </c>
      <c r="G515">
        <v>308.40642860000003</v>
      </c>
      <c r="H515">
        <v>33.379579999999997</v>
      </c>
      <c r="I515">
        <v>43081.116666666669</v>
      </c>
      <c r="J515" t="s">
        <v>19</v>
      </c>
    </row>
    <row r="516" spans="1:10" x14ac:dyDescent="0.25">
      <c r="A516">
        <v>-0.36466123700000003</v>
      </c>
      <c r="B516">
        <v>0.78747526700000003</v>
      </c>
      <c r="C516">
        <v>0</v>
      </c>
      <c r="D516">
        <v>-2.002373489</v>
      </c>
      <c r="E516" s="6">
        <v>-1.5910982090000001</v>
      </c>
      <c r="F516">
        <v>0</v>
      </c>
      <c r="G516">
        <v>308.40787490000002</v>
      </c>
      <c r="H516">
        <v>17.94061</v>
      </c>
      <c r="I516">
        <v>43081.116666666669</v>
      </c>
      <c r="J516" t="s">
        <v>19</v>
      </c>
    </row>
    <row r="517" spans="1:10" x14ac:dyDescent="0.25">
      <c r="A517">
        <v>-0.36303360299999998</v>
      </c>
      <c r="B517">
        <v>0.78720019799999996</v>
      </c>
      <c r="C517">
        <v>0</v>
      </c>
      <c r="D517">
        <v>-2.0022853779999998</v>
      </c>
      <c r="E517" s="6">
        <v>-1.591191501</v>
      </c>
      <c r="F517">
        <v>0</v>
      </c>
      <c r="G517">
        <v>308.40934110000001</v>
      </c>
      <c r="H517">
        <v>35.39293</v>
      </c>
      <c r="I517">
        <v>43081.116666666669</v>
      </c>
      <c r="J517" t="s">
        <v>19</v>
      </c>
    </row>
    <row r="518" spans="1:10" x14ac:dyDescent="0.25">
      <c r="A518">
        <v>-0.36144061199999999</v>
      </c>
      <c r="B518">
        <v>0.78693098299999997</v>
      </c>
      <c r="C518">
        <v>0</v>
      </c>
      <c r="D518">
        <v>-2.0021991429999999</v>
      </c>
      <c r="E518" s="6">
        <v>-1.591282807</v>
      </c>
      <c r="F518">
        <v>0</v>
      </c>
      <c r="G518">
        <v>308.410776</v>
      </c>
      <c r="H518">
        <v>23.826789999999999</v>
      </c>
      <c r="I518">
        <v>43081.116666666669</v>
      </c>
      <c r="J518" t="s">
        <v>19</v>
      </c>
    </row>
    <row r="519" spans="1:10" x14ac:dyDescent="0.25">
      <c r="A519">
        <v>-0.36023091400000001</v>
      </c>
      <c r="B519">
        <v>0.78672654500000005</v>
      </c>
      <c r="C519">
        <v>0</v>
      </c>
      <c r="D519">
        <v>-2.002133658</v>
      </c>
      <c r="E519" s="6">
        <v>-1.591352144</v>
      </c>
      <c r="F519">
        <v>0</v>
      </c>
      <c r="G519">
        <v>308.41186570000002</v>
      </c>
      <c r="H519">
        <v>33.10371</v>
      </c>
      <c r="I519">
        <v>43081.116666666669</v>
      </c>
      <c r="J519" t="s">
        <v>19</v>
      </c>
    </row>
    <row r="520" spans="1:10" x14ac:dyDescent="0.25">
      <c r="A520">
        <v>-0.356997601</v>
      </c>
      <c r="B520">
        <v>0.78618011600000004</v>
      </c>
      <c r="C520">
        <v>0</v>
      </c>
      <c r="D520">
        <v>-2.0019586249999999</v>
      </c>
      <c r="E520" s="6">
        <v>-1.59153747</v>
      </c>
      <c r="F520">
        <v>0</v>
      </c>
      <c r="G520">
        <v>308.41477830000002</v>
      </c>
      <c r="H520">
        <v>8.8893769999999996</v>
      </c>
      <c r="I520">
        <v>43081.116666666669</v>
      </c>
      <c r="J520" t="s">
        <v>19</v>
      </c>
    </row>
    <row r="521" spans="1:10" x14ac:dyDescent="0.25">
      <c r="A521">
        <v>-0.355392123</v>
      </c>
      <c r="B521">
        <v>0.785908791</v>
      </c>
      <c r="C521">
        <v>0</v>
      </c>
      <c r="D521">
        <v>-2.001871714</v>
      </c>
      <c r="E521" s="6">
        <v>-1.591629492</v>
      </c>
      <c r="F521">
        <v>0</v>
      </c>
      <c r="G521">
        <v>308.4162245</v>
      </c>
      <c r="H521">
        <v>11.545949999999999</v>
      </c>
      <c r="I521">
        <v>43081.116666666669</v>
      </c>
      <c r="J521" t="s">
        <v>19</v>
      </c>
    </row>
    <row r="522" spans="1:10" x14ac:dyDescent="0.25">
      <c r="A522">
        <v>-0.35499614099999999</v>
      </c>
      <c r="B522">
        <v>0.78584187000000005</v>
      </c>
      <c r="C522">
        <v>0</v>
      </c>
      <c r="D522">
        <v>-2.001850278</v>
      </c>
      <c r="E522" s="6">
        <v>-1.5916521889999999</v>
      </c>
      <c r="F522">
        <v>0</v>
      </c>
      <c r="G522">
        <v>308.4165812</v>
      </c>
      <c r="H522">
        <v>8.5518490000000007</v>
      </c>
      <c r="I522">
        <v>43081.117361111108</v>
      </c>
      <c r="J522" t="s">
        <v>19</v>
      </c>
    </row>
    <row r="523" spans="1:10" x14ac:dyDescent="0.25">
      <c r="A523">
        <v>-0.35457820499999998</v>
      </c>
      <c r="B523">
        <v>0.78577123900000001</v>
      </c>
      <c r="C523">
        <v>0</v>
      </c>
      <c r="D523">
        <v>-2.0018276529999999</v>
      </c>
      <c r="E523" s="6">
        <v>-1.591676144</v>
      </c>
      <c r="F523">
        <v>0</v>
      </c>
      <c r="G523">
        <v>308.41695759999999</v>
      </c>
      <c r="H523">
        <v>13.993029999999999</v>
      </c>
      <c r="I523">
        <v>43081.117361111108</v>
      </c>
      <c r="J523" t="s">
        <v>19</v>
      </c>
    </row>
    <row r="524" spans="1:10" x14ac:dyDescent="0.25">
      <c r="A524">
        <v>-0.353368507</v>
      </c>
      <c r="B524">
        <v>0.78556680000000001</v>
      </c>
      <c r="C524">
        <v>0</v>
      </c>
      <c r="D524">
        <v>-2.001762168</v>
      </c>
      <c r="E524" s="6">
        <v>-1.591745481</v>
      </c>
      <c r="F524">
        <v>0</v>
      </c>
      <c r="G524">
        <v>308.41804730000001</v>
      </c>
      <c r="H524">
        <v>7.6876629999999997</v>
      </c>
      <c r="I524">
        <v>43081.117361111108</v>
      </c>
      <c r="J524" t="s">
        <v>19</v>
      </c>
    </row>
    <row r="525" spans="1:10" x14ac:dyDescent="0.25">
      <c r="A525">
        <v>-0.35257674500000002</v>
      </c>
      <c r="B525">
        <v>0.78543299300000002</v>
      </c>
      <c r="C525">
        <v>0</v>
      </c>
      <c r="D525">
        <v>-2.001719306</v>
      </c>
      <c r="E525" s="6">
        <v>-1.5917908629999999</v>
      </c>
      <c r="F525">
        <v>0</v>
      </c>
      <c r="G525">
        <v>308.41876050000002</v>
      </c>
      <c r="H525">
        <v>15.727220000000001</v>
      </c>
      <c r="I525">
        <v>43081.117361111108</v>
      </c>
      <c r="J525" t="s">
        <v>19</v>
      </c>
    </row>
    <row r="526" spans="1:10" x14ac:dyDescent="0.25">
      <c r="A526">
        <v>-0.35176282800000003</v>
      </c>
      <c r="B526">
        <v>0.78529544100000004</v>
      </c>
      <c r="C526">
        <v>0</v>
      </c>
      <c r="D526">
        <v>-2.001675246</v>
      </c>
      <c r="E526" s="6">
        <v>-1.5918375149999999</v>
      </c>
      <c r="F526">
        <v>0</v>
      </c>
      <c r="G526">
        <v>308.41949369999998</v>
      </c>
      <c r="H526">
        <v>6.9778719999999996</v>
      </c>
      <c r="I526">
        <v>43081.117361111108</v>
      </c>
      <c r="J526" t="s">
        <v>19</v>
      </c>
    </row>
    <row r="527" spans="1:10" x14ac:dyDescent="0.25">
      <c r="A527">
        <v>-0.35136704800000002</v>
      </c>
      <c r="B527">
        <v>0.78522855499999999</v>
      </c>
      <c r="C527">
        <v>0</v>
      </c>
      <c r="D527">
        <v>-2.00165382</v>
      </c>
      <c r="E527" s="6">
        <v>-1.5918601999999999</v>
      </c>
      <c r="F527">
        <v>0</v>
      </c>
      <c r="G527">
        <v>308.41985019999998</v>
      </c>
      <c r="H527">
        <v>0.15457789999999999</v>
      </c>
      <c r="I527">
        <v>43081.117361111108</v>
      </c>
      <c r="J527" t="s">
        <v>19</v>
      </c>
    </row>
    <row r="528" spans="1:10" x14ac:dyDescent="0.25">
      <c r="A528">
        <v>-0.34935591999999999</v>
      </c>
      <c r="B528">
        <v>0.78488867500000004</v>
      </c>
      <c r="C528">
        <v>0</v>
      </c>
      <c r="D528">
        <v>-2.00154495</v>
      </c>
      <c r="E528" s="6">
        <v>-1.591975473</v>
      </c>
      <c r="F528">
        <v>0</v>
      </c>
      <c r="G528">
        <v>308.42166179999998</v>
      </c>
      <c r="H528">
        <v>8.6525979999999993</v>
      </c>
      <c r="I528">
        <v>43081.117361111108</v>
      </c>
      <c r="J528" t="s">
        <v>19</v>
      </c>
    </row>
    <row r="529" spans="1:10" x14ac:dyDescent="0.25">
      <c r="A529">
        <v>-0.34854220400000002</v>
      </c>
      <c r="B529">
        <v>0.78475115699999998</v>
      </c>
      <c r="C529">
        <v>0</v>
      </c>
      <c r="D529">
        <v>-2.0015008999999999</v>
      </c>
      <c r="E529" s="6">
        <v>-1.5920221130000001</v>
      </c>
      <c r="F529">
        <v>0</v>
      </c>
      <c r="G529">
        <v>308.42239480000001</v>
      </c>
      <c r="H529">
        <v>0</v>
      </c>
      <c r="I529">
        <v>43081.117361111108</v>
      </c>
      <c r="J529" t="s">
        <v>19</v>
      </c>
    </row>
    <row r="530" spans="1:10" x14ac:dyDescent="0.25">
      <c r="A530">
        <v>-0.33645751099999999</v>
      </c>
      <c r="B530">
        <v>0.78270884900000004</v>
      </c>
      <c r="C530">
        <v>0</v>
      </c>
      <c r="D530">
        <v>-2.000846707</v>
      </c>
      <c r="E530" s="6">
        <v>-1.592714779</v>
      </c>
      <c r="F530">
        <v>0</v>
      </c>
      <c r="G530">
        <v>308.43328059999999</v>
      </c>
      <c r="H530">
        <v>0</v>
      </c>
      <c r="I530">
        <v>43081.118055555555</v>
      </c>
      <c r="J530" t="s">
        <v>19</v>
      </c>
    </row>
    <row r="531" spans="1:10" x14ac:dyDescent="0.25">
      <c r="A531">
        <v>-0.33122293899999999</v>
      </c>
      <c r="B531">
        <v>0.78182420799999996</v>
      </c>
      <c r="C531">
        <v>0</v>
      </c>
      <c r="D531">
        <v>-2.0005633380000001</v>
      </c>
      <c r="E531" s="6">
        <v>-1.5930148120000001</v>
      </c>
      <c r="F531">
        <v>0</v>
      </c>
      <c r="G531">
        <v>308.43799580000001</v>
      </c>
      <c r="H531">
        <v>10.819789999999999</v>
      </c>
      <c r="I531">
        <v>43081.118055555555</v>
      </c>
      <c r="J531" t="s">
        <v>19</v>
      </c>
    </row>
    <row r="532" spans="1:10" x14ac:dyDescent="0.25">
      <c r="A532">
        <v>-0.330409022</v>
      </c>
      <c r="B532">
        <v>0.78168665599999998</v>
      </c>
      <c r="C532">
        <v>0</v>
      </c>
      <c r="D532">
        <v>-2.0005192780000001</v>
      </c>
      <c r="E532" s="6">
        <v>-1.593061464</v>
      </c>
      <c r="F532">
        <v>0</v>
      </c>
      <c r="G532">
        <v>308.43872900000002</v>
      </c>
      <c r="H532">
        <v>0</v>
      </c>
      <c r="I532">
        <v>43081.118750000001</v>
      </c>
      <c r="J532" t="s">
        <v>19</v>
      </c>
    </row>
    <row r="533" spans="1:10" x14ac:dyDescent="0.25">
      <c r="A533">
        <v>-0.32638414799999999</v>
      </c>
      <c r="B533">
        <v>0.78100645400000002</v>
      </c>
      <c r="C533">
        <v>0</v>
      </c>
      <c r="D533">
        <v>-2.0003013950000001</v>
      </c>
      <c r="E533" s="6">
        <v>-1.5932921600000001</v>
      </c>
      <c r="F533">
        <v>0</v>
      </c>
      <c r="G533">
        <v>308.44235459999999</v>
      </c>
      <c r="H533">
        <v>24.449629999999999</v>
      </c>
      <c r="I533">
        <v>43081.118750000001</v>
      </c>
      <c r="J533" t="s">
        <v>19</v>
      </c>
    </row>
    <row r="534" spans="1:10" x14ac:dyDescent="0.25">
      <c r="A534">
        <v>-0.32518693700000001</v>
      </c>
      <c r="B534">
        <v>0.78080412600000004</v>
      </c>
      <c r="C534">
        <v>0</v>
      </c>
      <c r="D534">
        <v>-2.0002365850000001</v>
      </c>
      <c r="E534" s="6">
        <v>-1.5933607809999999</v>
      </c>
      <c r="F534">
        <v>0</v>
      </c>
      <c r="G534">
        <v>308.44343300000003</v>
      </c>
      <c r="H534">
        <v>19.94247</v>
      </c>
      <c r="I534">
        <v>43081.118750000001</v>
      </c>
      <c r="J534" t="s">
        <v>19</v>
      </c>
    </row>
    <row r="535" spans="1:10" x14ac:dyDescent="0.25">
      <c r="A535">
        <v>-0.32397724</v>
      </c>
      <c r="B535">
        <v>0.78059968700000004</v>
      </c>
      <c r="C535">
        <v>0</v>
      </c>
      <c r="D535">
        <v>-2.0001710990000001</v>
      </c>
      <c r="E535" s="6">
        <v>-1.5934301179999999</v>
      </c>
      <c r="F535">
        <v>0</v>
      </c>
      <c r="G535">
        <v>308.44452269999999</v>
      </c>
      <c r="H535">
        <v>28.849129999999999</v>
      </c>
      <c r="I535">
        <v>43081.118750000001</v>
      </c>
      <c r="J535" t="s">
        <v>19</v>
      </c>
    </row>
    <row r="536" spans="1:10" x14ac:dyDescent="0.25">
      <c r="A536">
        <v>-0.32316332199999998</v>
      </c>
      <c r="B536">
        <v>0.78046213600000003</v>
      </c>
      <c r="C536">
        <v>0</v>
      </c>
      <c r="D536">
        <v>-2.0001270390000001</v>
      </c>
      <c r="E536" s="6">
        <v>-1.5934767700000001</v>
      </c>
      <c r="F536">
        <v>0</v>
      </c>
      <c r="G536">
        <v>308.44525590000001</v>
      </c>
      <c r="H536">
        <v>20.067589999999999</v>
      </c>
      <c r="I536">
        <v>43081.118750000001</v>
      </c>
      <c r="J536" t="s">
        <v>19</v>
      </c>
    </row>
    <row r="537" spans="1:10" x14ac:dyDescent="0.25">
      <c r="A537">
        <v>-0.32195362399999999</v>
      </c>
      <c r="B537">
        <v>0.78025769700000003</v>
      </c>
      <c r="C537">
        <v>0</v>
      </c>
      <c r="D537">
        <v>-2.0000615530000001</v>
      </c>
      <c r="E537" s="6">
        <v>-1.5935461070000001</v>
      </c>
      <c r="F537">
        <v>0</v>
      </c>
      <c r="G537">
        <v>308.44634550000001</v>
      </c>
      <c r="H537">
        <v>0</v>
      </c>
      <c r="I537">
        <v>43081.118750000001</v>
      </c>
      <c r="J537" t="s">
        <v>19</v>
      </c>
    </row>
    <row r="538" spans="1:10" x14ac:dyDescent="0.25">
      <c r="A538">
        <v>-0.266772185</v>
      </c>
      <c r="B538">
        <v>0.77093205499999995</v>
      </c>
      <c r="C538">
        <v>0</v>
      </c>
      <c r="D538">
        <v>-1.9970743580000001</v>
      </c>
      <c r="E538" s="6">
        <v>-1.5967089750000001</v>
      </c>
      <c r="F538">
        <v>0</v>
      </c>
      <c r="G538">
        <v>308.4960524</v>
      </c>
      <c r="H538">
        <v>1.874587</v>
      </c>
      <c r="I538">
        <v>43081.12222222222</v>
      </c>
      <c r="J538" t="s">
        <v>19</v>
      </c>
    </row>
    <row r="539" spans="1:10" x14ac:dyDescent="0.25">
      <c r="A539">
        <v>-0.26515724099999999</v>
      </c>
      <c r="B539">
        <v>0.77065912999999997</v>
      </c>
      <c r="C539">
        <v>0</v>
      </c>
      <c r="D539">
        <v>-1.9969869339999999</v>
      </c>
      <c r="E539" s="6">
        <v>-1.59680154</v>
      </c>
      <c r="F539">
        <v>0</v>
      </c>
      <c r="G539">
        <v>308.49750719999997</v>
      </c>
      <c r="H539">
        <v>8.9175649999999997</v>
      </c>
      <c r="I539">
        <v>43081.12222222222</v>
      </c>
      <c r="J539" t="s">
        <v>19</v>
      </c>
    </row>
    <row r="540" spans="1:10" x14ac:dyDescent="0.25">
      <c r="A540">
        <v>-0.26355156099999999</v>
      </c>
      <c r="B540">
        <v>0.770387771</v>
      </c>
      <c r="C540">
        <v>0</v>
      </c>
      <c r="D540">
        <v>-1.996900012</v>
      </c>
      <c r="E540" s="6">
        <v>-1.5968935740000001</v>
      </c>
      <c r="F540">
        <v>0</v>
      </c>
      <c r="G540">
        <v>308.49895350000003</v>
      </c>
      <c r="H540">
        <v>0</v>
      </c>
      <c r="I540">
        <v>43081.12222222222</v>
      </c>
      <c r="J540" t="s">
        <v>19</v>
      </c>
    </row>
    <row r="541" spans="1:10" x14ac:dyDescent="0.25">
      <c r="A541">
        <v>-0.26113216500000003</v>
      </c>
      <c r="B541">
        <v>0.76997889399999997</v>
      </c>
      <c r="C541">
        <v>0</v>
      </c>
      <c r="D541">
        <v>-1.9967690410000001</v>
      </c>
      <c r="E541" s="6">
        <v>-1.5970322480000001</v>
      </c>
      <c r="F541">
        <v>0</v>
      </c>
      <c r="G541">
        <v>308.50113290000002</v>
      </c>
      <c r="H541">
        <v>3.2348810000000001</v>
      </c>
      <c r="I541">
        <v>43081.12222222222</v>
      </c>
      <c r="J541" t="s">
        <v>19</v>
      </c>
    </row>
    <row r="542" spans="1:10" x14ac:dyDescent="0.25">
      <c r="A542">
        <v>-0.26073638500000001</v>
      </c>
      <c r="B542">
        <v>0.76991200699999995</v>
      </c>
      <c r="C542">
        <v>0</v>
      </c>
      <c r="D542">
        <v>-1.9967476159999999</v>
      </c>
      <c r="E542" s="6">
        <v>-1.5970549329999999</v>
      </c>
      <c r="F542">
        <v>0</v>
      </c>
      <c r="G542">
        <v>308.50148940000003</v>
      </c>
      <c r="H542">
        <v>0</v>
      </c>
      <c r="I542">
        <v>43081.12222222222</v>
      </c>
      <c r="J542" t="s">
        <v>19</v>
      </c>
    </row>
    <row r="543" spans="1:10" x14ac:dyDescent="0.25">
      <c r="A543">
        <v>-0.25225903300000002</v>
      </c>
      <c r="B543">
        <v>0.76847933800000001</v>
      </c>
      <c r="C543">
        <v>0</v>
      </c>
      <c r="D543">
        <v>-1.996288702</v>
      </c>
      <c r="E543" s="6">
        <v>-1.5975408339999999</v>
      </c>
      <c r="F543">
        <v>0</v>
      </c>
      <c r="G543">
        <v>308.50912570000003</v>
      </c>
      <c r="H543">
        <v>1.9698819999999999</v>
      </c>
      <c r="I543">
        <v>43081.122916666667</v>
      </c>
      <c r="J543" t="s">
        <v>19</v>
      </c>
    </row>
    <row r="544" spans="1:10" x14ac:dyDescent="0.25">
      <c r="A544">
        <v>-0.25065335399999999</v>
      </c>
      <c r="B544">
        <v>0.76820797900000004</v>
      </c>
      <c r="C544">
        <v>0</v>
      </c>
      <c r="D544">
        <v>-1.99620178</v>
      </c>
      <c r="E544" s="6">
        <v>-1.597632868</v>
      </c>
      <c r="F544">
        <v>0</v>
      </c>
      <c r="G544">
        <v>308.51057209999999</v>
      </c>
      <c r="H544">
        <v>18.00534</v>
      </c>
      <c r="I544">
        <v>43081.122916666667</v>
      </c>
      <c r="J544" t="s">
        <v>19</v>
      </c>
    </row>
    <row r="545" spans="1:10" x14ac:dyDescent="0.25">
      <c r="A545">
        <v>-0.24944365600000001</v>
      </c>
      <c r="B545">
        <v>0.76800354000000004</v>
      </c>
      <c r="C545">
        <v>0</v>
      </c>
      <c r="D545">
        <v>-1.996136294</v>
      </c>
      <c r="E545" s="6">
        <v>-1.597702205</v>
      </c>
      <c r="F545">
        <v>0</v>
      </c>
      <c r="G545">
        <v>308.51166180000001</v>
      </c>
      <c r="H545">
        <v>16.204229999999999</v>
      </c>
      <c r="I545">
        <v>43081.122916666667</v>
      </c>
      <c r="J545" t="s">
        <v>19</v>
      </c>
    </row>
    <row r="546" spans="1:10" x14ac:dyDescent="0.25">
      <c r="A546">
        <v>-0.249047674</v>
      </c>
      <c r="B546">
        <v>0.76793661899999999</v>
      </c>
      <c r="C546">
        <v>0</v>
      </c>
      <c r="D546">
        <v>-1.9961148580000001</v>
      </c>
      <c r="E546" s="6">
        <v>-1.5977249019999999</v>
      </c>
      <c r="F546">
        <v>0</v>
      </c>
      <c r="G546">
        <v>308.51201850000001</v>
      </c>
      <c r="H546">
        <v>19.876300000000001</v>
      </c>
      <c r="I546">
        <v>43081.122916666667</v>
      </c>
      <c r="J546" t="s">
        <v>19</v>
      </c>
    </row>
    <row r="547" spans="1:10" x14ac:dyDescent="0.25">
      <c r="A547">
        <v>-0.24783797599999999</v>
      </c>
      <c r="B547">
        <v>0.76773218099999996</v>
      </c>
      <c r="C547">
        <v>0</v>
      </c>
      <c r="D547">
        <v>-1.9960493720000001</v>
      </c>
      <c r="E547" s="6">
        <v>-1.5977942389999999</v>
      </c>
      <c r="F547">
        <v>0</v>
      </c>
      <c r="G547">
        <v>308.51310819999998</v>
      </c>
      <c r="H547">
        <v>42.898000000000003</v>
      </c>
      <c r="I547">
        <v>43081.122916666667</v>
      </c>
      <c r="J547" t="s">
        <v>19</v>
      </c>
    </row>
    <row r="548" spans="1:10" x14ac:dyDescent="0.25">
      <c r="A548">
        <v>-0.247442196</v>
      </c>
      <c r="B548">
        <v>0.76766529400000005</v>
      </c>
      <c r="C548">
        <v>0</v>
      </c>
      <c r="D548">
        <v>-1.996027947</v>
      </c>
      <c r="E548" s="6">
        <v>-1.597816924</v>
      </c>
      <c r="F548">
        <v>0</v>
      </c>
      <c r="G548">
        <v>308.51346469999999</v>
      </c>
      <c r="H548">
        <v>47.422620000000002</v>
      </c>
      <c r="I548">
        <v>43081.122916666667</v>
      </c>
      <c r="J548" t="s">
        <v>19</v>
      </c>
    </row>
    <row r="549" spans="1:10" x14ac:dyDescent="0.25">
      <c r="A549">
        <v>-0.245418581</v>
      </c>
      <c r="B549">
        <v>0.76732330400000004</v>
      </c>
      <c r="C549">
        <v>0</v>
      </c>
      <c r="D549">
        <v>-1.995918401</v>
      </c>
      <c r="E549" s="6">
        <v>-1.597932913</v>
      </c>
      <c r="F549">
        <v>0</v>
      </c>
      <c r="G549">
        <v>308.51528760000002</v>
      </c>
      <c r="H549">
        <v>37.608139999999999</v>
      </c>
      <c r="I549">
        <v>43081.123611111114</v>
      </c>
      <c r="J549" t="s">
        <v>19</v>
      </c>
    </row>
    <row r="550" spans="1:10" x14ac:dyDescent="0.25">
      <c r="A550">
        <v>-0.24420888299999999</v>
      </c>
      <c r="B550">
        <v>0.76711886600000001</v>
      </c>
      <c r="C550">
        <v>0</v>
      </c>
      <c r="D550">
        <v>-1.9958529149999999</v>
      </c>
      <c r="E550" s="6">
        <v>-1.59800225</v>
      </c>
      <c r="F550">
        <v>0</v>
      </c>
      <c r="G550">
        <v>308.51637720000002</v>
      </c>
      <c r="H550">
        <v>22.515409999999999</v>
      </c>
      <c r="I550">
        <v>43081.123611111114</v>
      </c>
      <c r="J550" t="s">
        <v>19</v>
      </c>
    </row>
    <row r="551" spans="1:10" x14ac:dyDescent="0.25">
      <c r="A551">
        <v>-0.243395167</v>
      </c>
      <c r="B551">
        <v>0.76698134799999995</v>
      </c>
      <c r="C551">
        <v>0</v>
      </c>
      <c r="D551">
        <v>-1.9958088650000001</v>
      </c>
      <c r="E551" s="6">
        <v>-1.5980488900000001</v>
      </c>
      <c r="F551">
        <v>0</v>
      </c>
      <c r="G551">
        <v>308.51711019999999</v>
      </c>
      <c r="H551">
        <v>21.92183</v>
      </c>
      <c r="I551">
        <v>43081.123611111114</v>
      </c>
      <c r="J551" t="s">
        <v>19</v>
      </c>
    </row>
    <row r="552" spans="1:10" x14ac:dyDescent="0.25">
      <c r="A552">
        <v>-0.24059227699999999</v>
      </c>
      <c r="B552">
        <v>0.76650766000000004</v>
      </c>
      <c r="C552">
        <v>0</v>
      </c>
      <c r="D552">
        <v>-1.9956571329999999</v>
      </c>
      <c r="E552" s="6">
        <v>-1.598209545</v>
      </c>
      <c r="F552">
        <v>0</v>
      </c>
      <c r="G552">
        <v>308.51963499999999</v>
      </c>
      <c r="H552">
        <v>17.49906</v>
      </c>
      <c r="I552">
        <v>43081.123611111114</v>
      </c>
      <c r="J552" t="s">
        <v>19</v>
      </c>
    </row>
    <row r="553" spans="1:10" x14ac:dyDescent="0.25">
      <c r="A553">
        <v>-0.239778561</v>
      </c>
      <c r="B553">
        <v>0.76637014299999995</v>
      </c>
      <c r="C553">
        <v>0</v>
      </c>
      <c r="D553">
        <v>-1.9956130839999999</v>
      </c>
      <c r="E553" s="6">
        <v>-1.5982561850000001</v>
      </c>
      <c r="F553">
        <v>0</v>
      </c>
      <c r="G553">
        <v>308.52036800000002</v>
      </c>
      <c r="H553">
        <v>4.9639829999999998</v>
      </c>
      <c r="I553">
        <v>43081.123611111114</v>
      </c>
      <c r="J553" t="s">
        <v>19</v>
      </c>
    </row>
    <row r="554" spans="1:10" x14ac:dyDescent="0.25">
      <c r="A554">
        <v>-0.23856886299999999</v>
      </c>
      <c r="B554">
        <v>0.76616570399999995</v>
      </c>
      <c r="C554">
        <v>0</v>
      </c>
      <c r="D554">
        <v>-1.9955475979999999</v>
      </c>
      <c r="E554" s="6">
        <v>-1.5983255220000001</v>
      </c>
      <c r="F554">
        <v>0</v>
      </c>
      <c r="G554">
        <v>308.52145769999998</v>
      </c>
      <c r="H554">
        <v>10.355689999999999</v>
      </c>
      <c r="I554">
        <v>43081.123611111114</v>
      </c>
      <c r="J554" t="s">
        <v>19</v>
      </c>
    </row>
    <row r="555" spans="1:10" x14ac:dyDescent="0.25">
      <c r="A555">
        <v>-0.23696318299999999</v>
      </c>
      <c r="B555">
        <v>0.76589434499999998</v>
      </c>
      <c r="C555">
        <v>0</v>
      </c>
      <c r="D555">
        <v>-1.995460676</v>
      </c>
      <c r="E555" s="6">
        <v>-1.598417556</v>
      </c>
      <c r="F555">
        <v>0</v>
      </c>
      <c r="G555">
        <v>308.52290410000001</v>
      </c>
      <c r="H555">
        <v>0</v>
      </c>
      <c r="I555">
        <v>43081.123611111114</v>
      </c>
      <c r="J555" t="s">
        <v>19</v>
      </c>
    </row>
    <row r="556" spans="1:10" x14ac:dyDescent="0.25">
      <c r="A556">
        <v>-0.22608839</v>
      </c>
      <c r="B556">
        <v>0.76405650899999999</v>
      </c>
      <c r="C556">
        <v>0</v>
      </c>
      <c r="D556">
        <v>-1.994871979</v>
      </c>
      <c r="E556" s="6">
        <v>-1.5990408730000001</v>
      </c>
      <c r="F556">
        <v>0</v>
      </c>
      <c r="G556">
        <v>308.53269999999998</v>
      </c>
      <c r="H556">
        <v>2.3827956339999998</v>
      </c>
      <c r="I556">
        <v>43081.124305555553</v>
      </c>
      <c r="J556" t="s">
        <v>19</v>
      </c>
    </row>
    <row r="557" spans="1:10" x14ac:dyDescent="0.25">
      <c r="A557">
        <v>-0.215609578</v>
      </c>
      <c r="B557">
        <v>0.76228559399999996</v>
      </c>
      <c r="C557">
        <v>0</v>
      </c>
      <c r="D557">
        <v>-1.9943047190000001</v>
      </c>
      <c r="E557" s="6">
        <v>-1.599641493</v>
      </c>
      <c r="F557">
        <v>0</v>
      </c>
      <c r="G557">
        <v>308.53269999999998</v>
      </c>
      <c r="H557">
        <v>4.6788270000000001</v>
      </c>
      <c r="I557">
        <v>43081.125</v>
      </c>
      <c r="J557" t="s">
        <v>19</v>
      </c>
    </row>
    <row r="558" spans="1:10" x14ac:dyDescent="0.25">
      <c r="A558">
        <v>-0.214795862</v>
      </c>
      <c r="B558">
        <v>0.76214807600000001</v>
      </c>
      <c r="C558">
        <v>0</v>
      </c>
      <c r="D558">
        <v>-1.994260669</v>
      </c>
      <c r="E558" s="6">
        <v>-1.599688134</v>
      </c>
      <c r="F558">
        <v>0</v>
      </c>
      <c r="G558">
        <v>308.53269999999998</v>
      </c>
      <c r="H558">
        <v>11.816369999999999</v>
      </c>
      <c r="I558">
        <v>43081.125</v>
      </c>
      <c r="J558" t="s">
        <v>19</v>
      </c>
    </row>
    <row r="559" spans="1:10" x14ac:dyDescent="0.25">
      <c r="A559">
        <v>-0.213586164</v>
      </c>
      <c r="B559">
        <v>0.76194363799999998</v>
      </c>
      <c r="C559">
        <v>0</v>
      </c>
      <c r="D559">
        <v>-1.994195183</v>
      </c>
      <c r="E559" s="6">
        <v>-1.599757471</v>
      </c>
      <c r="F559">
        <v>0</v>
      </c>
      <c r="G559">
        <v>308.53269999999998</v>
      </c>
      <c r="H559">
        <v>0</v>
      </c>
      <c r="I559">
        <v>43081.125</v>
      </c>
      <c r="J559" t="s">
        <v>19</v>
      </c>
    </row>
    <row r="560" spans="1:10" x14ac:dyDescent="0.25">
      <c r="A560">
        <v>-0.21158470400000001</v>
      </c>
      <c r="B560">
        <v>0.76160539199999999</v>
      </c>
      <c r="C560">
        <v>0</v>
      </c>
      <c r="D560">
        <v>-1.9940868359999999</v>
      </c>
      <c r="E560" s="6">
        <v>-1.5998721890000001</v>
      </c>
      <c r="F560">
        <v>0</v>
      </c>
      <c r="G560">
        <v>308.53269999999998</v>
      </c>
      <c r="H560">
        <v>8.3992660000000008</v>
      </c>
      <c r="I560">
        <v>43081.125</v>
      </c>
      <c r="J560" t="s">
        <v>19</v>
      </c>
    </row>
    <row r="561" spans="1:10" x14ac:dyDescent="0.25">
      <c r="A561">
        <v>-0.20997902500000001</v>
      </c>
      <c r="B561">
        <v>0.76133403300000002</v>
      </c>
      <c r="C561">
        <v>0</v>
      </c>
      <c r="D561">
        <v>-1.993999914</v>
      </c>
      <c r="E561" s="6">
        <v>-1.599964223</v>
      </c>
      <c r="F561">
        <v>0</v>
      </c>
      <c r="G561">
        <v>308.53269999999998</v>
      </c>
      <c r="H561">
        <v>23.64038</v>
      </c>
      <c r="I561">
        <v>43081.125694444447</v>
      </c>
      <c r="J561" t="s">
        <v>19</v>
      </c>
    </row>
    <row r="562" spans="1:10" x14ac:dyDescent="0.25">
      <c r="A562">
        <v>-0.208351391</v>
      </c>
      <c r="B562">
        <v>0.76105896299999998</v>
      </c>
      <c r="C562">
        <v>0</v>
      </c>
      <c r="D562">
        <v>-1.9939118039999999</v>
      </c>
      <c r="E562" s="6">
        <v>-1.600057515</v>
      </c>
      <c r="F562">
        <v>0</v>
      </c>
      <c r="G562">
        <v>308.53269999999998</v>
      </c>
      <c r="H562">
        <v>17.134250000000002</v>
      </c>
      <c r="I562">
        <v>43081.125694444447</v>
      </c>
      <c r="J562" t="s">
        <v>19</v>
      </c>
    </row>
    <row r="563" spans="1:10" x14ac:dyDescent="0.25">
      <c r="A563">
        <v>-0.20634993099999999</v>
      </c>
      <c r="B563">
        <v>0.76072071699999999</v>
      </c>
      <c r="C563">
        <v>0</v>
      </c>
      <c r="D563">
        <v>-1.993803456</v>
      </c>
      <c r="E563" s="6">
        <v>-1.600172234</v>
      </c>
      <c r="F563">
        <v>0</v>
      </c>
      <c r="G563">
        <v>308.53269999999998</v>
      </c>
      <c r="H563">
        <v>36.000869999999999</v>
      </c>
      <c r="I563">
        <v>43081.125694444447</v>
      </c>
      <c r="J563" t="s">
        <v>19</v>
      </c>
    </row>
    <row r="564" spans="1:10" x14ac:dyDescent="0.25">
      <c r="A564">
        <v>-0.20473498600000001</v>
      </c>
      <c r="B564">
        <v>0.76044779200000001</v>
      </c>
      <c r="C564">
        <v>0</v>
      </c>
      <c r="D564">
        <v>-1.9937160330000001</v>
      </c>
      <c r="E564" s="6">
        <v>-1.6002647990000001</v>
      </c>
      <c r="F564">
        <v>0</v>
      </c>
      <c r="G564">
        <v>308.53269999999998</v>
      </c>
      <c r="H564">
        <v>16.837820000000001</v>
      </c>
      <c r="I564">
        <v>43081.125694444447</v>
      </c>
      <c r="J564" t="s">
        <v>19</v>
      </c>
    </row>
    <row r="565" spans="1:10" x14ac:dyDescent="0.25">
      <c r="A565">
        <v>-0.20392106900000001</v>
      </c>
      <c r="B565">
        <v>0.76031024000000003</v>
      </c>
      <c r="C565">
        <v>0</v>
      </c>
      <c r="D565">
        <v>-1.993671972</v>
      </c>
      <c r="E565" s="6">
        <v>-1.6003114510000001</v>
      </c>
      <c r="F565">
        <v>0</v>
      </c>
      <c r="G565">
        <v>308.53269999999998</v>
      </c>
      <c r="H565">
        <v>15.045439999999999</v>
      </c>
      <c r="I565">
        <v>43081.125694444447</v>
      </c>
      <c r="J565" t="s">
        <v>19</v>
      </c>
    </row>
    <row r="566" spans="1:10" x14ac:dyDescent="0.25">
      <c r="A566">
        <v>-0.20231559099999999</v>
      </c>
      <c r="B566">
        <v>0.76003891499999998</v>
      </c>
      <c r="C566">
        <v>0</v>
      </c>
      <c r="D566">
        <v>-1.9935850610000001</v>
      </c>
      <c r="E566" s="6">
        <v>-1.6004034730000001</v>
      </c>
      <c r="F566">
        <v>0</v>
      </c>
      <c r="G566">
        <v>308.53269999999998</v>
      </c>
      <c r="H566">
        <v>1.7509250000000001</v>
      </c>
      <c r="I566">
        <v>43081.125694444447</v>
      </c>
      <c r="J566" t="s">
        <v>19</v>
      </c>
    </row>
    <row r="567" spans="1:10" x14ac:dyDescent="0.25">
      <c r="A567">
        <v>-0.20150167299999999</v>
      </c>
      <c r="B567">
        <v>0.759901363</v>
      </c>
      <c r="C567">
        <v>0</v>
      </c>
      <c r="D567">
        <v>-1.9935410010000001</v>
      </c>
      <c r="E567" s="6">
        <v>-1.6004501250000001</v>
      </c>
      <c r="F567">
        <v>0</v>
      </c>
      <c r="G567">
        <v>308.53269999999998</v>
      </c>
      <c r="H567">
        <v>8.105753</v>
      </c>
      <c r="I567">
        <v>43081.125694444447</v>
      </c>
      <c r="J567" t="s">
        <v>19</v>
      </c>
    </row>
    <row r="568" spans="1:10" x14ac:dyDescent="0.25">
      <c r="A568">
        <v>-0.20070991099999999</v>
      </c>
      <c r="B568">
        <v>0.75976755600000001</v>
      </c>
      <c r="C568">
        <v>0</v>
      </c>
      <c r="D568">
        <v>-1.9934981389999999</v>
      </c>
      <c r="E568" s="6">
        <v>-1.600495507</v>
      </c>
      <c r="F568">
        <v>0</v>
      </c>
      <c r="G568">
        <v>308.53269999999998</v>
      </c>
      <c r="H568">
        <v>0</v>
      </c>
      <c r="I568">
        <v>43081.125694444447</v>
      </c>
      <c r="J568" t="s">
        <v>19</v>
      </c>
    </row>
    <row r="569" spans="1:10" x14ac:dyDescent="0.25">
      <c r="A569">
        <v>-0.186997987</v>
      </c>
      <c r="B569">
        <v>0.75745024599999999</v>
      </c>
      <c r="C569">
        <v>0</v>
      </c>
      <c r="D569">
        <v>-1.9927558569999999</v>
      </c>
      <c r="E569" s="6">
        <v>-1.601281441</v>
      </c>
      <c r="F569">
        <v>0</v>
      </c>
      <c r="G569">
        <v>308.53269999999998</v>
      </c>
      <c r="H569">
        <v>1.3783799999999999</v>
      </c>
      <c r="I569">
        <v>43081.126388888886</v>
      </c>
      <c r="J569" t="s">
        <v>19</v>
      </c>
    </row>
    <row r="570" spans="1:10" x14ac:dyDescent="0.25">
      <c r="A570">
        <v>-0.186206024</v>
      </c>
      <c r="B570">
        <v>0.75731640499999997</v>
      </c>
      <c r="C570">
        <v>0</v>
      </c>
      <c r="D570">
        <v>-1.992712985</v>
      </c>
      <c r="E570" s="6">
        <v>-1.6013268350000001</v>
      </c>
      <c r="F570">
        <v>0</v>
      </c>
      <c r="G570">
        <v>308.53269999999998</v>
      </c>
      <c r="H570">
        <v>22.960599999999999</v>
      </c>
      <c r="I570">
        <v>43081.126388888886</v>
      </c>
      <c r="J570" t="s">
        <v>19</v>
      </c>
    </row>
    <row r="571" spans="1:10" x14ac:dyDescent="0.25">
      <c r="A571">
        <v>-0.184179387</v>
      </c>
      <c r="B571">
        <v>0.75697390399999998</v>
      </c>
      <c r="C571">
        <v>0</v>
      </c>
      <c r="D571">
        <v>-1.992603275</v>
      </c>
      <c r="E571" s="6">
        <v>-1.6014429969999999</v>
      </c>
      <c r="F571">
        <v>0</v>
      </c>
      <c r="G571">
        <v>308.53269999999998</v>
      </c>
      <c r="H571">
        <v>45.676780000000001</v>
      </c>
      <c r="I571">
        <v>43081.127083333333</v>
      </c>
      <c r="J571" t="s">
        <v>19</v>
      </c>
    </row>
    <row r="572" spans="1:10" x14ac:dyDescent="0.25">
      <c r="A572">
        <v>-0.18096520799999999</v>
      </c>
      <c r="B572">
        <v>0.75643070899999998</v>
      </c>
      <c r="C572">
        <v>0</v>
      </c>
      <c r="D572">
        <v>-1.992429279</v>
      </c>
      <c r="E572" s="6">
        <v>-1.601627226</v>
      </c>
      <c r="F572">
        <v>0</v>
      </c>
      <c r="G572">
        <v>308.53269999999998</v>
      </c>
      <c r="H572">
        <v>42.604120000000002</v>
      </c>
      <c r="I572">
        <v>43081.127083333333</v>
      </c>
      <c r="J572" t="s">
        <v>19</v>
      </c>
    </row>
    <row r="573" spans="1:10" x14ac:dyDescent="0.25">
      <c r="A573">
        <v>-0.17814660800000001</v>
      </c>
      <c r="B573">
        <v>0.75595436599999999</v>
      </c>
      <c r="C573">
        <v>0</v>
      </c>
      <c r="D573">
        <v>-1.992276696</v>
      </c>
      <c r="E573" s="6">
        <v>-1.601788781</v>
      </c>
      <c r="F573">
        <v>0</v>
      </c>
      <c r="G573">
        <v>308.53269999999998</v>
      </c>
      <c r="H573">
        <v>44.623460000000001</v>
      </c>
      <c r="I573">
        <v>43081.127083333333</v>
      </c>
      <c r="J573" t="s">
        <v>19</v>
      </c>
    </row>
    <row r="574" spans="1:10" x14ac:dyDescent="0.25">
      <c r="A574">
        <v>-0.17733289199999999</v>
      </c>
      <c r="B574">
        <v>0.75581684900000001</v>
      </c>
      <c r="C574">
        <v>0</v>
      </c>
      <c r="D574">
        <v>-1.992232647</v>
      </c>
      <c r="E574" s="6">
        <v>-1.6018354210000001</v>
      </c>
      <c r="F574">
        <v>0</v>
      </c>
      <c r="G574">
        <v>308.53269999999998</v>
      </c>
      <c r="H574">
        <v>36.505339999999997</v>
      </c>
      <c r="I574">
        <v>43081.127083333333</v>
      </c>
      <c r="J574" t="s">
        <v>19</v>
      </c>
    </row>
    <row r="575" spans="1:10" x14ac:dyDescent="0.25">
      <c r="A575">
        <v>-0.17654112999999999</v>
      </c>
      <c r="B575">
        <v>0.75568304100000006</v>
      </c>
      <c r="C575">
        <v>0</v>
      </c>
      <c r="D575">
        <v>-1.9921897850000001</v>
      </c>
      <c r="E575" s="6">
        <v>-1.601880803</v>
      </c>
      <c r="F575">
        <v>0</v>
      </c>
      <c r="G575">
        <v>308.53269999999998</v>
      </c>
      <c r="H575">
        <v>44.984270000000002</v>
      </c>
      <c r="I575">
        <v>43081.127083333333</v>
      </c>
      <c r="J575" t="s">
        <v>19</v>
      </c>
    </row>
    <row r="576" spans="1:10" x14ac:dyDescent="0.25">
      <c r="A576">
        <v>-0.17572721299999999</v>
      </c>
      <c r="B576">
        <v>0.75554548899999996</v>
      </c>
      <c r="C576">
        <v>0</v>
      </c>
      <c r="D576">
        <v>-1.9921457250000001</v>
      </c>
      <c r="E576" s="6">
        <v>-1.601927455</v>
      </c>
      <c r="F576">
        <v>0</v>
      </c>
      <c r="G576">
        <v>308.53269999999998</v>
      </c>
      <c r="H576">
        <v>41.865049999999997</v>
      </c>
      <c r="I576">
        <v>43081.127083333333</v>
      </c>
      <c r="J576" t="s">
        <v>19</v>
      </c>
    </row>
    <row r="577" spans="1:10" x14ac:dyDescent="0.25">
      <c r="A577">
        <v>-0.174121734</v>
      </c>
      <c r="B577">
        <v>0.75527416400000003</v>
      </c>
      <c r="C577">
        <v>0</v>
      </c>
      <c r="D577">
        <v>-1.992058814</v>
      </c>
      <c r="E577" s="6">
        <v>-1.602019477</v>
      </c>
      <c r="F577">
        <v>0</v>
      </c>
      <c r="G577">
        <v>308.53269999999998</v>
      </c>
      <c r="H577">
        <v>15.2813</v>
      </c>
      <c r="I577">
        <v>43081.127083333333</v>
      </c>
      <c r="J577" t="s">
        <v>19</v>
      </c>
    </row>
    <row r="578" spans="1:10" x14ac:dyDescent="0.25">
      <c r="A578">
        <v>-0.172095098</v>
      </c>
      <c r="B578">
        <v>0.75493166300000003</v>
      </c>
      <c r="C578">
        <v>0</v>
      </c>
      <c r="D578">
        <v>-1.9919491039999999</v>
      </c>
      <c r="E578" s="6">
        <v>-1.6021356389999999</v>
      </c>
      <c r="F578">
        <v>0</v>
      </c>
      <c r="G578">
        <v>308.53269999999998</v>
      </c>
      <c r="H578">
        <v>2.8422510000000001</v>
      </c>
      <c r="I578">
        <v>43081.12777777778</v>
      </c>
      <c r="J578" t="s">
        <v>19</v>
      </c>
    </row>
    <row r="579" spans="1:10" x14ac:dyDescent="0.25">
      <c r="A579">
        <v>-0.170489418</v>
      </c>
      <c r="B579">
        <v>0.75466030399999995</v>
      </c>
      <c r="C579">
        <v>0</v>
      </c>
      <c r="D579">
        <v>-1.991862182</v>
      </c>
      <c r="E579" s="6">
        <v>-1.602227673</v>
      </c>
      <c r="F579">
        <v>0</v>
      </c>
      <c r="G579">
        <v>308.53269999999998</v>
      </c>
      <c r="H579">
        <v>20.89415</v>
      </c>
      <c r="I579">
        <v>43081.12777777778</v>
      </c>
      <c r="J579" t="s">
        <v>19</v>
      </c>
    </row>
    <row r="580" spans="1:10" x14ac:dyDescent="0.25">
      <c r="A580">
        <v>-0.16927971999999999</v>
      </c>
      <c r="B580">
        <v>0.75445586600000003</v>
      </c>
      <c r="C580">
        <v>0</v>
      </c>
      <c r="D580">
        <v>-1.991796696</v>
      </c>
      <c r="E580" s="6">
        <v>-1.60229701</v>
      </c>
      <c r="F580">
        <v>0</v>
      </c>
      <c r="G580">
        <v>308.53269999999998</v>
      </c>
      <c r="H580">
        <v>26.75142</v>
      </c>
      <c r="I580">
        <v>43081.12777777778</v>
      </c>
      <c r="J580" t="s">
        <v>19</v>
      </c>
    </row>
    <row r="581" spans="1:10" x14ac:dyDescent="0.25">
      <c r="A581">
        <v>-0.168481714</v>
      </c>
      <c r="B581">
        <v>0.75432100300000005</v>
      </c>
      <c r="C581">
        <v>0</v>
      </c>
      <c r="D581">
        <v>-1.9917534960000001</v>
      </c>
      <c r="E581" s="6">
        <v>-1.60234275</v>
      </c>
      <c r="F581">
        <v>0</v>
      </c>
      <c r="G581">
        <v>308.53269999999998</v>
      </c>
      <c r="H581">
        <v>26.998740000000002</v>
      </c>
      <c r="I581">
        <v>43081.12777777778</v>
      </c>
      <c r="J581" t="s">
        <v>19</v>
      </c>
    </row>
    <row r="582" spans="1:10" x14ac:dyDescent="0.25">
      <c r="A582">
        <v>-0.16687603500000001</v>
      </c>
      <c r="B582">
        <v>0.75404964399999996</v>
      </c>
      <c r="C582">
        <v>0</v>
      </c>
      <c r="D582">
        <v>-1.991666575</v>
      </c>
      <c r="E582" s="6">
        <v>-1.6024347830000001</v>
      </c>
      <c r="F582">
        <v>0</v>
      </c>
      <c r="G582">
        <v>308.53269999999998</v>
      </c>
      <c r="H582">
        <v>11.09421</v>
      </c>
      <c r="I582">
        <v>43081.12777777778</v>
      </c>
      <c r="J582" t="s">
        <v>19</v>
      </c>
    </row>
    <row r="583" spans="1:10" x14ac:dyDescent="0.25">
      <c r="A583">
        <v>-0.16403870300000001</v>
      </c>
      <c r="B583">
        <v>0.753570136</v>
      </c>
      <c r="C583">
        <v>0</v>
      </c>
      <c r="D583">
        <v>-1.991512978</v>
      </c>
      <c r="E583" s="6">
        <v>-1.602597413</v>
      </c>
      <c r="F583">
        <v>0</v>
      </c>
      <c r="G583">
        <v>308.53269999999998</v>
      </c>
      <c r="H583">
        <v>0</v>
      </c>
      <c r="I583">
        <v>43081.12777777778</v>
      </c>
      <c r="J583" t="s">
        <v>19</v>
      </c>
    </row>
    <row r="584" spans="1:10" x14ac:dyDescent="0.25">
      <c r="A584">
        <v>-0.162829005</v>
      </c>
      <c r="B584">
        <v>0.753365697</v>
      </c>
      <c r="C584">
        <v>0</v>
      </c>
      <c r="D584">
        <v>-1.991447492</v>
      </c>
      <c r="E584" s="6">
        <v>-1.6026667489999999</v>
      </c>
      <c r="F584">
        <v>0</v>
      </c>
      <c r="G584">
        <v>308.53269999999998</v>
      </c>
      <c r="H584">
        <v>3.3718189999999999</v>
      </c>
      <c r="I584">
        <v>43081.12777777778</v>
      </c>
      <c r="J584" t="s">
        <v>19</v>
      </c>
    </row>
    <row r="585" spans="1:10" x14ac:dyDescent="0.25">
      <c r="A585">
        <v>-0.160010606</v>
      </c>
      <c r="B585">
        <v>0.75288938900000002</v>
      </c>
      <c r="C585">
        <v>0</v>
      </c>
      <c r="D585">
        <v>-1.9912949209999999</v>
      </c>
      <c r="E585" s="6">
        <v>-1.602828293</v>
      </c>
      <c r="F585">
        <v>0</v>
      </c>
      <c r="G585">
        <v>308.53269999999998</v>
      </c>
      <c r="H585">
        <v>1.565428</v>
      </c>
      <c r="I585">
        <v>43081.128472222219</v>
      </c>
      <c r="J585" t="s">
        <v>19</v>
      </c>
    </row>
    <row r="586" spans="1:10" x14ac:dyDescent="0.25">
      <c r="A586">
        <v>-0.159218845</v>
      </c>
      <c r="B586">
        <v>0.75275558099999995</v>
      </c>
      <c r="C586">
        <v>0</v>
      </c>
      <c r="D586">
        <v>-1.9912520600000001</v>
      </c>
      <c r="E586" s="6">
        <v>-1.6028736750000001</v>
      </c>
      <c r="F586">
        <v>0</v>
      </c>
      <c r="G586">
        <v>308.53269999999998</v>
      </c>
      <c r="H586">
        <v>5.6914129999999998</v>
      </c>
      <c r="I586">
        <v>43081.128472222219</v>
      </c>
      <c r="J586" t="s">
        <v>19</v>
      </c>
    </row>
    <row r="587" spans="1:10" x14ac:dyDescent="0.25">
      <c r="A587">
        <v>-0.15840512800000001</v>
      </c>
      <c r="B587">
        <v>0.75261806399999998</v>
      </c>
      <c r="C587">
        <v>0</v>
      </c>
      <c r="D587">
        <v>-1.99120801</v>
      </c>
      <c r="E587" s="6">
        <v>-1.6029203160000001</v>
      </c>
      <c r="F587">
        <v>0</v>
      </c>
      <c r="G587">
        <v>308.53269999999998</v>
      </c>
      <c r="H587">
        <v>0.41609190000000001</v>
      </c>
      <c r="I587">
        <v>43081.128472222219</v>
      </c>
      <c r="J587" t="s">
        <v>19</v>
      </c>
    </row>
    <row r="588" spans="1:10" x14ac:dyDescent="0.25">
      <c r="A588">
        <v>-0.155184504</v>
      </c>
      <c r="B588">
        <v>0.75207377900000005</v>
      </c>
      <c r="C588">
        <v>0</v>
      </c>
      <c r="D588">
        <v>-1.991033665</v>
      </c>
      <c r="E588" s="6">
        <v>-1.603104914</v>
      </c>
      <c r="F588">
        <v>0</v>
      </c>
      <c r="G588">
        <v>308.53269999999998</v>
      </c>
      <c r="H588">
        <v>31.577919999999999</v>
      </c>
      <c r="I588">
        <v>43081.128472222219</v>
      </c>
      <c r="J588" t="s">
        <v>19</v>
      </c>
    </row>
    <row r="589" spans="1:10" x14ac:dyDescent="0.25">
      <c r="A589">
        <v>-0.15397480599999999</v>
      </c>
      <c r="B589">
        <v>0.75186934100000002</v>
      </c>
      <c r="C589">
        <v>0</v>
      </c>
      <c r="D589">
        <v>-1.990968179</v>
      </c>
      <c r="E589" s="6">
        <v>-1.603174251</v>
      </c>
      <c r="F589">
        <v>0</v>
      </c>
      <c r="G589">
        <v>308.53269999999998</v>
      </c>
      <c r="H589">
        <v>34.740789999999997</v>
      </c>
      <c r="I589">
        <v>43081.128472222219</v>
      </c>
      <c r="J589" t="s">
        <v>19</v>
      </c>
    </row>
    <row r="590" spans="1:10" x14ac:dyDescent="0.25">
      <c r="A590">
        <v>-0.15316088899999999</v>
      </c>
      <c r="B590">
        <v>0.75173178900000004</v>
      </c>
      <c r="C590">
        <v>0</v>
      </c>
      <c r="D590">
        <v>-1.9909241179999999</v>
      </c>
      <c r="E590" s="6">
        <v>-1.603220903</v>
      </c>
      <c r="F590">
        <v>0</v>
      </c>
      <c r="G590">
        <v>308.53269999999998</v>
      </c>
      <c r="H590">
        <v>47.400979999999997</v>
      </c>
      <c r="I590">
        <v>43081.128472222219</v>
      </c>
      <c r="J590" t="s">
        <v>19</v>
      </c>
    </row>
    <row r="591" spans="1:10" x14ac:dyDescent="0.25">
      <c r="A591">
        <v>-0.15236912699999999</v>
      </c>
      <c r="B591">
        <v>0.75159798200000005</v>
      </c>
      <c r="C591">
        <v>0</v>
      </c>
      <c r="D591">
        <v>-1.9908812570000001</v>
      </c>
      <c r="E591" s="6">
        <v>-1.6032662849999999</v>
      </c>
      <c r="F591">
        <v>0</v>
      </c>
      <c r="G591">
        <v>308.53269999999998</v>
      </c>
      <c r="H591">
        <v>49.350479999999997</v>
      </c>
      <c r="I591">
        <v>43081.128472222219</v>
      </c>
      <c r="J591" t="s">
        <v>19</v>
      </c>
    </row>
    <row r="592" spans="1:10" x14ac:dyDescent="0.25">
      <c r="A592">
        <v>-0.149949731</v>
      </c>
      <c r="B592">
        <v>0.75118910500000002</v>
      </c>
      <c r="C592">
        <v>0</v>
      </c>
      <c r="D592">
        <v>-1.9907502850000001</v>
      </c>
      <c r="E592" s="6">
        <v>-1.6034049589999999</v>
      </c>
      <c r="F592">
        <v>0</v>
      </c>
      <c r="G592">
        <v>308.53269999999998</v>
      </c>
      <c r="H592">
        <v>33.960610000000003</v>
      </c>
      <c r="I592">
        <v>43081.128472222219</v>
      </c>
      <c r="J592" t="s">
        <v>19</v>
      </c>
    </row>
    <row r="593" spans="1:10" x14ac:dyDescent="0.25">
      <c r="A593">
        <v>-0.146320637</v>
      </c>
      <c r="B593">
        <v>0.75057578899999999</v>
      </c>
      <c r="C593">
        <v>0</v>
      </c>
      <c r="D593">
        <v>-1.9905538279999999</v>
      </c>
      <c r="E593" s="6">
        <v>-1.6036129699999999</v>
      </c>
      <c r="F593">
        <v>0</v>
      </c>
      <c r="G593">
        <v>308.53269999999998</v>
      </c>
      <c r="H593">
        <v>36.753579999999999</v>
      </c>
      <c r="I593">
        <v>43081.129166666666</v>
      </c>
      <c r="J593" t="s">
        <v>19</v>
      </c>
    </row>
    <row r="594" spans="1:10" x14ac:dyDescent="0.25">
      <c r="A594">
        <v>-0.14349599499999999</v>
      </c>
      <c r="B594">
        <v>0.75009842599999998</v>
      </c>
      <c r="C594">
        <v>0</v>
      </c>
      <c r="D594">
        <v>-1.990400918</v>
      </c>
      <c r="E594" s="6">
        <v>-1.6037748709999999</v>
      </c>
      <c r="F594">
        <v>0</v>
      </c>
      <c r="G594">
        <v>308.53269999999998</v>
      </c>
      <c r="H594">
        <v>8.306521</v>
      </c>
      <c r="I594">
        <v>43081.129166666666</v>
      </c>
      <c r="J594" t="s">
        <v>19</v>
      </c>
    </row>
    <row r="595" spans="1:10" x14ac:dyDescent="0.25">
      <c r="A595">
        <v>-0.14189031499999999</v>
      </c>
      <c r="B595">
        <v>0.74982706700000001</v>
      </c>
      <c r="C595">
        <v>0</v>
      </c>
      <c r="D595">
        <v>-1.990313996</v>
      </c>
      <c r="E595" s="6">
        <v>-1.6038669050000001</v>
      </c>
      <c r="F595">
        <v>0</v>
      </c>
      <c r="G595">
        <v>308.53269999999998</v>
      </c>
      <c r="H595">
        <v>6.8836690000000003</v>
      </c>
      <c r="I595">
        <v>43081.129166666666</v>
      </c>
      <c r="J595" t="s">
        <v>19</v>
      </c>
    </row>
    <row r="596" spans="1:10" x14ac:dyDescent="0.25">
      <c r="A596">
        <v>-0.141076599</v>
      </c>
      <c r="B596">
        <v>0.74968954899999996</v>
      </c>
      <c r="C596">
        <v>0</v>
      </c>
      <c r="D596">
        <v>-1.990269947</v>
      </c>
      <c r="E596" s="6">
        <v>-1.6039135449999999</v>
      </c>
      <c r="F596">
        <v>0</v>
      </c>
      <c r="G596">
        <v>308.53269999999998</v>
      </c>
      <c r="H596">
        <v>0</v>
      </c>
      <c r="I596">
        <v>43081.129166666666</v>
      </c>
      <c r="J596" t="s">
        <v>19</v>
      </c>
    </row>
    <row r="597" spans="1:10" x14ac:dyDescent="0.25">
      <c r="A597">
        <v>-0.139470919</v>
      </c>
      <c r="B597">
        <v>0.74941818999999998</v>
      </c>
      <c r="C597">
        <v>0</v>
      </c>
      <c r="D597">
        <v>-1.9901830250000001</v>
      </c>
      <c r="E597" s="6">
        <v>-1.6040055790000001</v>
      </c>
      <c r="F597">
        <v>0</v>
      </c>
      <c r="G597">
        <v>308.53269999999998</v>
      </c>
      <c r="H597">
        <v>6.7498189999999996</v>
      </c>
      <c r="I597">
        <v>43081.129166666666</v>
      </c>
      <c r="J597" t="s">
        <v>19</v>
      </c>
    </row>
    <row r="598" spans="1:10" x14ac:dyDescent="0.25">
      <c r="A598">
        <v>-0.138675935</v>
      </c>
      <c r="B598">
        <v>0.74928383799999998</v>
      </c>
      <c r="C598">
        <v>0</v>
      </c>
      <c r="D598">
        <v>-1.990139989</v>
      </c>
      <c r="E598" s="6">
        <v>-1.604051146</v>
      </c>
      <c r="F598">
        <v>0</v>
      </c>
      <c r="G598">
        <v>308.53269999999998</v>
      </c>
      <c r="H598">
        <v>15.80432027</v>
      </c>
      <c r="I598">
        <v>43081.129166666666</v>
      </c>
      <c r="J598" t="s">
        <v>19</v>
      </c>
    </row>
    <row r="599" spans="1:10" x14ac:dyDescent="0.25">
      <c r="A599">
        <v>-0.13826122099999999</v>
      </c>
      <c r="B599">
        <v>0.74921375099999998</v>
      </c>
      <c r="C599">
        <v>0</v>
      </c>
      <c r="D599">
        <v>-1.9901175390000001</v>
      </c>
      <c r="E599" s="6">
        <v>-1.6040749160000001</v>
      </c>
      <c r="F599">
        <v>0</v>
      </c>
      <c r="G599">
        <v>308.53269999999998</v>
      </c>
      <c r="H599">
        <v>20.527709999999999</v>
      </c>
      <c r="I599">
        <v>43081.129166666666</v>
      </c>
      <c r="J599" t="s">
        <v>19</v>
      </c>
    </row>
    <row r="600" spans="1:10" x14ac:dyDescent="0.25">
      <c r="A600">
        <v>-0.135841826</v>
      </c>
      <c r="B600">
        <v>0.74880487399999995</v>
      </c>
      <c r="C600">
        <v>0</v>
      </c>
      <c r="D600">
        <v>-1.9899865670000001</v>
      </c>
      <c r="E600" s="6">
        <v>-1.6042135900000001</v>
      </c>
      <c r="F600">
        <v>0</v>
      </c>
      <c r="G600">
        <v>308.53269999999998</v>
      </c>
      <c r="H600">
        <v>15.6572</v>
      </c>
      <c r="I600">
        <v>43081.129861111112</v>
      </c>
      <c r="J600" t="s">
        <v>19</v>
      </c>
    </row>
    <row r="601" spans="1:10" x14ac:dyDescent="0.25">
      <c r="A601">
        <v>-0.135050064</v>
      </c>
      <c r="B601">
        <v>0.74867106699999997</v>
      </c>
      <c r="C601">
        <v>0</v>
      </c>
      <c r="D601">
        <v>-1.989943706</v>
      </c>
      <c r="E601" s="6">
        <v>-1.604258972</v>
      </c>
      <c r="F601">
        <v>0</v>
      </c>
      <c r="G601">
        <v>308.53269999999998</v>
      </c>
      <c r="H601">
        <v>8.8600960000000004</v>
      </c>
      <c r="I601">
        <v>43081.129861111112</v>
      </c>
      <c r="J601" t="s">
        <v>19</v>
      </c>
    </row>
    <row r="602" spans="1:10" x14ac:dyDescent="0.25">
      <c r="A602">
        <v>-0.13342243000000001</v>
      </c>
      <c r="B602">
        <v>0.74839599700000004</v>
      </c>
      <c r="C602">
        <v>0</v>
      </c>
      <c r="D602">
        <v>-1.9898555950000001</v>
      </c>
      <c r="E602" s="6">
        <v>-1.6043522640000001</v>
      </c>
      <c r="F602">
        <v>0</v>
      </c>
      <c r="G602">
        <v>308.53269999999998</v>
      </c>
      <c r="H602">
        <v>7.9900909999999996</v>
      </c>
      <c r="I602">
        <v>43081.129861111112</v>
      </c>
      <c r="J602" t="s">
        <v>19</v>
      </c>
    </row>
    <row r="603" spans="1:10" x14ac:dyDescent="0.25">
      <c r="A603">
        <v>-0.13262442399999999</v>
      </c>
      <c r="B603">
        <v>0.74826113500000002</v>
      </c>
      <c r="C603">
        <v>0</v>
      </c>
      <c r="D603">
        <v>-1.989812396</v>
      </c>
      <c r="E603" s="6">
        <v>-1.6043980040000001</v>
      </c>
      <c r="F603">
        <v>0</v>
      </c>
      <c r="G603">
        <v>308.53269999999998</v>
      </c>
      <c r="H603">
        <v>14.536960000000001</v>
      </c>
      <c r="I603">
        <v>43081.129861111112</v>
      </c>
      <c r="J603" t="s">
        <v>19</v>
      </c>
    </row>
    <row r="604" spans="1:10" x14ac:dyDescent="0.25">
      <c r="A604">
        <v>-0.12899210799999999</v>
      </c>
      <c r="B604">
        <v>0.74764727399999997</v>
      </c>
      <c r="C604">
        <v>0</v>
      </c>
      <c r="D604">
        <v>-1.9896157640000001</v>
      </c>
      <c r="E604" s="6">
        <v>-1.604606199</v>
      </c>
      <c r="F604">
        <v>0</v>
      </c>
      <c r="G604">
        <v>308.53269999999998</v>
      </c>
      <c r="H604">
        <v>20.97617</v>
      </c>
      <c r="I604">
        <v>43081.129861111112</v>
      </c>
      <c r="J604" t="s">
        <v>19</v>
      </c>
    </row>
    <row r="605" spans="1:10" x14ac:dyDescent="0.25">
      <c r="A605">
        <v>-0.12699064800000001</v>
      </c>
      <c r="B605">
        <v>0.74730902899999996</v>
      </c>
      <c r="C605">
        <v>0</v>
      </c>
      <c r="D605">
        <v>-1.989507417</v>
      </c>
      <c r="E605" s="6">
        <v>-1.6047209179999999</v>
      </c>
      <c r="F605">
        <v>0</v>
      </c>
      <c r="G605">
        <v>308.53269999999998</v>
      </c>
      <c r="H605">
        <v>15.485530000000001</v>
      </c>
      <c r="I605">
        <v>43081.129861111112</v>
      </c>
      <c r="J605" t="s">
        <v>19</v>
      </c>
    </row>
    <row r="606" spans="1:10" x14ac:dyDescent="0.25">
      <c r="A606">
        <v>-0.126572712</v>
      </c>
      <c r="B606">
        <v>0.74723839700000005</v>
      </c>
      <c r="C606">
        <v>0</v>
      </c>
      <c r="D606">
        <v>-1.9894847920000001</v>
      </c>
      <c r="E606" s="6">
        <v>-1.604744873</v>
      </c>
      <c r="F606">
        <v>0</v>
      </c>
      <c r="G606">
        <v>308.53269999999998</v>
      </c>
      <c r="H606">
        <v>10.63794</v>
      </c>
      <c r="I606">
        <v>43081.129861111112</v>
      </c>
      <c r="J606" t="s">
        <v>19</v>
      </c>
    </row>
    <row r="607" spans="1:10" x14ac:dyDescent="0.25">
      <c r="A607">
        <v>-0.12538194699999999</v>
      </c>
      <c r="B607">
        <v>0.74703715900000001</v>
      </c>
      <c r="C607">
        <v>0</v>
      </c>
      <c r="D607">
        <v>-1.989420331</v>
      </c>
      <c r="E607" s="6">
        <v>-1.604813125</v>
      </c>
      <c r="F607">
        <v>0</v>
      </c>
      <c r="G607">
        <v>308.53269999999998</v>
      </c>
      <c r="H607">
        <v>23.007149999999999</v>
      </c>
      <c r="I607">
        <v>43081.130555555559</v>
      </c>
      <c r="J607" t="s">
        <v>19</v>
      </c>
    </row>
    <row r="608" spans="1:10" x14ac:dyDescent="0.25">
      <c r="A608">
        <v>-0.123358332</v>
      </c>
      <c r="B608">
        <v>0.74669516800000002</v>
      </c>
      <c r="C608">
        <v>0</v>
      </c>
      <c r="D608">
        <v>-1.989310785</v>
      </c>
      <c r="E608" s="6">
        <v>-1.6049291139999999</v>
      </c>
      <c r="F608">
        <v>0</v>
      </c>
      <c r="G608">
        <v>308.53269999999998</v>
      </c>
      <c r="H608">
        <v>13.46327</v>
      </c>
      <c r="I608">
        <v>43081.130555555559</v>
      </c>
      <c r="J608" t="s">
        <v>19</v>
      </c>
    </row>
    <row r="609" spans="1:10" x14ac:dyDescent="0.25">
      <c r="A609">
        <v>-0.12214863400000001</v>
      </c>
      <c r="B609">
        <v>0.74649072999999999</v>
      </c>
      <c r="C609">
        <v>0</v>
      </c>
      <c r="D609">
        <v>-1.989245299</v>
      </c>
      <c r="E609" s="6">
        <v>-1.6049984509999999</v>
      </c>
      <c r="F609">
        <v>0</v>
      </c>
      <c r="G609">
        <v>308.53269999999998</v>
      </c>
      <c r="H609">
        <v>3.4596559999999998</v>
      </c>
      <c r="I609">
        <v>43081.130555555559</v>
      </c>
      <c r="J609" t="s">
        <v>19</v>
      </c>
    </row>
    <row r="610" spans="1:10" x14ac:dyDescent="0.25">
      <c r="A610">
        <v>-0.121356872</v>
      </c>
      <c r="B610">
        <v>0.74635692200000003</v>
      </c>
      <c r="C610">
        <v>0</v>
      </c>
      <c r="D610">
        <v>-1.989202438</v>
      </c>
      <c r="E610" s="6">
        <v>-1.6050438330000001</v>
      </c>
      <c r="F610">
        <v>0</v>
      </c>
      <c r="G610">
        <v>308.53269999999998</v>
      </c>
      <c r="H610">
        <v>11.63597</v>
      </c>
      <c r="I610">
        <v>43081.130555555559</v>
      </c>
      <c r="J610" t="s">
        <v>19</v>
      </c>
    </row>
    <row r="611" spans="1:10" x14ac:dyDescent="0.25">
      <c r="A611">
        <v>-0.12014093000000001</v>
      </c>
      <c r="B611">
        <v>0.74615142899999998</v>
      </c>
      <c r="C611">
        <v>0</v>
      </c>
      <c r="D611">
        <v>-1.989136614</v>
      </c>
      <c r="E611" s="6">
        <v>-1.605113528</v>
      </c>
      <c r="F611">
        <v>0</v>
      </c>
      <c r="G611">
        <v>308.53269999999998</v>
      </c>
      <c r="H611">
        <v>9.6019240000000006E-2</v>
      </c>
      <c r="I611">
        <v>43081.130555555559</v>
      </c>
      <c r="J611" t="s">
        <v>19</v>
      </c>
    </row>
    <row r="612" spans="1:10" x14ac:dyDescent="0.25">
      <c r="A612">
        <v>-0.108056439</v>
      </c>
      <c r="B612">
        <v>0.74410915399999999</v>
      </c>
      <c r="C612">
        <v>0</v>
      </c>
      <c r="D612">
        <v>-1.9884824320000001</v>
      </c>
      <c r="E612" s="6">
        <v>-1.605806182</v>
      </c>
      <c r="F612">
        <v>0</v>
      </c>
      <c r="G612">
        <v>308.53269999999998</v>
      </c>
      <c r="H612">
        <v>0.47138079999999999</v>
      </c>
      <c r="I612">
        <v>43081.131249999999</v>
      </c>
      <c r="J612" t="s">
        <v>19</v>
      </c>
    </row>
    <row r="613" spans="1:10" x14ac:dyDescent="0.25">
      <c r="A613">
        <v>-0.106450961</v>
      </c>
      <c r="B613">
        <v>0.74383782899999995</v>
      </c>
      <c r="C613">
        <v>0</v>
      </c>
      <c r="D613">
        <v>-1.9883955200000001</v>
      </c>
      <c r="E613" s="6">
        <v>-1.6058982040000001</v>
      </c>
      <c r="F613">
        <v>0</v>
      </c>
      <c r="G613">
        <v>308.53269999999998</v>
      </c>
      <c r="H613">
        <v>22.80348</v>
      </c>
      <c r="I613">
        <v>43081.131249999999</v>
      </c>
      <c r="J613" t="s">
        <v>19</v>
      </c>
    </row>
    <row r="614" spans="1:10" x14ac:dyDescent="0.25">
      <c r="A614">
        <v>-0.10403156500000001</v>
      </c>
      <c r="B614">
        <v>0.74342895200000003</v>
      </c>
      <c r="C614">
        <v>0</v>
      </c>
      <c r="D614">
        <v>-1.9882645489999999</v>
      </c>
      <c r="E614" s="6">
        <v>-1.6060368780000001</v>
      </c>
      <c r="F614">
        <v>0</v>
      </c>
      <c r="G614">
        <v>308.53269999999998</v>
      </c>
      <c r="H614">
        <v>28.433779999999999</v>
      </c>
      <c r="I614">
        <v>43081.131249999999</v>
      </c>
      <c r="J614" t="s">
        <v>19</v>
      </c>
    </row>
    <row r="615" spans="1:10" x14ac:dyDescent="0.25">
      <c r="A615">
        <v>-0.10079523</v>
      </c>
      <c r="B615">
        <v>0.74288201300000001</v>
      </c>
      <c r="C615">
        <v>0</v>
      </c>
      <c r="D615">
        <v>-1.9880893529999999</v>
      </c>
      <c r="E615" s="6">
        <v>-1.6062223769999999</v>
      </c>
      <c r="F615">
        <v>0</v>
      </c>
      <c r="G615">
        <v>308.53269999999998</v>
      </c>
      <c r="H615">
        <v>8.7524409999999992</v>
      </c>
      <c r="I615">
        <v>43081.131944444445</v>
      </c>
      <c r="J615" t="s">
        <v>19</v>
      </c>
    </row>
    <row r="616" spans="1:10" x14ac:dyDescent="0.25">
      <c r="A616">
        <v>-0.10000326700000001</v>
      </c>
      <c r="B616">
        <v>0.74274817100000001</v>
      </c>
      <c r="C616">
        <v>0</v>
      </c>
      <c r="D616">
        <v>-1.988046481</v>
      </c>
      <c r="E616" s="6">
        <v>-1.6062677700000001</v>
      </c>
      <c r="F616">
        <v>0</v>
      </c>
      <c r="G616">
        <v>308.53269999999998</v>
      </c>
      <c r="H616">
        <v>15.36332</v>
      </c>
      <c r="I616">
        <v>43081.131944444445</v>
      </c>
      <c r="J616" t="s">
        <v>19</v>
      </c>
    </row>
    <row r="617" spans="1:10" x14ac:dyDescent="0.25">
      <c r="A617">
        <v>-9.8375833999999995E-2</v>
      </c>
      <c r="B617">
        <v>0.74247313599999998</v>
      </c>
      <c r="C617">
        <v>0</v>
      </c>
      <c r="D617">
        <v>-1.9879583810000001</v>
      </c>
      <c r="E617" s="6">
        <v>-1.6063610509999999</v>
      </c>
      <c r="F617">
        <v>0</v>
      </c>
      <c r="G617">
        <v>308.53269999999998</v>
      </c>
      <c r="H617">
        <v>0</v>
      </c>
      <c r="I617">
        <v>43081.131944444445</v>
      </c>
      <c r="J617" t="s">
        <v>19</v>
      </c>
    </row>
    <row r="618" spans="1:10" x14ac:dyDescent="0.25">
      <c r="A618">
        <v>-4.5214989999999997E-2</v>
      </c>
      <c r="B618">
        <v>0.73348897400000002</v>
      </c>
      <c r="C618">
        <v>0</v>
      </c>
      <c r="D618">
        <v>-1.985080569</v>
      </c>
      <c r="E618" s="6">
        <v>-1.609408103</v>
      </c>
      <c r="F618">
        <v>0</v>
      </c>
      <c r="G618">
        <v>308.53269999999998</v>
      </c>
      <c r="H618">
        <v>2.8418860000000001</v>
      </c>
      <c r="I618">
        <v>43081.134722222225</v>
      </c>
      <c r="J618" t="s">
        <v>19</v>
      </c>
    </row>
    <row r="619" spans="1:10" x14ac:dyDescent="0.25">
      <c r="A619">
        <v>-4.1585895999999997E-2</v>
      </c>
      <c r="B619">
        <v>0.73287565799999999</v>
      </c>
      <c r="C619">
        <v>0</v>
      </c>
      <c r="D619">
        <v>-1.984884112</v>
      </c>
      <c r="E619" s="6">
        <v>-1.609616114</v>
      </c>
      <c r="F619">
        <v>0</v>
      </c>
      <c r="G619">
        <v>308.53269999999998</v>
      </c>
      <c r="H619">
        <v>1.4743170000000001</v>
      </c>
      <c r="I619">
        <v>43081.134722222225</v>
      </c>
      <c r="J619" t="s">
        <v>19</v>
      </c>
    </row>
    <row r="620" spans="1:10" x14ac:dyDescent="0.25">
      <c r="A620">
        <v>-3.9973973000000003E-2</v>
      </c>
      <c r="B620">
        <v>0.73260324399999999</v>
      </c>
      <c r="C620">
        <v>0</v>
      </c>
      <c r="D620">
        <v>-1.9847968519999999</v>
      </c>
      <c r="E620" s="6">
        <v>-1.609708506</v>
      </c>
      <c r="F620">
        <v>0</v>
      </c>
      <c r="G620">
        <v>308.53269999999998</v>
      </c>
      <c r="H620">
        <v>8.1471350000000005</v>
      </c>
      <c r="I620">
        <v>43081.135416666664</v>
      </c>
      <c r="J620" t="s">
        <v>19</v>
      </c>
    </row>
    <row r="621" spans="1:10" x14ac:dyDescent="0.25">
      <c r="A621">
        <v>-3.8764275000000001E-2</v>
      </c>
      <c r="B621">
        <v>0.73239880499999999</v>
      </c>
      <c r="C621">
        <v>0</v>
      </c>
      <c r="D621">
        <v>-1.9847313660000001</v>
      </c>
      <c r="E621" s="6">
        <v>-1.609777843</v>
      </c>
      <c r="F621">
        <v>0</v>
      </c>
      <c r="G621">
        <v>308.53269999999998</v>
      </c>
      <c r="H621">
        <v>20.193380000000001</v>
      </c>
      <c r="I621">
        <v>43081.135416666664</v>
      </c>
      <c r="J621" t="s">
        <v>19</v>
      </c>
    </row>
    <row r="622" spans="1:10" x14ac:dyDescent="0.25">
      <c r="A622">
        <v>-3.7554576999999999E-2</v>
      </c>
      <c r="B622">
        <v>0.73219436699999996</v>
      </c>
      <c r="C622">
        <v>0</v>
      </c>
      <c r="D622">
        <v>-1.9846658800000001</v>
      </c>
      <c r="E622" s="6">
        <v>-1.60984718</v>
      </c>
      <c r="F622">
        <v>0</v>
      </c>
      <c r="G622">
        <v>308.53269999999998</v>
      </c>
      <c r="H622">
        <v>19.591059999999999</v>
      </c>
      <c r="I622">
        <v>43081.135416666664</v>
      </c>
      <c r="J622" t="s">
        <v>19</v>
      </c>
    </row>
    <row r="623" spans="1:10" x14ac:dyDescent="0.25">
      <c r="A623">
        <v>-3.5945876000000002E-2</v>
      </c>
      <c r="B623">
        <v>0.73192249700000001</v>
      </c>
      <c r="C623">
        <v>0</v>
      </c>
      <c r="D623">
        <v>-1.984578795</v>
      </c>
      <c r="E623" s="6">
        <v>-1.6099393870000001</v>
      </c>
      <c r="F623">
        <v>0</v>
      </c>
      <c r="G623">
        <v>308.53269999999998</v>
      </c>
      <c r="H623">
        <v>37.319980000000001</v>
      </c>
      <c r="I623">
        <v>43081.135416666664</v>
      </c>
      <c r="J623" t="s">
        <v>19</v>
      </c>
    </row>
    <row r="624" spans="1:10" x14ac:dyDescent="0.25">
      <c r="A624">
        <v>-3.4337175999999997E-2</v>
      </c>
      <c r="B624">
        <v>0.73165062700000005</v>
      </c>
      <c r="C624">
        <v>0</v>
      </c>
      <c r="D624">
        <v>-1.984491709</v>
      </c>
      <c r="E624" s="6">
        <v>-1.6100315940000001</v>
      </c>
      <c r="F624">
        <v>0</v>
      </c>
      <c r="G624">
        <v>308.53269999999998</v>
      </c>
      <c r="H624">
        <v>52.14011</v>
      </c>
      <c r="I624">
        <v>43081.135416666664</v>
      </c>
      <c r="J624" t="s">
        <v>19</v>
      </c>
    </row>
    <row r="625" spans="1:10" x14ac:dyDescent="0.25">
      <c r="A625">
        <v>-3.3127478000000002E-2</v>
      </c>
      <c r="B625">
        <v>0.73144618900000002</v>
      </c>
      <c r="C625">
        <v>0</v>
      </c>
      <c r="D625">
        <v>-1.984426223</v>
      </c>
      <c r="E625" s="6">
        <v>-1.6101009310000001</v>
      </c>
      <c r="F625">
        <v>0</v>
      </c>
      <c r="G625">
        <v>308.53269999999998</v>
      </c>
      <c r="H625">
        <v>31.873899999999999</v>
      </c>
      <c r="I625">
        <v>43081.135416666664</v>
      </c>
      <c r="J625" t="s">
        <v>19</v>
      </c>
    </row>
    <row r="626" spans="1:10" x14ac:dyDescent="0.25">
      <c r="A626">
        <v>-2.9894365999999999E-2</v>
      </c>
      <c r="B626">
        <v>0.73089979400000005</v>
      </c>
      <c r="C626">
        <v>0</v>
      </c>
      <c r="D626">
        <v>-1.984251202</v>
      </c>
      <c r="E626" s="6">
        <v>-1.6102862449999999</v>
      </c>
      <c r="F626">
        <v>0</v>
      </c>
      <c r="G626">
        <v>308.53269999999998</v>
      </c>
      <c r="H626">
        <v>21.9634</v>
      </c>
      <c r="I626">
        <v>43081.135416666664</v>
      </c>
      <c r="J626" t="s">
        <v>19</v>
      </c>
    </row>
    <row r="627" spans="1:10" x14ac:dyDescent="0.25">
      <c r="A627">
        <v>-2.9498383999999999E-2</v>
      </c>
      <c r="B627">
        <v>0.73083287299999999</v>
      </c>
      <c r="C627">
        <v>0</v>
      </c>
      <c r="D627">
        <v>-1.9842297659999999</v>
      </c>
      <c r="E627" s="6">
        <v>-1.6103089420000001</v>
      </c>
      <c r="F627">
        <v>0</v>
      </c>
      <c r="G627">
        <v>308.53269999999998</v>
      </c>
      <c r="H627">
        <v>16.917940000000002</v>
      </c>
      <c r="I627">
        <v>43081.135416666664</v>
      </c>
      <c r="J627" t="s">
        <v>19</v>
      </c>
    </row>
    <row r="628" spans="1:10" x14ac:dyDescent="0.25">
      <c r="A628">
        <v>-2.8703399000000001E-2</v>
      </c>
      <c r="B628">
        <v>0.73069852099999999</v>
      </c>
      <c r="C628">
        <v>0</v>
      </c>
      <c r="D628">
        <v>-1.98418673</v>
      </c>
      <c r="E628" s="6">
        <v>-1.6103545079999999</v>
      </c>
      <c r="F628">
        <v>0</v>
      </c>
      <c r="G628">
        <v>308.53269999999998</v>
      </c>
      <c r="H628">
        <v>19.201239999999999</v>
      </c>
      <c r="I628">
        <v>43081.136111111111</v>
      </c>
      <c r="J628" t="s">
        <v>19</v>
      </c>
    </row>
    <row r="629" spans="1:10" x14ac:dyDescent="0.25">
      <c r="A629">
        <v>-2.7493701999999998E-2</v>
      </c>
      <c r="B629">
        <v>0.73049408299999996</v>
      </c>
      <c r="C629">
        <v>0</v>
      </c>
      <c r="D629">
        <v>-1.984121244</v>
      </c>
      <c r="E629" s="6">
        <v>-1.6104238449999999</v>
      </c>
      <c r="F629">
        <v>0</v>
      </c>
      <c r="G629">
        <v>308.53269999999998</v>
      </c>
      <c r="H629">
        <v>5.5924810000000003</v>
      </c>
      <c r="I629">
        <v>43081.136111111111</v>
      </c>
      <c r="J629" t="s">
        <v>19</v>
      </c>
    </row>
    <row r="630" spans="1:10" x14ac:dyDescent="0.25">
      <c r="A630">
        <v>-2.7075766000000001E-2</v>
      </c>
      <c r="B630">
        <v>0.73042345200000003</v>
      </c>
      <c r="C630">
        <v>0</v>
      </c>
      <c r="D630">
        <v>-1.9840986199999999</v>
      </c>
      <c r="E630" s="6">
        <v>-1.6104478</v>
      </c>
      <c r="F630">
        <v>0</v>
      </c>
      <c r="G630">
        <v>308.53269999999998</v>
      </c>
      <c r="H630">
        <v>0</v>
      </c>
      <c r="I630">
        <v>43081.136111111111</v>
      </c>
      <c r="J630" t="s">
        <v>19</v>
      </c>
    </row>
    <row r="631" spans="1:10" x14ac:dyDescent="0.25">
      <c r="A631">
        <v>-8.9586969999999998E-3</v>
      </c>
      <c r="B631">
        <v>0.72736167399999996</v>
      </c>
      <c r="C631">
        <v>0</v>
      </c>
      <c r="D631">
        <v>-1.983117869</v>
      </c>
      <c r="E631" s="6">
        <v>-1.6114862270000001</v>
      </c>
      <c r="F631">
        <v>0</v>
      </c>
      <c r="G631">
        <v>308.53269999999998</v>
      </c>
      <c r="H631">
        <v>2.8189709999999999</v>
      </c>
      <c r="I631">
        <v>43081.136805555558</v>
      </c>
      <c r="J631" t="s">
        <v>19</v>
      </c>
    </row>
    <row r="632" spans="1:10" x14ac:dyDescent="0.25">
      <c r="A632">
        <v>-8.5627150000000003E-3</v>
      </c>
      <c r="B632">
        <v>0.72729475300000002</v>
      </c>
      <c r="C632">
        <v>0</v>
      </c>
      <c r="D632">
        <v>-1.983096433</v>
      </c>
      <c r="E632" s="6">
        <v>-1.611508924</v>
      </c>
      <c r="F632">
        <v>0</v>
      </c>
      <c r="G632">
        <v>308.53269999999998</v>
      </c>
      <c r="H632">
        <v>9.1185159999999996</v>
      </c>
      <c r="I632">
        <v>43081.136805555558</v>
      </c>
      <c r="J632" t="s">
        <v>19</v>
      </c>
    </row>
    <row r="633" spans="1:10" x14ac:dyDescent="0.25">
      <c r="A633">
        <v>-7.7489990000000003E-3</v>
      </c>
      <c r="B633">
        <v>0.72715723499999996</v>
      </c>
      <c r="C633">
        <v>0</v>
      </c>
      <c r="D633">
        <v>-1.983052383</v>
      </c>
      <c r="E633" s="6">
        <v>-1.6115555640000001</v>
      </c>
      <c r="F633">
        <v>0</v>
      </c>
      <c r="G633">
        <v>308.53269999999998</v>
      </c>
      <c r="H633">
        <v>3.1594120000000001</v>
      </c>
      <c r="I633">
        <v>43081.136805555558</v>
      </c>
      <c r="J633" t="s">
        <v>19</v>
      </c>
    </row>
    <row r="634" spans="1:10" x14ac:dyDescent="0.25">
      <c r="A634">
        <v>-6.1433190000000004E-3</v>
      </c>
      <c r="B634">
        <v>0.72688587599999999</v>
      </c>
      <c r="C634">
        <v>0</v>
      </c>
      <c r="D634">
        <v>-1.982965461</v>
      </c>
      <c r="E634" s="6">
        <v>-1.611647598</v>
      </c>
      <c r="F634">
        <v>0</v>
      </c>
      <c r="G634">
        <v>308.53269999999998</v>
      </c>
      <c r="H634">
        <v>7.7102110000000001</v>
      </c>
      <c r="I634">
        <v>43081.136805555558</v>
      </c>
      <c r="J634" t="s">
        <v>19</v>
      </c>
    </row>
    <row r="635" spans="1:10" x14ac:dyDescent="0.25">
      <c r="A635">
        <v>-5.3296029999999996E-3</v>
      </c>
      <c r="B635">
        <v>0.72674835800000004</v>
      </c>
      <c r="C635">
        <v>0</v>
      </c>
      <c r="D635">
        <v>-1.982921412</v>
      </c>
      <c r="E635" s="6">
        <v>-1.6116942379999999</v>
      </c>
      <c r="F635">
        <v>0</v>
      </c>
      <c r="G635">
        <v>308.53269999999998</v>
      </c>
      <c r="H635">
        <v>15.07762</v>
      </c>
      <c r="I635">
        <v>43081.136805555558</v>
      </c>
      <c r="J635" t="s">
        <v>19</v>
      </c>
    </row>
    <row r="636" spans="1:10" x14ac:dyDescent="0.25">
      <c r="A636">
        <v>-4.1166830000000003E-3</v>
      </c>
      <c r="B636">
        <v>0.72654337499999999</v>
      </c>
      <c r="C636">
        <v>0</v>
      </c>
      <c r="D636">
        <v>-1.982855751</v>
      </c>
      <c r="E636" s="6">
        <v>-1.6117637600000001</v>
      </c>
      <c r="F636">
        <v>0</v>
      </c>
      <c r="G636">
        <v>308.53269999999998</v>
      </c>
      <c r="H636">
        <v>11.4201</v>
      </c>
      <c r="I636">
        <v>43081.137499999997</v>
      </c>
      <c r="J636" t="s">
        <v>19</v>
      </c>
    </row>
    <row r="637" spans="1:10" x14ac:dyDescent="0.25">
      <c r="A637">
        <v>-3.3249210000000002E-3</v>
      </c>
      <c r="B637">
        <v>0.72640956800000001</v>
      </c>
      <c r="C637">
        <v>0</v>
      </c>
      <c r="D637">
        <v>-1.9828128899999999</v>
      </c>
      <c r="E637" s="6">
        <v>-1.611809142</v>
      </c>
      <c r="F637">
        <v>0</v>
      </c>
      <c r="G637">
        <v>308.53269999999998</v>
      </c>
      <c r="H637">
        <v>1.387392</v>
      </c>
      <c r="I637">
        <v>43081.137499999997</v>
      </c>
      <c r="J637" t="s">
        <v>19</v>
      </c>
    </row>
    <row r="638" spans="1:10" x14ac:dyDescent="0.25">
      <c r="A638">
        <v>-1.3015069999999999E-3</v>
      </c>
      <c r="B638">
        <v>0.72606761200000003</v>
      </c>
      <c r="C638">
        <v>0</v>
      </c>
      <c r="D638">
        <v>-1.9827033549999999</v>
      </c>
      <c r="E638" s="6">
        <v>-1.6119251189999999</v>
      </c>
      <c r="F638">
        <v>0</v>
      </c>
      <c r="G638">
        <v>308.53269999999998</v>
      </c>
      <c r="H638">
        <v>14.34146</v>
      </c>
      <c r="I638">
        <v>43081.137499999997</v>
      </c>
      <c r="J638" t="s">
        <v>19</v>
      </c>
    </row>
    <row r="639" spans="1:10" x14ac:dyDescent="0.25">
      <c r="A639">
        <v>-4.8758900000000002E-4</v>
      </c>
      <c r="B639">
        <v>0.72593006000000004</v>
      </c>
      <c r="C639">
        <v>0</v>
      </c>
      <c r="D639">
        <v>-1.9826592940000001</v>
      </c>
      <c r="E639" s="6">
        <v>-1.6119717710000001</v>
      </c>
      <c r="F639">
        <v>0</v>
      </c>
      <c r="G639">
        <v>308.53269999999998</v>
      </c>
      <c r="H639">
        <v>8.1263020000000008</v>
      </c>
      <c r="I639">
        <v>43081.137499999997</v>
      </c>
      <c r="J639" t="s">
        <v>19</v>
      </c>
    </row>
    <row r="640" spans="1:10" x14ac:dyDescent="0.25">
      <c r="A640">
        <v>-9.1799999999999995E-5</v>
      </c>
      <c r="B640">
        <v>0.72586317300000003</v>
      </c>
      <c r="C640">
        <v>0</v>
      </c>
      <c r="D640">
        <v>-1.9826378689999999</v>
      </c>
      <c r="E640" s="6">
        <v>-1.6119944559999999</v>
      </c>
      <c r="F640">
        <v>0</v>
      </c>
      <c r="G640">
        <v>308.53269999999998</v>
      </c>
      <c r="H640">
        <v>10.547190000000001</v>
      </c>
      <c r="I640">
        <v>43081.137499999997</v>
      </c>
      <c r="J640" t="s">
        <v>19</v>
      </c>
    </row>
    <row r="641" spans="1:10" x14ac:dyDescent="0.25">
      <c r="A641">
        <v>1.1243340000000001E-3</v>
      </c>
      <c r="B641">
        <v>0.72565764499999996</v>
      </c>
      <c r="C641">
        <v>0</v>
      </c>
      <c r="D641">
        <v>-1.9825720339999999</v>
      </c>
      <c r="E641" s="6">
        <v>-1.6120641630000001</v>
      </c>
      <c r="F641">
        <v>0</v>
      </c>
      <c r="G641">
        <v>308.53269999999998</v>
      </c>
      <c r="H641">
        <v>28.69219</v>
      </c>
      <c r="I641">
        <v>43081.137499999997</v>
      </c>
      <c r="J641" t="s">
        <v>19</v>
      </c>
    </row>
    <row r="642" spans="1:10" x14ac:dyDescent="0.25">
      <c r="A642">
        <v>1.9160959999999999E-3</v>
      </c>
      <c r="B642">
        <v>0.72552383799999998</v>
      </c>
      <c r="C642">
        <v>0</v>
      </c>
      <c r="D642">
        <v>-1.9825291730000001</v>
      </c>
      <c r="E642" s="6">
        <v>-1.6121095439999999</v>
      </c>
      <c r="F642">
        <v>0</v>
      </c>
      <c r="G642">
        <v>308.53269999999998</v>
      </c>
      <c r="H642">
        <v>28.873139999999999</v>
      </c>
      <c r="I642">
        <v>43081.137499999997</v>
      </c>
      <c r="J642" t="s">
        <v>19</v>
      </c>
    </row>
    <row r="643" spans="1:10" x14ac:dyDescent="0.25">
      <c r="A643">
        <v>2.7298130000000002E-3</v>
      </c>
      <c r="B643">
        <v>0.72538632000000003</v>
      </c>
      <c r="C643">
        <v>0</v>
      </c>
      <c r="D643">
        <v>-1.982485123</v>
      </c>
      <c r="E643" s="6">
        <v>-1.6121561849999999</v>
      </c>
      <c r="F643">
        <v>0</v>
      </c>
      <c r="G643">
        <v>308.53269999999998</v>
      </c>
      <c r="H643">
        <v>23.3796</v>
      </c>
      <c r="I643">
        <v>43081.137499999997</v>
      </c>
      <c r="J643" t="s">
        <v>19</v>
      </c>
    </row>
    <row r="644" spans="1:10" x14ac:dyDescent="0.25">
      <c r="A644">
        <v>4.3354919999999998E-3</v>
      </c>
      <c r="B644">
        <v>0.72511496099999995</v>
      </c>
      <c r="C644">
        <v>0</v>
      </c>
      <c r="D644">
        <v>-1.9823982010000001</v>
      </c>
      <c r="E644" s="6">
        <v>-1.612248218</v>
      </c>
      <c r="F644">
        <v>0</v>
      </c>
      <c r="G644">
        <v>308.53269999999998</v>
      </c>
      <c r="H644">
        <v>29.548190000000002</v>
      </c>
      <c r="I644">
        <v>43081.137499999997</v>
      </c>
      <c r="J644" t="s">
        <v>19</v>
      </c>
    </row>
    <row r="645" spans="1:10" x14ac:dyDescent="0.25">
      <c r="A645">
        <v>6.3589060000000001E-3</v>
      </c>
      <c r="B645">
        <v>0.72477300499999997</v>
      </c>
      <c r="C645">
        <v>0</v>
      </c>
      <c r="D645">
        <v>-1.982288665</v>
      </c>
      <c r="E645" s="6">
        <v>-1.6123641959999999</v>
      </c>
      <c r="F645">
        <v>0</v>
      </c>
      <c r="G645">
        <v>308.53269999999998</v>
      </c>
      <c r="H645">
        <v>24.939209999999999</v>
      </c>
      <c r="I645">
        <v>43081.137499999997</v>
      </c>
      <c r="J645" t="s">
        <v>19</v>
      </c>
    </row>
    <row r="646" spans="1:10" x14ac:dyDescent="0.25">
      <c r="A646">
        <v>6.7548879999999997E-3</v>
      </c>
      <c r="B646">
        <v>0.72470608400000003</v>
      </c>
      <c r="C646">
        <v>0</v>
      </c>
      <c r="D646">
        <v>-1.9822672290000001</v>
      </c>
      <c r="E646" s="6">
        <v>-1.612386892</v>
      </c>
      <c r="F646">
        <v>0</v>
      </c>
      <c r="G646">
        <v>308.53269999999998</v>
      </c>
      <c r="H646">
        <v>17.49615</v>
      </c>
      <c r="I646">
        <v>43081.137499999997</v>
      </c>
      <c r="J646" t="s">
        <v>19</v>
      </c>
    </row>
    <row r="647" spans="1:10" x14ac:dyDescent="0.25">
      <c r="A647">
        <v>8.7595699999999995E-3</v>
      </c>
      <c r="B647">
        <v>0.72436729300000002</v>
      </c>
      <c r="C647">
        <v>0</v>
      </c>
      <c r="D647">
        <v>-1.982158708</v>
      </c>
      <c r="E647" s="6">
        <v>-1.6125017960000001</v>
      </c>
      <c r="F647">
        <v>0</v>
      </c>
      <c r="G647">
        <v>308.53269999999998</v>
      </c>
      <c r="H647">
        <v>25.82085</v>
      </c>
      <c r="I647">
        <v>43081.138194444444</v>
      </c>
      <c r="J647" t="s">
        <v>19</v>
      </c>
    </row>
    <row r="648" spans="1:10" x14ac:dyDescent="0.25">
      <c r="A648">
        <v>1.1992681999999999E-2</v>
      </c>
      <c r="B648">
        <v>0.72382089900000002</v>
      </c>
      <c r="C648">
        <v>0</v>
      </c>
      <c r="D648">
        <v>-1.981983686</v>
      </c>
      <c r="E648" s="6">
        <v>-1.61268711</v>
      </c>
      <c r="F648">
        <v>0</v>
      </c>
      <c r="G648">
        <v>308.53269999999998</v>
      </c>
      <c r="H648">
        <v>0</v>
      </c>
      <c r="I648">
        <v>43081.138194444444</v>
      </c>
      <c r="J648" t="s">
        <v>19</v>
      </c>
    </row>
    <row r="649" spans="1:10" x14ac:dyDescent="0.25">
      <c r="A649">
        <v>4.2194242E-2</v>
      </c>
      <c r="B649">
        <v>0.71871684700000005</v>
      </c>
      <c r="C649">
        <v>0</v>
      </c>
      <c r="D649">
        <v>-1.9803487529999999</v>
      </c>
      <c r="E649" s="6">
        <v>-1.6144181909999999</v>
      </c>
      <c r="F649">
        <v>0</v>
      </c>
      <c r="G649">
        <v>308.53269999999998</v>
      </c>
      <c r="H649">
        <v>3.498138</v>
      </c>
      <c r="I649">
        <v>43081.13958333333</v>
      </c>
      <c r="J649" t="s">
        <v>19</v>
      </c>
    </row>
    <row r="650" spans="1:10" x14ac:dyDescent="0.25">
      <c r="A650">
        <v>4.4619882E-2</v>
      </c>
      <c r="B650">
        <v>0.71830691400000002</v>
      </c>
      <c r="C650">
        <v>0</v>
      </c>
      <c r="D650">
        <v>-1.980217444</v>
      </c>
      <c r="E650" s="6">
        <v>-1.614557223</v>
      </c>
      <c r="F650">
        <v>0</v>
      </c>
      <c r="G650">
        <v>308.53269999999998</v>
      </c>
      <c r="H650">
        <v>35.749479999999998</v>
      </c>
      <c r="I650">
        <v>43081.140277777777</v>
      </c>
      <c r="J650" t="s">
        <v>19</v>
      </c>
    </row>
    <row r="651" spans="1:10" x14ac:dyDescent="0.25">
      <c r="A651">
        <v>4.5433800000000003E-2</v>
      </c>
      <c r="B651">
        <v>0.71816936300000001</v>
      </c>
      <c r="C651">
        <v>0</v>
      </c>
      <c r="D651">
        <v>-1.9801733829999999</v>
      </c>
      <c r="E651" s="6">
        <v>-1.614603875</v>
      </c>
      <c r="F651">
        <v>0</v>
      </c>
      <c r="G651">
        <v>308.53269999999998</v>
      </c>
      <c r="H651">
        <v>39.48265</v>
      </c>
      <c r="I651">
        <v>43081.140277777777</v>
      </c>
      <c r="J651" t="s">
        <v>19</v>
      </c>
    </row>
    <row r="652" spans="1:10" x14ac:dyDescent="0.25">
      <c r="A652">
        <v>4.6225561999999998E-2</v>
      </c>
      <c r="B652">
        <v>0.71803555500000005</v>
      </c>
      <c r="C652">
        <v>0</v>
      </c>
      <c r="D652">
        <v>-1.9801305220000001</v>
      </c>
      <c r="E652" s="6">
        <v>-1.6146492569999999</v>
      </c>
      <c r="F652">
        <v>0</v>
      </c>
      <c r="G652">
        <v>308.53269999999998</v>
      </c>
      <c r="H652">
        <v>28.54083</v>
      </c>
      <c r="I652">
        <v>43081.140277777777</v>
      </c>
      <c r="J652" t="s">
        <v>19</v>
      </c>
    </row>
    <row r="653" spans="1:10" x14ac:dyDescent="0.25">
      <c r="A653">
        <v>4.7831240999999997E-2</v>
      </c>
      <c r="B653">
        <v>0.71776419599999997</v>
      </c>
      <c r="C653">
        <v>0</v>
      </c>
      <c r="D653">
        <v>-1.9800435999999999</v>
      </c>
      <c r="E653" s="6">
        <v>-1.6147412910000001</v>
      </c>
      <c r="F653">
        <v>0</v>
      </c>
      <c r="G653">
        <v>308.53269999999998</v>
      </c>
      <c r="H653">
        <v>30.286110000000001</v>
      </c>
      <c r="I653">
        <v>43081.140277777777</v>
      </c>
      <c r="J653" t="s">
        <v>19</v>
      </c>
    </row>
    <row r="654" spans="1:10" x14ac:dyDescent="0.25">
      <c r="A654">
        <v>4.8644957000000003E-2</v>
      </c>
      <c r="B654">
        <v>0.71762667800000002</v>
      </c>
      <c r="C654">
        <v>0</v>
      </c>
      <c r="D654">
        <v>-1.9799995500000001</v>
      </c>
      <c r="E654" s="6">
        <v>-1.614787931</v>
      </c>
      <c r="F654">
        <v>0</v>
      </c>
      <c r="G654">
        <v>308.53269999999998</v>
      </c>
      <c r="H654">
        <v>30.86805</v>
      </c>
      <c r="I654">
        <v>43081.140277777777</v>
      </c>
      <c r="J654" t="s">
        <v>19</v>
      </c>
    </row>
    <row r="655" spans="1:10" x14ac:dyDescent="0.25">
      <c r="A655">
        <v>4.9043959999999998E-2</v>
      </c>
      <c r="B655">
        <v>0.71755924699999996</v>
      </c>
      <c r="C655">
        <v>0</v>
      </c>
      <c r="D655">
        <v>-1.9799779500000001</v>
      </c>
      <c r="E655" s="6">
        <v>-1.614810801</v>
      </c>
      <c r="F655">
        <v>0</v>
      </c>
      <c r="G655">
        <v>308.53269999999998</v>
      </c>
      <c r="H655">
        <v>34.24042</v>
      </c>
      <c r="I655">
        <v>43081.140277777777</v>
      </c>
      <c r="J655" t="s">
        <v>19</v>
      </c>
    </row>
    <row r="656" spans="1:10" x14ac:dyDescent="0.25">
      <c r="A656">
        <v>5.0671594E-2</v>
      </c>
      <c r="B656">
        <v>0.71728417700000002</v>
      </c>
      <c r="C656">
        <v>0</v>
      </c>
      <c r="D656">
        <v>-1.97988984</v>
      </c>
      <c r="E656" s="6">
        <v>-1.614904093</v>
      </c>
      <c r="F656">
        <v>0</v>
      </c>
      <c r="G656">
        <v>308.53269999999998</v>
      </c>
      <c r="H656">
        <v>23.763680000000001</v>
      </c>
      <c r="I656">
        <v>43081.140277777777</v>
      </c>
      <c r="J656" t="s">
        <v>19</v>
      </c>
    </row>
    <row r="657" spans="1:10" x14ac:dyDescent="0.25">
      <c r="A657">
        <v>5.1463356000000002E-2</v>
      </c>
      <c r="B657">
        <v>0.71715037000000004</v>
      </c>
      <c r="C657">
        <v>0</v>
      </c>
      <c r="D657">
        <v>-1.979846979</v>
      </c>
      <c r="E657" s="6">
        <v>-1.614949475</v>
      </c>
      <c r="F657">
        <v>0</v>
      </c>
      <c r="G657">
        <v>308.53269999999998</v>
      </c>
      <c r="H657">
        <v>27.351369999999999</v>
      </c>
      <c r="I657">
        <v>43081.140277777777</v>
      </c>
      <c r="J657" t="s">
        <v>19</v>
      </c>
    </row>
    <row r="658" spans="1:10" x14ac:dyDescent="0.25">
      <c r="A658">
        <v>5.1859337999999998E-2</v>
      </c>
      <c r="B658">
        <v>0.71708344899999998</v>
      </c>
      <c r="C658">
        <v>0</v>
      </c>
      <c r="D658">
        <v>-1.979825543</v>
      </c>
      <c r="E658" s="6">
        <v>-1.6149721720000001</v>
      </c>
      <c r="F658">
        <v>0</v>
      </c>
      <c r="G658">
        <v>308.53269999999998</v>
      </c>
      <c r="H658">
        <v>34.017539999999997</v>
      </c>
      <c r="I658">
        <v>43081.140277777777</v>
      </c>
      <c r="J658" t="s">
        <v>19</v>
      </c>
    </row>
    <row r="659" spans="1:10" x14ac:dyDescent="0.25">
      <c r="A659">
        <v>5.4696669000000003E-2</v>
      </c>
      <c r="B659">
        <v>0.71660394100000002</v>
      </c>
      <c r="C659">
        <v>0</v>
      </c>
      <c r="D659">
        <v>-1.9796719460000001</v>
      </c>
      <c r="E659" s="6">
        <v>-1.615134801</v>
      </c>
      <c r="F659">
        <v>0</v>
      </c>
      <c r="G659">
        <v>308.53269999999998</v>
      </c>
      <c r="H659">
        <v>24.86938</v>
      </c>
      <c r="I659">
        <v>43081.140277777777</v>
      </c>
      <c r="J659" t="s">
        <v>19</v>
      </c>
    </row>
    <row r="660" spans="1:10" x14ac:dyDescent="0.25">
      <c r="A660">
        <v>5.5488430999999998E-2</v>
      </c>
      <c r="B660">
        <v>0.71647013400000004</v>
      </c>
      <c r="C660">
        <v>0</v>
      </c>
      <c r="D660">
        <v>-1.979629085</v>
      </c>
      <c r="E660" s="6">
        <v>-1.6151801830000001</v>
      </c>
      <c r="F660">
        <v>0</v>
      </c>
      <c r="G660">
        <v>308.53269999999998</v>
      </c>
      <c r="H660">
        <v>12.96862</v>
      </c>
      <c r="I660">
        <v>43081.140277777777</v>
      </c>
      <c r="J660" t="s">
        <v>19</v>
      </c>
    </row>
    <row r="661" spans="1:10" x14ac:dyDescent="0.25">
      <c r="A661">
        <v>5.6704373000000002E-2</v>
      </c>
      <c r="B661">
        <v>0.71626464000000001</v>
      </c>
      <c r="C661">
        <v>0</v>
      </c>
      <c r="D661">
        <v>-1.979563261</v>
      </c>
      <c r="E661" s="6">
        <v>-1.6152498769999999</v>
      </c>
      <c r="F661">
        <v>0</v>
      </c>
      <c r="G661">
        <v>308.53269999999998</v>
      </c>
      <c r="H661">
        <v>14.86867</v>
      </c>
      <c r="I661">
        <v>43081.140972222223</v>
      </c>
      <c r="J661" t="s">
        <v>19</v>
      </c>
    </row>
    <row r="662" spans="1:10" x14ac:dyDescent="0.25">
      <c r="A662">
        <v>5.8727786999999997E-2</v>
      </c>
      <c r="B662">
        <v>0.71592268400000003</v>
      </c>
      <c r="C662">
        <v>0</v>
      </c>
      <c r="D662">
        <v>-1.979453726</v>
      </c>
      <c r="E662" s="6">
        <v>-1.6153658550000001</v>
      </c>
      <c r="F662">
        <v>0</v>
      </c>
      <c r="G662">
        <v>308.53269999999998</v>
      </c>
      <c r="H662">
        <v>0</v>
      </c>
      <c r="I662">
        <v>43081.140972222223</v>
      </c>
      <c r="J662" t="s">
        <v>19</v>
      </c>
    </row>
    <row r="663" spans="1:10" x14ac:dyDescent="0.25">
      <c r="A663">
        <v>7.7655751999999995E-2</v>
      </c>
      <c r="B663">
        <v>0.71272386499999996</v>
      </c>
      <c r="C663">
        <v>0</v>
      </c>
      <c r="D663">
        <v>-1.978429078</v>
      </c>
      <c r="E663" s="6">
        <v>-1.61645076</v>
      </c>
      <c r="F663">
        <v>0</v>
      </c>
      <c r="G663">
        <v>308.53269999999998</v>
      </c>
      <c r="H663">
        <v>2.1560969999999999</v>
      </c>
      <c r="I663">
        <v>43081.14166666667</v>
      </c>
      <c r="J663" t="s">
        <v>19</v>
      </c>
    </row>
    <row r="664" spans="1:10" x14ac:dyDescent="0.25">
      <c r="A664">
        <v>7.8865450000000004E-2</v>
      </c>
      <c r="B664">
        <v>0.71251942599999996</v>
      </c>
      <c r="C664">
        <v>0</v>
      </c>
      <c r="D664">
        <v>-1.978363592</v>
      </c>
      <c r="E664" s="6">
        <v>-1.616520097</v>
      </c>
      <c r="F664">
        <v>0</v>
      </c>
      <c r="G664">
        <v>308.53269999999998</v>
      </c>
      <c r="H664">
        <v>14.292540000000001</v>
      </c>
      <c r="I664">
        <v>43081.14166666667</v>
      </c>
      <c r="J664" t="s">
        <v>19</v>
      </c>
    </row>
    <row r="665" spans="1:10" x14ac:dyDescent="0.25">
      <c r="A665">
        <v>8.0477374000000004E-2</v>
      </c>
      <c r="B665">
        <v>0.71224701199999996</v>
      </c>
      <c r="C665">
        <v>0</v>
      </c>
      <c r="D665">
        <v>-1.9782763320000001</v>
      </c>
      <c r="E665" s="6">
        <v>-1.616612489</v>
      </c>
      <c r="F665">
        <v>0</v>
      </c>
      <c r="G665">
        <v>308.53269999999998</v>
      </c>
      <c r="H665">
        <v>27.566690000000001</v>
      </c>
      <c r="I665">
        <v>43081.142361111109</v>
      </c>
      <c r="J665" t="s">
        <v>19</v>
      </c>
    </row>
    <row r="666" spans="1:10" x14ac:dyDescent="0.25">
      <c r="A666">
        <v>8.1269136000000006E-2</v>
      </c>
      <c r="B666">
        <v>0.712113204</v>
      </c>
      <c r="C666">
        <v>0</v>
      </c>
      <c r="D666">
        <v>-1.978233471</v>
      </c>
      <c r="E666" s="6">
        <v>-1.6166578709999999</v>
      </c>
      <c r="F666">
        <v>0</v>
      </c>
      <c r="G666">
        <v>308.53269999999998</v>
      </c>
      <c r="H666">
        <v>31.320219999999999</v>
      </c>
      <c r="I666">
        <v>43081.142361111109</v>
      </c>
      <c r="J666" t="s">
        <v>19</v>
      </c>
    </row>
    <row r="667" spans="1:10" x14ac:dyDescent="0.25">
      <c r="A667">
        <v>8.4502248000000002E-2</v>
      </c>
      <c r="B667">
        <v>0.71156680999999999</v>
      </c>
      <c r="C667">
        <v>0</v>
      </c>
      <c r="D667">
        <v>-1.97805845</v>
      </c>
      <c r="E667" s="6">
        <v>-1.616843185</v>
      </c>
      <c r="F667">
        <v>0</v>
      </c>
      <c r="G667">
        <v>308.53269999999998</v>
      </c>
      <c r="H667">
        <v>19.620239999999999</v>
      </c>
      <c r="I667">
        <v>43081.142361111109</v>
      </c>
      <c r="J667" t="s">
        <v>19</v>
      </c>
    </row>
    <row r="668" spans="1:10" x14ac:dyDescent="0.25">
      <c r="A668">
        <v>8.6506929999999996E-2</v>
      </c>
      <c r="B668">
        <v>0.71122801899999999</v>
      </c>
      <c r="C668">
        <v>0</v>
      </c>
      <c r="D668">
        <v>-1.9779499279999999</v>
      </c>
      <c r="E668" s="6">
        <v>-1.6169580889999999</v>
      </c>
      <c r="F668">
        <v>0</v>
      </c>
      <c r="G668">
        <v>308.53269999999998</v>
      </c>
      <c r="H668">
        <v>2.2666750000000002</v>
      </c>
      <c r="I668">
        <v>43081.142361111109</v>
      </c>
      <c r="J668" t="s">
        <v>19</v>
      </c>
    </row>
    <row r="669" spans="1:10" x14ac:dyDescent="0.25">
      <c r="A669">
        <v>8.7320646000000002E-2</v>
      </c>
      <c r="B669">
        <v>0.71109050100000004</v>
      </c>
      <c r="C669">
        <v>0</v>
      </c>
      <c r="D669">
        <v>-1.9779058780000001</v>
      </c>
      <c r="E669" s="6">
        <v>-1.617004729</v>
      </c>
      <c r="F669">
        <v>0</v>
      </c>
      <c r="G669">
        <v>308.53269999999998</v>
      </c>
      <c r="H669">
        <v>3.992137</v>
      </c>
      <c r="I669">
        <v>43081.142361111109</v>
      </c>
      <c r="J669" t="s">
        <v>19</v>
      </c>
    </row>
    <row r="670" spans="1:10" x14ac:dyDescent="0.25">
      <c r="A670">
        <v>8.8134563999999999E-2</v>
      </c>
      <c r="B670">
        <v>0.71095295000000003</v>
      </c>
      <c r="C670">
        <v>0</v>
      </c>
      <c r="D670">
        <v>-1.977861818</v>
      </c>
      <c r="E670" s="6">
        <v>-1.617051381</v>
      </c>
      <c r="F670">
        <v>0</v>
      </c>
      <c r="G670">
        <v>308.53269999999998</v>
      </c>
      <c r="H670">
        <v>13.442909999999999</v>
      </c>
      <c r="I670">
        <v>43081.142361111109</v>
      </c>
      <c r="J670" t="s">
        <v>19</v>
      </c>
    </row>
    <row r="671" spans="1:10" x14ac:dyDescent="0.25">
      <c r="A671">
        <v>8.9740042000000006E-2</v>
      </c>
      <c r="B671">
        <v>0.71068162499999998</v>
      </c>
      <c r="C671">
        <v>0</v>
      </c>
      <c r="D671">
        <v>-1.9777749069999999</v>
      </c>
      <c r="E671" s="6">
        <v>-1.617143403</v>
      </c>
      <c r="F671">
        <v>0</v>
      </c>
      <c r="G671">
        <v>308.53269999999998</v>
      </c>
      <c r="H671">
        <v>18.747330000000002</v>
      </c>
      <c r="I671">
        <v>43081.142361111109</v>
      </c>
      <c r="J671" t="s">
        <v>19</v>
      </c>
    </row>
    <row r="672" spans="1:10" x14ac:dyDescent="0.25">
      <c r="A672">
        <v>9.1741702999999994E-2</v>
      </c>
      <c r="B672">
        <v>0.71034334499999996</v>
      </c>
      <c r="C672">
        <v>0</v>
      </c>
      <c r="D672">
        <v>-1.9776665490000001</v>
      </c>
      <c r="E672" s="6">
        <v>-1.617258133</v>
      </c>
      <c r="F672">
        <v>0</v>
      </c>
      <c r="G672">
        <v>308.53269999999998</v>
      </c>
      <c r="H672">
        <v>0</v>
      </c>
      <c r="I672">
        <v>43081.142361111109</v>
      </c>
      <c r="J672" t="s">
        <v>19</v>
      </c>
    </row>
    <row r="673" spans="1:10" x14ac:dyDescent="0.25">
      <c r="A673">
        <v>9.8198662000000006E-2</v>
      </c>
      <c r="B673">
        <v>0.70925212100000001</v>
      </c>
      <c r="C673">
        <v>0</v>
      </c>
      <c r="D673">
        <v>-1.9773170069999999</v>
      </c>
      <c r="E673" s="6">
        <v>-1.6176282310000001</v>
      </c>
      <c r="F673">
        <v>0</v>
      </c>
      <c r="G673">
        <v>308.53269999999998</v>
      </c>
      <c r="H673">
        <v>10.42835</v>
      </c>
      <c r="I673">
        <v>43081.143055555556</v>
      </c>
      <c r="J673" t="s">
        <v>19</v>
      </c>
    </row>
    <row r="674" spans="1:10" x14ac:dyDescent="0.25">
      <c r="A674">
        <v>9.8990423999999994E-2</v>
      </c>
      <c r="B674">
        <v>0.70911831299999994</v>
      </c>
      <c r="C674">
        <v>0</v>
      </c>
      <c r="D674">
        <v>-1.9772741460000001</v>
      </c>
      <c r="E674" s="6">
        <v>-1.617673613</v>
      </c>
      <c r="F674">
        <v>0</v>
      </c>
      <c r="G674">
        <v>308.53269999999998</v>
      </c>
      <c r="H674">
        <v>19.509589999999999</v>
      </c>
      <c r="I674">
        <v>43081.143055555556</v>
      </c>
      <c r="J674" t="s">
        <v>19</v>
      </c>
    </row>
    <row r="675" spans="1:10" x14ac:dyDescent="0.25">
      <c r="A675">
        <v>0.100200122</v>
      </c>
      <c r="B675">
        <v>0.70891387500000003</v>
      </c>
      <c r="C675">
        <v>0</v>
      </c>
      <c r="D675">
        <v>-1.9772086600000001</v>
      </c>
      <c r="E675" s="6">
        <v>-1.61774295</v>
      </c>
      <c r="F675">
        <v>0</v>
      </c>
      <c r="G675">
        <v>308.53269999999998</v>
      </c>
      <c r="H675">
        <v>1.1347069999999999</v>
      </c>
      <c r="I675">
        <v>43081.143055555556</v>
      </c>
      <c r="J675" t="s">
        <v>19</v>
      </c>
    </row>
    <row r="676" spans="1:10" x14ac:dyDescent="0.25">
      <c r="A676">
        <v>0.10101383799999999</v>
      </c>
      <c r="B676">
        <v>0.70877635699999997</v>
      </c>
      <c r="C676">
        <v>0</v>
      </c>
      <c r="D676">
        <v>-1.97716461</v>
      </c>
      <c r="E676" s="6">
        <v>-1.6177895900000001</v>
      </c>
      <c r="F676">
        <v>0</v>
      </c>
      <c r="G676">
        <v>308.53269999999998</v>
      </c>
      <c r="H676">
        <v>5.1501219999999996</v>
      </c>
      <c r="I676">
        <v>43081.143055555556</v>
      </c>
      <c r="J676" t="s">
        <v>19</v>
      </c>
    </row>
    <row r="677" spans="1:10" x14ac:dyDescent="0.25">
      <c r="A677">
        <v>0.102223536</v>
      </c>
      <c r="B677">
        <v>0.70857191900000005</v>
      </c>
      <c r="C677">
        <v>0</v>
      </c>
      <c r="D677">
        <v>-1.9770991250000001</v>
      </c>
      <c r="E677" s="6">
        <v>-1.6178589269999999</v>
      </c>
      <c r="F677">
        <v>0</v>
      </c>
      <c r="G677">
        <v>308.53269999999998</v>
      </c>
      <c r="H677">
        <v>3.5294059999999998</v>
      </c>
      <c r="I677">
        <v>43081.143055555556</v>
      </c>
      <c r="J677" t="s">
        <v>19</v>
      </c>
    </row>
    <row r="678" spans="1:10" x14ac:dyDescent="0.25">
      <c r="A678">
        <v>0.104228219</v>
      </c>
      <c r="B678">
        <v>0.70823312800000005</v>
      </c>
      <c r="C678">
        <v>0</v>
      </c>
      <c r="D678">
        <v>-1.976990603</v>
      </c>
      <c r="E678" s="6">
        <v>-1.617973831</v>
      </c>
      <c r="F678">
        <v>0</v>
      </c>
      <c r="G678">
        <v>308.53269999999998</v>
      </c>
      <c r="H678">
        <v>25.951709999999999</v>
      </c>
      <c r="I678">
        <v>43081.143750000003</v>
      </c>
      <c r="J678" t="s">
        <v>19</v>
      </c>
    </row>
    <row r="679" spans="1:10" x14ac:dyDescent="0.25">
      <c r="A679">
        <v>0.106251633</v>
      </c>
      <c r="B679">
        <v>0.70789117199999996</v>
      </c>
      <c r="C679">
        <v>0</v>
      </c>
      <c r="D679">
        <v>-1.9768810670000001</v>
      </c>
      <c r="E679" s="6">
        <v>-1.6180898079999999</v>
      </c>
      <c r="F679">
        <v>0</v>
      </c>
      <c r="G679">
        <v>308.53269999999998</v>
      </c>
      <c r="H679">
        <v>28.483170000000001</v>
      </c>
      <c r="I679">
        <v>43081.143750000003</v>
      </c>
      <c r="J679" t="s">
        <v>19</v>
      </c>
    </row>
    <row r="680" spans="1:10" x14ac:dyDescent="0.25">
      <c r="A680">
        <v>0.107857312</v>
      </c>
      <c r="B680">
        <v>0.70761981299999999</v>
      </c>
      <c r="C680">
        <v>0</v>
      </c>
      <c r="D680">
        <v>-1.9767941449999999</v>
      </c>
      <c r="E680" s="6">
        <v>-1.618181841</v>
      </c>
      <c r="F680">
        <v>0</v>
      </c>
      <c r="G680">
        <v>308.53269999999998</v>
      </c>
      <c r="H680">
        <v>23.21658</v>
      </c>
      <c r="I680">
        <v>43081.143750000003</v>
      </c>
      <c r="J680" t="s">
        <v>19</v>
      </c>
    </row>
    <row r="681" spans="1:10" x14ac:dyDescent="0.25">
      <c r="A681">
        <v>0.108275248</v>
      </c>
      <c r="B681">
        <v>0.70754918200000005</v>
      </c>
      <c r="C681">
        <v>0</v>
      </c>
      <c r="D681">
        <v>-1.9767715210000001</v>
      </c>
      <c r="E681" s="6">
        <v>-1.6182057969999999</v>
      </c>
      <c r="F681">
        <v>0</v>
      </c>
      <c r="G681">
        <v>308.53269999999998</v>
      </c>
      <c r="H681">
        <v>27.779019999999999</v>
      </c>
      <c r="I681">
        <v>43081.143750000003</v>
      </c>
      <c r="J681" t="s">
        <v>19</v>
      </c>
    </row>
    <row r="682" spans="1:10" x14ac:dyDescent="0.25">
      <c r="A682">
        <v>0.109070233</v>
      </c>
      <c r="B682">
        <v>0.70741483000000005</v>
      </c>
      <c r="C682">
        <v>0</v>
      </c>
      <c r="D682">
        <v>-1.976728485</v>
      </c>
      <c r="E682" s="6">
        <v>-1.6182513629999999</v>
      </c>
      <c r="F682">
        <v>0</v>
      </c>
      <c r="G682">
        <v>308.53269999999998</v>
      </c>
      <c r="H682">
        <v>23.682210000000001</v>
      </c>
      <c r="I682">
        <v>43081.143750000003</v>
      </c>
      <c r="J682" t="s">
        <v>19</v>
      </c>
    </row>
    <row r="683" spans="1:10" x14ac:dyDescent="0.25">
      <c r="A683">
        <v>0.110282952</v>
      </c>
      <c r="B683">
        <v>0.70720988100000004</v>
      </c>
      <c r="C683">
        <v>0</v>
      </c>
      <c r="D683">
        <v>-1.976662836</v>
      </c>
      <c r="E683" s="6">
        <v>-1.618320873</v>
      </c>
      <c r="F683">
        <v>0</v>
      </c>
      <c r="G683">
        <v>308.53269999999998</v>
      </c>
      <c r="H683">
        <v>3.8786559999999999</v>
      </c>
      <c r="I683">
        <v>43081.143750000003</v>
      </c>
      <c r="J683" t="s">
        <v>19</v>
      </c>
    </row>
    <row r="684" spans="1:10" x14ac:dyDescent="0.25">
      <c r="A684">
        <v>0.11067893400000001</v>
      </c>
      <c r="B684">
        <v>0.70714295999999999</v>
      </c>
      <c r="C684">
        <v>0</v>
      </c>
      <c r="D684">
        <v>-1.9766414000000001</v>
      </c>
      <c r="E684" s="6">
        <v>-1.61834357</v>
      </c>
      <c r="F684">
        <v>0</v>
      </c>
      <c r="G684">
        <v>308.53269999999998</v>
      </c>
      <c r="H684">
        <v>0</v>
      </c>
      <c r="I684">
        <v>43081.143750000003</v>
      </c>
      <c r="J684" t="s">
        <v>19</v>
      </c>
    </row>
    <row r="685" spans="1:10" x14ac:dyDescent="0.25">
      <c r="A685">
        <v>0.122763223</v>
      </c>
      <c r="B685">
        <v>0.70510071900000004</v>
      </c>
      <c r="C685">
        <v>0</v>
      </c>
      <c r="D685">
        <v>-1.9759872279999999</v>
      </c>
      <c r="E685" s="6">
        <v>-1.619036213</v>
      </c>
      <c r="F685">
        <v>0</v>
      </c>
      <c r="G685">
        <v>308.53269999999998</v>
      </c>
      <c r="H685">
        <v>2.6332949999999999</v>
      </c>
      <c r="I685">
        <v>43081.144444444442</v>
      </c>
      <c r="J685" t="s">
        <v>19</v>
      </c>
    </row>
    <row r="686" spans="1:10" x14ac:dyDescent="0.25">
      <c r="A686">
        <v>0.123972921</v>
      </c>
      <c r="B686">
        <v>0.70489628100000001</v>
      </c>
      <c r="C686">
        <v>0</v>
      </c>
      <c r="D686">
        <v>-1.9759217419999999</v>
      </c>
      <c r="E686" s="6">
        <v>-1.61910555</v>
      </c>
      <c r="F686">
        <v>0</v>
      </c>
      <c r="G686">
        <v>308.53269999999998</v>
      </c>
      <c r="H686">
        <v>17.347930000000002</v>
      </c>
      <c r="I686">
        <v>43081.144444444442</v>
      </c>
      <c r="J686" t="s">
        <v>19</v>
      </c>
    </row>
    <row r="687" spans="1:10" x14ac:dyDescent="0.25">
      <c r="A687">
        <v>0.124786839</v>
      </c>
      <c r="B687">
        <v>0.70475872900000003</v>
      </c>
      <c r="C687">
        <v>0</v>
      </c>
      <c r="D687">
        <v>-1.9758776819999999</v>
      </c>
      <c r="E687" s="6">
        <v>-1.6191522009999999</v>
      </c>
      <c r="F687">
        <v>0</v>
      </c>
      <c r="G687">
        <v>308.53269999999998</v>
      </c>
      <c r="H687">
        <v>13.12302</v>
      </c>
      <c r="I687">
        <v>43081.144444444442</v>
      </c>
      <c r="J687" t="s">
        <v>19</v>
      </c>
    </row>
    <row r="688" spans="1:10" x14ac:dyDescent="0.25">
      <c r="A688">
        <v>0.12557860100000001</v>
      </c>
      <c r="B688">
        <v>0.70462492200000004</v>
      </c>
      <c r="C688">
        <v>0</v>
      </c>
      <c r="D688">
        <v>-1.97583482</v>
      </c>
      <c r="E688" s="6">
        <v>-1.6191975830000001</v>
      </c>
      <c r="F688">
        <v>0</v>
      </c>
      <c r="G688">
        <v>308.53269999999998</v>
      </c>
      <c r="H688">
        <v>15.226749999999999</v>
      </c>
      <c r="I688">
        <v>43081.144444444442</v>
      </c>
      <c r="J688" t="s">
        <v>19</v>
      </c>
    </row>
    <row r="689" spans="1:10" x14ac:dyDescent="0.25">
      <c r="A689">
        <v>0.126392317</v>
      </c>
      <c r="B689">
        <v>0.70448740399999998</v>
      </c>
      <c r="C689">
        <v>0</v>
      </c>
      <c r="D689">
        <v>-1.975790771</v>
      </c>
      <c r="E689" s="6">
        <v>-1.619244224</v>
      </c>
      <c r="F689">
        <v>0</v>
      </c>
      <c r="G689">
        <v>308.53269999999998</v>
      </c>
      <c r="H689">
        <v>25.169260000000001</v>
      </c>
      <c r="I689">
        <v>43081.144444444442</v>
      </c>
      <c r="J689" t="s">
        <v>19</v>
      </c>
    </row>
    <row r="690" spans="1:10" x14ac:dyDescent="0.25">
      <c r="A690">
        <v>0.127997997</v>
      </c>
      <c r="B690">
        <v>0.70421604500000001</v>
      </c>
      <c r="C690">
        <v>0</v>
      </c>
      <c r="D690">
        <v>-1.9757038490000001</v>
      </c>
      <c r="E690" s="6">
        <v>-1.6193362570000001</v>
      </c>
      <c r="F690">
        <v>0</v>
      </c>
      <c r="G690">
        <v>308.53269999999998</v>
      </c>
      <c r="H690">
        <v>16.425920000000001</v>
      </c>
      <c r="I690">
        <v>43081.144444444442</v>
      </c>
      <c r="J690" t="s">
        <v>19</v>
      </c>
    </row>
    <row r="691" spans="1:10" x14ac:dyDescent="0.25">
      <c r="A691">
        <v>0.12840022200000001</v>
      </c>
      <c r="B691">
        <v>0.70414806900000004</v>
      </c>
      <c r="C691">
        <v>0</v>
      </c>
      <c r="D691">
        <v>-1.9756820749999999</v>
      </c>
      <c r="E691" s="6">
        <v>-1.6193593120000001</v>
      </c>
      <c r="F691">
        <v>0</v>
      </c>
      <c r="G691">
        <v>308.53269999999998</v>
      </c>
      <c r="H691">
        <v>9.9837969999999991</v>
      </c>
      <c r="I691">
        <v>43081.145138888889</v>
      </c>
      <c r="J691" t="s">
        <v>19</v>
      </c>
    </row>
    <row r="692" spans="1:10" x14ac:dyDescent="0.25">
      <c r="A692">
        <v>0.13042363600000001</v>
      </c>
      <c r="B692">
        <v>0.70380611299999996</v>
      </c>
      <c r="C692">
        <v>0</v>
      </c>
      <c r="D692">
        <v>-1.9755725390000001</v>
      </c>
      <c r="E692" s="6">
        <v>-1.6194752889999999</v>
      </c>
      <c r="F692">
        <v>0</v>
      </c>
      <c r="G692">
        <v>308.53269999999998</v>
      </c>
      <c r="H692">
        <v>25.222000000000001</v>
      </c>
      <c r="I692">
        <v>43081.145138888889</v>
      </c>
      <c r="J692" t="s">
        <v>19</v>
      </c>
    </row>
    <row r="693" spans="1:10" x14ac:dyDescent="0.25">
      <c r="A693">
        <v>0.13123755400000001</v>
      </c>
      <c r="B693">
        <v>0.70366856099999997</v>
      </c>
      <c r="C693">
        <v>0</v>
      </c>
      <c r="D693">
        <v>-1.975528478</v>
      </c>
      <c r="E693" s="6">
        <v>-1.6195219409999999</v>
      </c>
      <c r="F693">
        <v>0</v>
      </c>
      <c r="G693">
        <v>308.53269999999998</v>
      </c>
      <c r="H693">
        <v>41.734659999999998</v>
      </c>
      <c r="I693">
        <v>43081.145138888889</v>
      </c>
      <c r="J693" t="s">
        <v>19</v>
      </c>
    </row>
    <row r="694" spans="1:10" x14ac:dyDescent="0.25">
      <c r="A694">
        <v>0.133638017</v>
      </c>
      <c r="B694">
        <v>0.70326288400000003</v>
      </c>
      <c r="C694">
        <v>0</v>
      </c>
      <c r="D694">
        <v>-1.975398531</v>
      </c>
      <c r="E694" s="6">
        <v>-1.6196595300000001</v>
      </c>
      <c r="F694">
        <v>0</v>
      </c>
      <c r="G694">
        <v>308.53269999999998</v>
      </c>
      <c r="H694">
        <v>32.102490000000003</v>
      </c>
      <c r="I694">
        <v>43081.145138888889</v>
      </c>
      <c r="J694" t="s">
        <v>19</v>
      </c>
    </row>
    <row r="695" spans="1:10" x14ac:dyDescent="0.25">
      <c r="A695">
        <v>0.13445173299999999</v>
      </c>
      <c r="B695">
        <v>0.70312536599999997</v>
      </c>
      <c r="C695">
        <v>0</v>
      </c>
      <c r="D695">
        <v>-1.975354482</v>
      </c>
      <c r="E695" s="6">
        <v>-1.6197061699999999</v>
      </c>
      <c r="F695">
        <v>0</v>
      </c>
      <c r="G695">
        <v>308.53269999999998</v>
      </c>
      <c r="H695">
        <v>33.64555</v>
      </c>
      <c r="I695">
        <v>43081.145138888889</v>
      </c>
      <c r="J695" t="s">
        <v>19</v>
      </c>
    </row>
    <row r="696" spans="1:10" x14ac:dyDescent="0.25">
      <c r="A696">
        <v>0.13605741299999999</v>
      </c>
      <c r="B696">
        <v>0.702854007</v>
      </c>
      <c r="C696">
        <v>0</v>
      </c>
      <c r="D696">
        <v>-1.97526756</v>
      </c>
      <c r="E696" s="6">
        <v>-1.6197982040000001</v>
      </c>
      <c r="F696">
        <v>0</v>
      </c>
      <c r="G696">
        <v>308.53269999999998</v>
      </c>
      <c r="H696">
        <v>5.7877029999999996</v>
      </c>
      <c r="I696">
        <v>43081.145138888889</v>
      </c>
      <c r="J696" t="s">
        <v>19</v>
      </c>
    </row>
    <row r="697" spans="1:10" x14ac:dyDescent="0.25">
      <c r="A697">
        <v>0.13766309199999999</v>
      </c>
      <c r="B697">
        <v>0.70258264699999995</v>
      </c>
      <c r="C697">
        <v>0</v>
      </c>
      <c r="D697">
        <v>-1.9751806380000001</v>
      </c>
      <c r="E697" s="6">
        <v>-1.6198902369999999</v>
      </c>
      <c r="F697">
        <v>0</v>
      </c>
      <c r="G697">
        <v>308.53269999999998</v>
      </c>
      <c r="H697">
        <v>0.1738546</v>
      </c>
      <c r="I697">
        <v>43081.145138888889</v>
      </c>
      <c r="J697" t="s">
        <v>19</v>
      </c>
    </row>
    <row r="698" spans="1:10" x14ac:dyDescent="0.25">
      <c r="A698">
        <v>0.14974738200000001</v>
      </c>
      <c r="B698">
        <v>0.70054040699999998</v>
      </c>
      <c r="C698">
        <v>0</v>
      </c>
      <c r="D698">
        <v>-1.9745264659999999</v>
      </c>
      <c r="E698" s="6">
        <v>-1.6205828799999999</v>
      </c>
      <c r="F698">
        <v>0</v>
      </c>
      <c r="G698">
        <v>308.53269999999998</v>
      </c>
      <c r="H698">
        <v>3.4945729999999999</v>
      </c>
      <c r="I698">
        <v>43081.145833333336</v>
      </c>
      <c r="J698" t="s">
        <v>19</v>
      </c>
    </row>
    <row r="699" spans="1:10" x14ac:dyDescent="0.25">
      <c r="A699">
        <v>0.15661603299999999</v>
      </c>
      <c r="B699">
        <v>0.69937960799999999</v>
      </c>
      <c r="C699">
        <v>0</v>
      </c>
      <c r="D699">
        <v>-1.9741546379999999</v>
      </c>
      <c r="E699" s="6">
        <v>-1.620976575</v>
      </c>
      <c r="F699">
        <v>0</v>
      </c>
      <c r="G699">
        <v>308.53269999999998</v>
      </c>
      <c r="H699">
        <v>0</v>
      </c>
      <c r="I699">
        <v>43081.146527777775</v>
      </c>
      <c r="J699" t="s">
        <v>19</v>
      </c>
    </row>
    <row r="700" spans="1:10" x14ac:dyDescent="0.25">
      <c r="A700">
        <v>0.165467211</v>
      </c>
      <c r="B700">
        <v>0.69788376200000002</v>
      </c>
      <c r="C700">
        <v>0</v>
      </c>
      <c r="D700">
        <v>-1.973675488</v>
      </c>
      <c r="E700" s="6">
        <v>-1.6214839029999999</v>
      </c>
      <c r="F700">
        <v>0</v>
      </c>
      <c r="G700">
        <v>308.53269999999998</v>
      </c>
      <c r="H700">
        <v>4.2022180000000002</v>
      </c>
      <c r="I700">
        <v>43081.147222222222</v>
      </c>
      <c r="J700" t="s">
        <v>19</v>
      </c>
    </row>
    <row r="701" spans="1:10" x14ac:dyDescent="0.25">
      <c r="A701">
        <v>0.16707289</v>
      </c>
      <c r="B701">
        <v>0.69761240300000005</v>
      </c>
      <c r="C701">
        <v>0</v>
      </c>
      <c r="D701">
        <v>-1.9735885660000001</v>
      </c>
      <c r="E701" s="6">
        <v>-1.621575937</v>
      </c>
      <c r="F701">
        <v>0</v>
      </c>
      <c r="G701">
        <v>308.53269999999998</v>
      </c>
      <c r="H701">
        <v>25.23949</v>
      </c>
      <c r="I701">
        <v>43081.147222222222</v>
      </c>
      <c r="J701" t="s">
        <v>19</v>
      </c>
    </row>
    <row r="702" spans="1:10" x14ac:dyDescent="0.25">
      <c r="A702">
        <v>0.167490625</v>
      </c>
      <c r="B702">
        <v>0.69754180600000004</v>
      </c>
      <c r="C702">
        <v>0</v>
      </c>
      <c r="D702">
        <v>-1.973565953</v>
      </c>
      <c r="E702" s="6">
        <v>-1.62159988</v>
      </c>
      <c r="F702">
        <v>0</v>
      </c>
      <c r="G702">
        <v>308.53269999999998</v>
      </c>
      <c r="H702">
        <v>26.432469999999999</v>
      </c>
      <c r="I702">
        <v>43081.147222222222</v>
      </c>
      <c r="J702" t="s">
        <v>19</v>
      </c>
    </row>
    <row r="703" spans="1:10" x14ac:dyDescent="0.25">
      <c r="A703">
        <v>0.16828258800000001</v>
      </c>
      <c r="B703">
        <v>0.69740796400000005</v>
      </c>
      <c r="C703">
        <v>0</v>
      </c>
      <c r="D703">
        <v>-1.9735230800000001</v>
      </c>
      <c r="E703" s="6">
        <v>-1.621645274</v>
      </c>
      <c r="F703">
        <v>0</v>
      </c>
      <c r="G703">
        <v>308.53269999999998</v>
      </c>
      <c r="H703">
        <v>18.39874</v>
      </c>
      <c r="I703">
        <v>43081.147222222222</v>
      </c>
      <c r="J703" t="s">
        <v>19</v>
      </c>
    </row>
    <row r="704" spans="1:10" x14ac:dyDescent="0.25">
      <c r="A704">
        <v>0.17030922500000001</v>
      </c>
      <c r="B704">
        <v>0.69706546300000005</v>
      </c>
      <c r="C704">
        <v>0</v>
      </c>
      <c r="D704">
        <v>-1.9734133700000001</v>
      </c>
      <c r="E704" s="6">
        <v>-1.6217614359999999</v>
      </c>
      <c r="F704">
        <v>0</v>
      </c>
      <c r="G704">
        <v>308.53269999999998</v>
      </c>
      <c r="H704">
        <v>31.652329999999999</v>
      </c>
      <c r="I704">
        <v>43081.147222222222</v>
      </c>
      <c r="J704" t="s">
        <v>19</v>
      </c>
    </row>
    <row r="705" spans="1:10" x14ac:dyDescent="0.25">
      <c r="A705">
        <v>0.17070500499999999</v>
      </c>
      <c r="B705">
        <v>0.69699857700000001</v>
      </c>
      <c r="C705">
        <v>0</v>
      </c>
      <c r="D705">
        <v>-1.9733919449999999</v>
      </c>
      <c r="E705" s="6">
        <v>-1.6217841209999999</v>
      </c>
      <c r="F705">
        <v>0</v>
      </c>
      <c r="G705">
        <v>308.53269999999998</v>
      </c>
      <c r="H705">
        <v>36.863639999999997</v>
      </c>
      <c r="I705">
        <v>43081.147222222222</v>
      </c>
      <c r="J705" t="s">
        <v>19</v>
      </c>
    </row>
    <row r="706" spans="1:10" x14ac:dyDescent="0.25">
      <c r="A706">
        <v>0.171914703</v>
      </c>
      <c r="B706">
        <v>0.69679413800000001</v>
      </c>
      <c r="C706">
        <v>0</v>
      </c>
      <c r="D706">
        <v>-1.9733264589999999</v>
      </c>
      <c r="E706" s="6">
        <v>-1.6218534579999999</v>
      </c>
      <c r="F706">
        <v>0</v>
      </c>
      <c r="G706">
        <v>308.53269999999998</v>
      </c>
      <c r="H706">
        <v>29.112729999999999</v>
      </c>
      <c r="I706">
        <v>43081.147222222222</v>
      </c>
      <c r="J706" t="s">
        <v>19</v>
      </c>
    </row>
    <row r="707" spans="1:10" x14ac:dyDescent="0.25">
      <c r="A707">
        <v>0.17351413900000001</v>
      </c>
      <c r="B707">
        <v>0.69652383399999995</v>
      </c>
      <c r="C707">
        <v>0</v>
      </c>
      <c r="D707">
        <v>-1.973239875</v>
      </c>
      <c r="E707" s="6">
        <v>-1.621945134</v>
      </c>
      <c r="F707">
        <v>0</v>
      </c>
      <c r="G707">
        <v>308.53269999999998</v>
      </c>
      <c r="H707">
        <v>33.121160000000003</v>
      </c>
      <c r="I707">
        <v>43081.147222222222</v>
      </c>
      <c r="J707" t="s">
        <v>19</v>
      </c>
    </row>
    <row r="708" spans="1:10" x14ac:dyDescent="0.25">
      <c r="A708">
        <v>0.175543797</v>
      </c>
      <c r="B708">
        <v>0.69618082299999995</v>
      </c>
      <c r="C708">
        <v>0</v>
      </c>
      <c r="D708">
        <v>-1.973130002</v>
      </c>
      <c r="E708" s="6">
        <v>-1.6220614689999999</v>
      </c>
      <c r="F708">
        <v>0</v>
      </c>
      <c r="G708">
        <v>308.53269999999998</v>
      </c>
      <c r="H708">
        <v>24.131129999999999</v>
      </c>
      <c r="I708">
        <v>43081.147222222222</v>
      </c>
      <c r="J708" t="s">
        <v>19</v>
      </c>
    </row>
    <row r="709" spans="1:10" x14ac:dyDescent="0.25">
      <c r="A709">
        <v>0.176335559</v>
      </c>
      <c r="B709">
        <v>0.69604701499999999</v>
      </c>
      <c r="C709">
        <v>0</v>
      </c>
      <c r="D709">
        <v>-1.9730871409999999</v>
      </c>
      <c r="E709" s="6">
        <v>-1.6221068510000001</v>
      </c>
      <c r="F709">
        <v>0</v>
      </c>
      <c r="G709">
        <v>308.53269999999998</v>
      </c>
      <c r="H709">
        <v>10.85116</v>
      </c>
      <c r="I709">
        <v>43081.147222222222</v>
      </c>
      <c r="J709" t="s">
        <v>19</v>
      </c>
    </row>
    <row r="710" spans="1:10" x14ac:dyDescent="0.25">
      <c r="A710">
        <v>0.17755170200000001</v>
      </c>
      <c r="B710">
        <v>0.69584148800000001</v>
      </c>
      <c r="C710">
        <v>0</v>
      </c>
      <c r="D710">
        <v>-1.9730213059999999</v>
      </c>
      <c r="E710" s="6">
        <v>-1.622176557</v>
      </c>
      <c r="F710">
        <v>0</v>
      </c>
      <c r="G710">
        <v>308.53269999999998</v>
      </c>
      <c r="H710">
        <v>15.108079999999999</v>
      </c>
      <c r="I710">
        <v>43081.147916666669</v>
      </c>
      <c r="J710" t="s">
        <v>19</v>
      </c>
    </row>
    <row r="711" spans="1:10" x14ac:dyDescent="0.25">
      <c r="A711">
        <v>0.178365418</v>
      </c>
      <c r="B711">
        <v>0.69570396999999995</v>
      </c>
      <c r="C711">
        <v>0</v>
      </c>
      <c r="D711">
        <v>-1.9729772560000001</v>
      </c>
      <c r="E711" s="6">
        <v>-1.6222231970000001</v>
      </c>
      <c r="F711">
        <v>0</v>
      </c>
      <c r="G711">
        <v>308.53269999999998</v>
      </c>
      <c r="H711">
        <v>0</v>
      </c>
      <c r="I711">
        <v>43081.147916666669</v>
      </c>
      <c r="J711" t="s">
        <v>19</v>
      </c>
    </row>
    <row r="712" spans="1:10" x14ac:dyDescent="0.25">
      <c r="A712">
        <v>0.18118079500000001</v>
      </c>
      <c r="B712">
        <v>0.69522817199999998</v>
      </c>
      <c r="C712">
        <v>0</v>
      </c>
      <c r="D712">
        <v>-1.9728248479999999</v>
      </c>
      <c r="E712" s="6">
        <v>-1.622384568</v>
      </c>
      <c r="F712">
        <v>0</v>
      </c>
      <c r="G712">
        <v>308.53269999999998</v>
      </c>
      <c r="H712">
        <v>3.9640360000000001</v>
      </c>
      <c r="I712">
        <v>43081.147916666669</v>
      </c>
      <c r="J712" t="s">
        <v>19</v>
      </c>
    </row>
    <row r="713" spans="1:10" x14ac:dyDescent="0.25">
      <c r="A713">
        <v>0.181975579</v>
      </c>
      <c r="B713">
        <v>0.69509385400000001</v>
      </c>
      <c r="C713">
        <v>0</v>
      </c>
      <c r="D713">
        <v>-1.972781823</v>
      </c>
      <c r="E713" s="6">
        <v>-1.622430123</v>
      </c>
      <c r="F713">
        <v>0</v>
      </c>
      <c r="G713">
        <v>308.53269999999998</v>
      </c>
      <c r="H713">
        <v>0</v>
      </c>
      <c r="I713">
        <v>43081.147916666669</v>
      </c>
      <c r="J713" t="s">
        <v>19</v>
      </c>
    </row>
    <row r="714" spans="1:10" x14ac:dyDescent="0.25">
      <c r="A714">
        <v>0.19406007</v>
      </c>
      <c r="B714">
        <v>0.69305158</v>
      </c>
      <c r="C714">
        <v>0</v>
      </c>
      <c r="D714">
        <v>-1.9721276409999999</v>
      </c>
      <c r="E714" s="6">
        <v>-1.6231227770000001</v>
      </c>
      <c r="F714">
        <v>0</v>
      </c>
      <c r="G714">
        <v>308.53269999999998</v>
      </c>
      <c r="H714">
        <v>0</v>
      </c>
      <c r="I714">
        <v>43081.148611111108</v>
      </c>
      <c r="J714" t="s">
        <v>19</v>
      </c>
    </row>
    <row r="715" spans="1:10" x14ac:dyDescent="0.25">
      <c r="A715">
        <v>0.19647946499999999</v>
      </c>
      <c r="B715">
        <v>0.69264270299999997</v>
      </c>
      <c r="C715">
        <v>0</v>
      </c>
      <c r="D715">
        <v>-1.9719966689999999</v>
      </c>
      <c r="E715" s="6">
        <v>-1.6232614510000001</v>
      </c>
      <c r="F715">
        <v>0</v>
      </c>
      <c r="G715">
        <v>308.53269999999998</v>
      </c>
      <c r="H715">
        <v>10.66994</v>
      </c>
      <c r="I715">
        <v>43081.148611111108</v>
      </c>
      <c r="J715" t="s">
        <v>19</v>
      </c>
    </row>
    <row r="716" spans="1:10" x14ac:dyDescent="0.25">
      <c r="A716">
        <v>0.19729318200000001</v>
      </c>
      <c r="B716">
        <v>0.69250518500000002</v>
      </c>
      <c r="C716">
        <v>0</v>
      </c>
      <c r="D716">
        <v>-1.9719526199999999</v>
      </c>
      <c r="E716" s="6">
        <v>-1.623308092</v>
      </c>
      <c r="F716">
        <v>0</v>
      </c>
      <c r="G716">
        <v>308.53269999999998</v>
      </c>
      <c r="H716">
        <v>1.4461299999999999</v>
      </c>
      <c r="I716">
        <v>43081.148611111108</v>
      </c>
      <c r="J716" t="s">
        <v>19</v>
      </c>
    </row>
    <row r="717" spans="1:10" x14ac:dyDescent="0.25">
      <c r="A717">
        <v>0.209773654</v>
      </c>
      <c r="B717">
        <v>0.69039598999999996</v>
      </c>
      <c r="C717">
        <v>0</v>
      </c>
      <c r="D717">
        <v>-1.971277001</v>
      </c>
      <c r="E717" s="6">
        <v>-1.6240234419999999</v>
      </c>
      <c r="F717">
        <v>0</v>
      </c>
      <c r="G717">
        <v>308.53269999999998</v>
      </c>
      <c r="H717">
        <v>0</v>
      </c>
      <c r="I717">
        <v>43081.149305555555</v>
      </c>
      <c r="J717" t="s">
        <v>19</v>
      </c>
    </row>
    <row r="718" spans="1:10" x14ac:dyDescent="0.25">
      <c r="A718">
        <v>0.21299427900000001</v>
      </c>
      <c r="B718">
        <v>0.68985170600000001</v>
      </c>
      <c r="C718">
        <v>0</v>
      </c>
      <c r="D718">
        <v>-1.971102656</v>
      </c>
      <c r="E718" s="6">
        <v>-1.6242080409999999</v>
      </c>
      <c r="F718">
        <v>0</v>
      </c>
      <c r="G718">
        <v>308.53269999999998</v>
      </c>
      <c r="H718">
        <v>3.8262839999999998</v>
      </c>
      <c r="I718">
        <v>43081.15</v>
      </c>
      <c r="J718" t="s">
        <v>19</v>
      </c>
    </row>
    <row r="719" spans="1:10" x14ac:dyDescent="0.25">
      <c r="A719">
        <v>0.21462171099999999</v>
      </c>
      <c r="B719">
        <v>0.68957667</v>
      </c>
      <c r="C719">
        <v>0</v>
      </c>
      <c r="D719">
        <v>-1.9710145560000001</v>
      </c>
      <c r="E719" s="6">
        <v>-1.6243013209999999</v>
      </c>
      <c r="F719">
        <v>0</v>
      </c>
      <c r="G719">
        <v>308.53269999999998</v>
      </c>
      <c r="H719">
        <v>15.674659999999999</v>
      </c>
      <c r="I719">
        <v>43081.15</v>
      </c>
      <c r="J719" t="s">
        <v>19</v>
      </c>
    </row>
    <row r="720" spans="1:10" x14ac:dyDescent="0.25">
      <c r="A720">
        <v>0.21704110700000001</v>
      </c>
      <c r="B720">
        <v>0.68916779299999997</v>
      </c>
      <c r="C720">
        <v>0</v>
      </c>
      <c r="D720">
        <v>-1.9708835840000001</v>
      </c>
      <c r="E720" s="6">
        <v>-1.6244399949999999</v>
      </c>
      <c r="F720">
        <v>0</v>
      </c>
      <c r="G720">
        <v>308.53269999999998</v>
      </c>
      <c r="H720">
        <v>6.6690769999999997</v>
      </c>
      <c r="I720">
        <v>43081.15</v>
      </c>
      <c r="J720" t="s">
        <v>19</v>
      </c>
    </row>
    <row r="721" spans="1:10" x14ac:dyDescent="0.25">
      <c r="A721">
        <v>0.21782984799999999</v>
      </c>
      <c r="B721">
        <v>0.689034496</v>
      </c>
      <c r="C721">
        <v>0</v>
      </c>
      <c r="D721">
        <v>-1.970840887</v>
      </c>
      <c r="E721" s="6">
        <v>-1.624485204</v>
      </c>
      <c r="F721">
        <v>0</v>
      </c>
      <c r="G721">
        <v>308.53269999999998</v>
      </c>
      <c r="H721">
        <v>9.5758869999999998</v>
      </c>
      <c r="I721">
        <v>43081.15</v>
      </c>
      <c r="J721" t="s">
        <v>19</v>
      </c>
    </row>
    <row r="722" spans="1:10" x14ac:dyDescent="0.25">
      <c r="A722">
        <v>0.21864678700000001</v>
      </c>
      <c r="B722">
        <v>0.688896434</v>
      </c>
      <c r="C722">
        <v>0</v>
      </c>
      <c r="D722">
        <v>-1.9707966619999999</v>
      </c>
      <c r="E722" s="6">
        <v>-1.624532029</v>
      </c>
      <c r="F722">
        <v>0</v>
      </c>
      <c r="G722">
        <v>308.53269999999998</v>
      </c>
      <c r="H722">
        <v>0.61976880000000001</v>
      </c>
      <c r="I722">
        <v>43081.15</v>
      </c>
      <c r="J722" t="s">
        <v>19</v>
      </c>
    </row>
    <row r="723" spans="1:10" x14ac:dyDescent="0.25">
      <c r="A723">
        <v>0.23515515400000001</v>
      </c>
      <c r="B723">
        <v>0.68610652599999999</v>
      </c>
      <c r="C723">
        <v>0</v>
      </c>
      <c r="D723">
        <v>-1.969902998</v>
      </c>
      <c r="E723" s="6">
        <v>-1.6254782489999999</v>
      </c>
      <c r="F723">
        <v>0</v>
      </c>
      <c r="G723">
        <v>308.53269999999998</v>
      </c>
      <c r="H723">
        <v>2.2230259999999999</v>
      </c>
      <c r="I723">
        <v>43081.150694444441</v>
      </c>
      <c r="J723" t="s">
        <v>19</v>
      </c>
    </row>
    <row r="724" spans="1:10" x14ac:dyDescent="0.25">
      <c r="A724">
        <v>0.24200185099999999</v>
      </c>
      <c r="B724">
        <v>0.68494943699999999</v>
      </c>
      <c r="C724">
        <v>0</v>
      </c>
      <c r="D724">
        <v>-1.9695323579999999</v>
      </c>
      <c r="E724" s="6">
        <v>-1.625870685</v>
      </c>
      <c r="F724">
        <v>0</v>
      </c>
      <c r="G724">
        <v>308.53269999999998</v>
      </c>
      <c r="H724">
        <v>2.1241759569999998</v>
      </c>
      <c r="I724">
        <v>43081.151388888888</v>
      </c>
      <c r="J724" t="s">
        <v>19</v>
      </c>
    </row>
    <row r="725" spans="1:10" x14ac:dyDescent="0.25">
      <c r="A725">
        <v>0.250874983</v>
      </c>
      <c r="B725">
        <v>0.68344988100000004</v>
      </c>
      <c r="C725">
        <v>0</v>
      </c>
      <c r="D725">
        <v>-1.9690520199999999</v>
      </c>
      <c r="E725" s="6">
        <v>-1.6263792720000001</v>
      </c>
      <c r="F725">
        <v>0</v>
      </c>
      <c r="G725">
        <v>308.46765160000001</v>
      </c>
      <c r="H725">
        <v>1.9960690000000001</v>
      </c>
      <c r="I725">
        <v>43081.152083333334</v>
      </c>
      <c r="J725" t="s">
        <v>19</v>
      </c>
    </row>
    <row r="726" spans="1:10" x14ac:dyDescent="0.25">
      <c r="A726">
        <v>0.25166674500000003</v>
      </c>
      <c r="B726">
        <v>0.68331607299999997</v>
      </c>
      <c r="C726">
        <v>0</v>
      </c>
      <c r="D726">
        <v>-1.969009158</v>
      </c>
      <c r="E726" s="6">
        <v>-1.626424654</v>
      </c>
      <c r="F726">
        <v>0</v>
      </c>
      <c r="G726">
        <v>308.46184720000002</v>
      </c>
      <c r="H726">
        <v>6.8727590000000003</v>
      </c>
      <c r="I726">
        <v>43081.152083333334</v>
      </c>
      <c r="J726" t="s">
        <v>19</v>
      </c>
    </row>
    <row r="727" spans="1:10" x14ac:dyDescent="0.25">
      <c r="A727">
        <v>0.25287644300000001</v>
      </c>
      <c r="B727">
        <v>0.68311163500000005</v>
      </c>
      <c r="C727">
        <v>0</v>
      </c>
      <c r="D727">
        <v>-1.968943672</v>
      </c>
      <c r="E727" s="6">
        <v>-1.626493991</v>
      </c>
      <c r="F727">
        <v>0</v>
      </c>
      <c r="G727">
        <v>308.45297900000003</v>
      </c>
      <c r="H727">
        <v>0</v>
      </c>
      <c r="I727">
        <v>43081.152083333334</v>
      </c>
      <c r="J727" t="s">
        <v>19</v>
      </c>
    </row>
    <row r="728" spans="1:10" x14ac:dyDescent="0.25">
      <c r="A728">
        <v>0.25611277799999999</v>
      </c>
      <c r="B728">
        <v>0.68256469600000003</v>
      </c>
      <c r="C728">
        <v>0</v>
      </c>
      <c r="D728">
        <v>-1.9687684759999999</v>
      </c>
      <c r="E728" s="6">
        <v>-1.6266794899999999</v>
      </c>
      <c r="F728">
        <v>0</v>
      </c>
      <c r="G728">
        <v>308.42925359999998</v>
      </c>
      <c r="H728">
        <v>3.663338</v>
      </c>
      <c r="I728">
        <v>43081.152083333334</v>
      </c>
      <c r="J728" t="s">
        <v>19</v>
      </c>
    </row>
    <row r="729" spans="1:10" x14ac:dyDescent="0.25">
      <c r="A729">
        <v>0.25650875899999998</v>
      </c>
      <c r="B729">
        <v>0.68249777499999997</v>
      </c>
      <c r="C729">
        <v>0</v>
      </c>
      <c r="D729">
        <v>-1.96874704</v>
      </c>
      <c r="E729" s="6">
        <v>-1.626702187</v>
      </c>
      <c r="F729">
        <v>0</v>
      </c>
      <c r="G729">
        <v>308.4263507</v>
      </c>
      <c r="H729">
        <v>0</v>
      </c>
      <c r="I729">
        <v>43081.152083333334</v>
      </c>
      <c r="J729" t="s">
        <v>19</v>
      </c>
    </row>
    <row r="730" spans="1:10" x14ac:dyDescent="0.25">
      <c r="A730">
        <v>0.25971991700000002</v>
      </c>
      <c r="B730">
        <v>0.68195508999999999</v>
      </c>
      <c r="C730">
        <v>0</v>
      </c>
      <c r="D730">
        <v>-1.9685732069999999</v>
      </c>
      <c r="E730" s="6">
        <v>-1.626886243</v>
      </c>
      <c r="F730">
        <v>0</v>
      </c>
      <c r="G730">
        <v>308.40280990000002</v>
      </c>
      <c r="H730">
        <v>1.780748</v>
      </c>
      <c r="I730">
        <v>43081.152083333334</v>
      </c>
      <c r="J730" t="s">
        <v>19</v>
      </c>
    </row>
    <row r="731" spans="1:10" x14ac:dyDescent="0.25">
      <c r="A731">
        <v>0.26053383499999999</v>
      </c>
      <c r="B731">
        <v>0.68181753899999997</v>
      </c>
      <c r="C731">
        <v>0</v>
      </c>
      <c r="D731">
        <v>-1.9685291469999999</v>
      </c>
      <c r="E731" s="6">
        <v>-1.6269328940000001</v>
      </c>
      <c r="F731">
        <v>0</v>
      </c>
      <c r="G731">
        <v>308.39684310000001</v>
      </c>
      <c r="H731">
        <v>7.4168789999999998</v>
      </c>
      <c r="I731">
        <v>43081.152083333334</v>
      </c>
      <c r="J731" t="s">
        <v>19</v>
      </c>
    </row>
    <row r="732" spans="1:10" x14ac:dyDescent="0.25">
      <c r="A732">
        <v>0.260929615</v>
      </c>
      <c r="B732">
        <v>0.68175065199999996</v>
      </c>
      <c r="C732">
        <v>0</v>
      </c>
      <c r="D732">
        <v>-1.968507722</v>
      </c>
      <c r="E732" s="6">
        <v>-1.62695558</v>
      </c>
      <c r="F732">
        <v>0</v>
      </c>
      <c r="G732">
        <v>308.39394170000003</v>
      </c>
      <c r="H732">
        <v>3.4887549999999998</v>
      </c>
      <c r="I732">
        <v>43081.152083333334</v>
      </c>
      <c r="J732" t="s">
        <v>19</v>
      </c>
    </row>
    <row r="733" spans="1:10" x14ac:dyDescent="0.25">
      <c r="A733">
        <v>0.26174977599999999</v>
      </c>
      <c r="B733">
        <v>0.68161204500000006</v>
      </c>
      <c r="C733">
        <v>0</v>
      </c>
      <c r="D733">
        <v>-1.9684633229999999</v>
      </c>
      <c r="E733" s="6">
        <v>-1.6270025889999999</v>
      </c>
      <c r="F733">
        <v>0</v>
      </c>
      <c r="G733">
        <v>308.38792910000001</v>
      </c>
      <c r="H733">
        <v>10.878030000000001</v>
      </c>
      <c r="I733">
        <v>43081.152777777781</v>
      </c>
      <c r="J733" t="s">
        <v>19</v>
      </c>
    </row>
    <row r="734" spans="1:10" x14ac:dyDescent="0.25">
      <c r="A734">
        <v>0.26295947400000003</v>
      </c>
      <c r="B734">
        <v>0.68140760700000003</v>
      </c>
      <c r="C734">
        <v>0</v>
      </c>
      <c r="D734">
        <v>-1.9683978369999999</v>
      </c>
      <c r="E734" s="6">
        <v>-1.6270719259999999</v>
      </c>
      <c r="F734">
        <v>0</v>
      </c>
      <c r="G734">
        <v>308.37906090000001</v>
      </c>
      <c r="H734">
        <v>0</v>
      </c>
      <c r="I734">
        <v>43081.152777777781</v>
      </c>
      <c r="J734" t="s">
        <v>19</v>
      </c>
    </row>
    <row r="735" spans="1:10" x14ac:dyDescent="0.25">
      <c r="A735">
        <v>0.26456495200000002</v>
      </c>
      <c r="B735">
        <v>0.68113628100000001</v>
      </c>
      <c r="C735">
        <v>0</v>
      </c>
      <c r="D735">
        <v>-1.968310926</v>
      </c>
      <c r="E735" s="6">
        <v>-1.627163948</v>
      </c>
      <c r="F735">
        <v>0</v>
      </c>
      <c r="G735">
        <v>308.36729129999998</v>
      </c>
      <c r="H735">
        <v>6.0187970000000002</v>
      </c>
      <c r="I735">
        <v>43081.152777777781</v>
      </c>
      <c r="J735" t="s">
        <v>19</v>
      </c>
    </row>
    <row r="736" spans="1:10" x14ac:dyDescent="0.25">
      <c r="A736">
        <v>0.26537886999999999</v>
      </c>
      <c r="B736">
        <v>0.68099873</v>
      </c>
      <c r="C736">
        <v>0</v>
      </c>
      <c r="D736">
        <v>-1.9682668649999999</v>
      </c>
      <c r="E736" s="6">
        <v>-1.6272106</v>
      </c>
      <c r="F736">
        <v>0</v>
      </c>
      <c r="G736">
        <v>308.36132450000002</v>
      </c>
      <c r="H736">
        <v>13.752840000000001</v>
      </c>
      <c r="I736">
        <v>43081.152777777781</v>
      </c>
      <c r="J736" t="s">
        <v>19</v>
      </c>
    </row>
    <row r="737" spans="1:10" x14ac:dyDescent="0.25">
      <c r="A737">
        <v>0.26617063200000002</v>
      </c>
      <c r="B737">
        <v>0.68086492200000004</v>
      </c>
      <c r="C737">
        <v>0</v>
      </c>
      <c r="D737">
        <v>-1.9682240040000001</v>
      </c>
      <c r="E737" s="6">
        <v>-1.6272559820000001</v>
      </c>
      <c r="F737">
        <v>0</v>
      </c>
      <c r="G737">
        <v>308.35552009999998</v>
      </c>
      <c r="H737">
        <v>2.5765980000000002</v>
      </c>
      <c r="I737">
        <v>43081.152777777781</v>
      </c>
      <c r="J737" t="s">
        <v>19</v>
      </c>
    </row>
    <row r="738" spans="1:10" x14ac:dyDescent="0.25">
      <c r="A738">
        <v>0.27061666499999998</v>
      </c>
      <c r="B738">
        <v>0.68011354400000001</v>
      </c>
      <c r="C738">
        <v>0</v>
      </c>
      <c r="D738">
        <v>-1.967983322</v>
      </c>
      <c r="E738" s="6">
        <v>-1.627510818</v>
      </c>
      <c r="F738">
        <v>0</v>
      </c>
      <c r="G738">
        <v>308.32292649999999</v>
      </c>
      <c r="H738">
        <v>2.231932</v>
      </c>
      <c r="I738">
        <v>43081.152777777781</v>
      </c>
      <c r="J738" t="s">
        <v>19</v>
      </c>
    </row>
    <row r="739" spans="1:10" x14ac:dyDescent="0.25">
      <c r="A739">
        <v>0.271804408</v>
      </c>
      <c r="B739">
        <v>0.67991281599999998</v>
      </c>
      <c r="C739">
        <v>0</v>
      </c>
      <c r="D739">
        <v>-1.967919025</v>
      </c>
      <c r="E739" s="6">
        <v>-1.627578897</v>
      </c>
      <c r="F739">
        <v>0</v>
      </c>
      <c r="G739">
        <v>308.31421920000003</v>
      </c>
      <c r="H739">
        <v>9.2268969999999992</v>
      </c>
      <c r="I739">
        <v>43081.152777777781</v>
      </c>
      <c r="J739" t="s">
        <v>19</v>
      </c>
    </row>
    <row r="740" spans="1:10" x14ac:dyDescent="0.25">
      <c r="A740">
        <v>0.27341935299999998</v>
      </c>
      <c r="B740">
        <v>0.679639891</v>
      </c>
      <c r="C740">
        <v>0</v>
      </c>
      <c r="D740">
        <v>-1.9678316010000001</v>
      </c>
      <c r="E740" s="6">
        <v>-1.627671461</v>
      </c>
      <c r="F740">
        <v>0</v>
      </c>
      <c r="G740">
        <v>308.30238020000002</v>
      </c>
      <c r="H740">
        <v>0</v>
      </c>
      <c r="I740">
        <v>43081.15347222222</v>
      </c>
      <c r="J740" t="s">
        <v>19</v>
      </c>
    </row>
    <row r="741" spans="1:10" x14ac:dyDescent="0.25">
      <c r="A741">
        <v>0.32378053000000001</v>
      </c>
      <c r="B741">
        <v>0.67112887099999996</v>
      </c>
      <c r="C741">
        <v>0</v>
      </c>
      <c r="D741">
        <v>-1.9651053469999999</v>
      </c>
      <c r="E741" s="6">
        <v>-1.630558044</v>
      </c>
      <c r="F741">
        <v>0</v>
      </c>
      <c r="G741">
        <v>307.93318540000001</v>
      </c>
      <c r="H741">
        <v>1.230394</v>
      </c>
      <c r="I741">
        <v>43081.15625</v>
      </c>
      <c r="J741" t="s">
        <v>19</v>
      </c>
    </row>
    <row r="742" spans="1:10" x14ac:dyDescent="0.25">
      <c r="A742">
        <v>0.32417651199999997</v>
      </c>
      <c r="B742">
        <v>0.67106195099999999</v>
      </c>
      <c r="C742">
        <v>0</v>
      </c>
      <c r="D742">
        <v>-1.965083911</v>
      </c>
      <c r="E742" s="6">
        <v>-1.6305807400000001</v>
      </c>
      <c r="F742">
        <v>0</v>
      </c>
      <c r="G742">
        <v>307.93028249999998</v>
      </c>
      <c r="H742">
        <v>5.55715</v>
      </c>
      <c r="I742">
        <v>43081.15625</v>
      </c>
      <c r="J742" t="s">
        <v>19</v>
      </c>
    </row>
    <row r="743" spans="1:10" x14ac:dyDescent="0.25">
      <c r="A743">
        <v>0.32499022799999999</v>
      </c>
      <c r="B743">
        <v>0.67092443300000004</v>
      </c>
      <c r="C743">
        <v>0</v>
      </c>
      <c r="D743">
        <v>-1.9650398609999999</v>
      </c>
      <c r="E743" s="6">
        <v>-1.630627381</v>
      </c>
      <c r="F743">
        <v>0</v>
      </c>
      <c r="G743">
        <v>307.92431720000002</v>
      </c>
      <c r="H743">
        <v>0</v>
      </c>
      <c r="I743">
        <v>43081.15625</v>
      </c>
      <c r="J743" t="s">
        <v>19</v>
      </c>
    </row>
    <row r="744" spans="1:10" x14ac:dyDescent="0.25">
      <c r="A744">
        <v>0.32820138599999998</v>
      </c>
      <c r="B744">
        <v>0.67038174800000006</v>
      </c>
      <c r="C744">
        <v>0</v>
      </c>
      <c r="D744">
        <v>-1.9648660280000001</v>
      </c>
      <c r="E744" s="6">
        <v>-1.630811437</v>
      </c>
      <c r="F744">
        <v>0</v>
      </c>
      <c r="G744">
        <v>307.90077639999998</v>
      </c>
      <c r="H744">
        <v>2.962094</v>
      </c>
      <c r="I744">
        <v>43081.15625</v>
      </c>
      <c r="J744" t="s">
        <v>19</v>
      </c>
    </row>
    <row r="745" spans="1:10" x14ac:dyDescent="0.25">
      <c r="A745">
        <v>0.32941108400000002</v>
      </c>
      <c r="B745">
        <v>0.67017731000000003</v>
      </c>
      <c r="C745">
        <v>0</v>
      </c>
      <c r="D745">
        <v>-1.9648005420000001</v>
      </c>
      <c r="E745" s="6">
        <v>-1.6308807729999999</v>
      </c>
      <c r="F745">
        <v>0</v>
      </c>
      <c r="G745">
        <v>307.89190819999999</v>
      </c>
      <c r="H745">
        <v>11.22861</v>
      </c>
      <c r="I745">
        <v>43081.15625</v>
      </c>
      <c r="J745" t="s">
        <v>19</v>
      </c>
    </row>
    <row r="746" spans="1:10" x14ac:dyDescent="0.25">
      <c r="A746">
        <v>0.330620782</v>
      </c>
      <c r="B746">
        <v>0.66997287100000003</v>
      </c>
      <c r="C746">
        <v>0</v>
      </c>
      <c r="D746">
        <v>-1.9647350560000001</v>
      </c>
      <c r="E746" s="6">
        <v>-1.6309501099999999</v>
      </c>
      <c r="F746">
        <v>0</v>
      </c>
      <c r="G746">
        <v>307.88303999999999</v>
      </c>
      <c r="H746">
        <v>0</v>
      </c>
      <c r="I746">
        <v>43081.15625</v>
      </c>
      <c r="J746" t="s">
        <v>19</v>
      </c>
    </row>
    <row r="747" spans="1:10" x14ac:dyDescent="0.25">
      <c r="A747">
        <v>0.331434699</v>
      </c>
      <c r="B747">
        <v>0.66983532000000001</v>
      </c>
      <c r="C747">
        <v>0</v>
      </c>
      <c r="D747">
        <v>-1.9646909960000001</v>
      </c>
      <c r="E747" s="6">
        <v>-1.6309967620000001</v>
      </c>
      <c r="F747">
        <v>0</v>
      </c>
      <c r="G747">
        <v>307.87707319999998</v>
      </c>
      <c r="H747">
        <v>3.3461789999999998</v>
      </c>
      <c r="I747">
        <v>43081.15625</v>
      </c>
      <c r="J747" t="s">
        <v>19</v>
      </c>
    </row>
    <row r="748" spans="1:10" x14ac:dyDescent="0.25">
      <c r="A748">
        <v>0.33185243399999997</v>
      </c>
      <c r="B748">
        <v>0.66976472300000001</v>
      </c>
      <c r="C748">
        <v>0</v>
      </c>
      <c r="D748">
        <v>-1.9646683819999999</v>
      </c>
      <c r="E748" s="6">
        <v>-1.6310207059999999</v>
      </c>
      <c r="F748">
        <v>0</v>
      </c>
      <c r="G748">
        <v>307.87401080000001</v>
      </c>
      <c r="H748">
        <v>0</v>
      </c>
      <c r="I748">
        <v>43081.15625</v>
      </c>
      <c r="J748" t="s">
        <v>19</v>
      </c>
    </row>
    <row r="749" spans="1:10" x14ac:dyDescent="0.25">
      <c r="A749">
        <v>0.33949713599999998</v>
      </c>
      <c r="B749">
        <v>0.66847277100000002</v>
      </c>
      <c r="C749">
        <v>0</v>
      </c>
      <c r="D749">
        <v>-1.964254543</v>
      </c>
      <c r="E749" s="6">
        <v>-1.631458882</v>
      </c>
      <c r="F749">
        <v>0</v>
      </c>
      <c r="G749">
        <v>307.81796789999999</v>
      </c>
      <c r="H749">
        <v>2.3568739999999999</v>
      </c>
      <c r="I749">
        <v>43081.156944444447</v>
      </c>
      <c r="J749" t="s">
        <v>19</v>
      </c>
    </row>
    <row r="750" spans="1:10" x14ac:dyDescent="0.25">
      <c r="A750">
        <v>0.34070683400000001</v>
      </c>
      <c r="B750">
        <v>0.66826833200000002</v>
      </c>
      <c r="C750">
        <v>0</v>
      </c>
      <c r="D750">
        <v>-1.964189057</v>
      </c>
      <c r="E750" s="6">
        <v>-1.631528219</v>
      </c>
      <c r="F750">
        <v>0</v>
      </c>
      <c r="G750">
        <v>307.80909969999999</v>
      </c>
      <c r="H750">
        <v>10.099640000000001</v>
      </c>
      <c r="I750">
        <v>43081.156944444447</v>
      </c>
      <c r="J750" t="s">
        <v>19</v>
      </c>
    </row>
    <row r="751" spans="1:10" x14ac:dyDescent="0.25">
      <c r="A751">
        <v>0.34271151700000002</v>
      </c>
      <c r="B751">
        <v>0.66792954199999999</v>
      </c>
      <c r="C751">
        <v>0</v>
      </c>
      <c r="D751">
        <v>-1.964080536</v>
      </c>
      <c r="E751" s="6">
        <v>-1.6316431220000001</v>
      </c>
      <c r="F751">
        <v>0</v>
      </c>
      <c r="G751">
        <v>307.79440349999999</v>
      </c>
      <c r="H751">
        <v>9.9687009999999994</v>
      </c>
      <c r="I751">
        <v>43081.156944444447</v>
      </c>
      <c r="J751" t="s">
        <v>19</v>
      </c>
    </row>
    <row r="752" spans="1:10" x14ac:dyDescent="0.25">
      <c r="A752">
        <v>0.34352523299999999</v>
      </c>
      <c r="B752">
        <v>0.66779202400000004</v>
      </c>
      <c r="C752">
        <v>0</v>
      </c>
      <c r="D752">
        <v>-1.9640364859999999</v>
      </c>
      <c r="E752" s="6">
        <v>-1.631689763</v>
      </c>
      <c r="F752">
        <v>0</v>
      </c>
      <c r="G752">
        <v>307.78843819999997</v>
      </c>
      <c r="H752">
        <v>2.772964</v>
      </c>
      <c r="I752">
        <v>43081.156944444447</v>
      </c>
      <c r="J752" t="s">
        <v>19</v>
      </c>
    </row>
    <row r="753" spans="1:10" x14ac:dyDescent="0.25">
      <c r="A753">
        <v>0.34392121399999998</v>
      </c>
      <c r="B753">
        <v>0.66772510299999999</v>
      </c>
      <c r="C753">
        <v>0</v>
      </c>
      <c r="D753">
        <v>-1.96401505</v>
      </c>
      <c r="E753" s="6">
        <v>-1.6317124590000001</v>
      </c>
      <c r="F753">
        <v>0</v>
      </c>
      <c r="G753">
        <v>307.78553529999999</v>
      </c>
      <c r="H753">
        <v>5.8194410000000003</v>
      </c>
      <c r="I753">
        <v>43081.156944444447</v>
      </c>
      <c r="J753" t="s">
        <v>19</v>
      </c>
    </row>
    <row r="754" spans="1:10" x14ac:dyDescent="0.25">
      <c r="A754">
        <v>0.34471921999999999</v>
      </c>
      <c r="B754">
        <v>0.66759024099999997</v>
      </c>
      <c r="C754">
        <v>0</v>
      </c>
      <c r="D754">
        <v>-1.9639718509999999</v>
      </c>
      <c r="E754" s="6">
        <v>-1.6317581990000001</v>
      </c>
      <c r="F754">
        <v>0</v>
      </c>
      <c r="G754">
        <v>307.77968509999999</v>
      </c>
      <c r="H754">
        <v>1.0184059999999999</v>
      </c>
      <c r="I754">
        <v>43081.156944444447</v>
      </c>
      <c r="J754" t="s">
        <v>19</v>
      </c>
    </row>
    <row r="755" spans="1:10" x14ac:dyDescent="0.25">
      <c r="A755">
        <v>0.35761742800000001</v>
      </c>
      <c r="B755">
        <v>0.66541044800000004</v>
      </c>
      <c r="C755">
        <v>0</v>
      </c>
      <c r="D755">
        <v>-1.963273619</v>
      </c>
      <c r="E755" s="6">
        <v>-1.6324974940000001</v>
      </c>
      <c r="F755">
        <v>0</v>
      </c>
      <c r="G755">
        <v>307.68512920000001</v>
      </c>
      <c r="H755">
        <v>3.0901339999999999</v>
      </c>
      <c r="I755">
        <v>43081.157638888886</v>
      </c>
      <c r="J755" t="s">
        <v>19</v>
      </c>
    </row>
    <row r="756" spans="1:10" x14ac:dyDescent="0.25">
      <c r="A756">
        <v>0.358827126</v>
      </c>
      <c r="B756">
        <v>0.66520601000000001</v>
      </c>
      <c r="C756">
        <v>0</v>
      </c>
      <c r="D756">
        <v>-1.963208133</v>
      </c>
      <c r="E756" s="6">
        <v>-1.6325668310000001</v>
      </c>
      <c r="F756">
        <v>0</v>
      </c>
      <c r="G756">
        <v>307.67626089999999</v>
      </c>
      <c r="H756">
        <v>6.301374</v>
      </c>
      <c r="I756">
        <v>43081.158333333333</v>
      </c>
      <c r="J756" t="s">
        <v>19</v>
      </c>
    </row>
    <row r="757" spans="1:10" x14ac:dyDescent="0.25">
      <c r="A757">
        <v>0.36083180799999998</v>
      </c>
      <c r="B757">
        <v>0.66486721900000001</v>
      </c>
      <c r="C757">
        <v>0</v>
      </c>
      <c r="D757">
        <v>-1.9630996110000001</v>
      </c>
      <c r="E757" s="6">
        <v>-1.6326817339999999</v>
      </c>
      <c r="F757">
        <v>0</v>
      </c>
      <c r="G757">
        <v>307.66156469999999</v>
      </c>
      <c r="H757">
        <v>35.24436</v>
      </c>
      <c r="I757">
        <v>43081.158333333333</v>
      </c>
      <c r="J757" t="s">
        <v>19</v>
      </c>
    </row>
    <row r="758" spans="1:10" x14ac:dyDescent="0.25">
      <c r="A758">
        <v>0.361645726</v>
      </c>
      <c r="B758">
        <v>0.664729668</v>
      </c>
      <c r="C758">
        <v>0</v>
      </c>
      <c r="D758">
        <v>-1.96305555</v>
      </c>
      <c r="E758" s="6">
        <v>-1.6327283859999999</v>
      </c>
      <c r="F758">
        <v>0</v>
      </c>
      <c r="G758">
        <v>307.655598</v>
      </c>
      <c r="H758">
        <v>35.440719999999999</v>
      </c>
      <c r="I758">
        <v>43081.158333333333</v>
      </c>
      <c r="J758" t="s">
        <v>19</v>
      </c>
    </row>
    <row r="759" spans="1:10" x14ac:dyDescent="0.25">
      <c r="A759">
        <v>0.363650207</v>
      </c>
      <c r="B759">
        <v>0.66439091100000003</v>
      </c>
      <c r="C759">
        <v>0</v>
      </c>
      <c r="D759">
        <v>-1.96294704</v>
      </c>
      <c r="E759" s="6">
        <v>-1.632843278</v>
      </c>
      <c r="F759">
        <v>0</v>
      </c>
      <c r="G759">
        <v>307.64090320000003</v>
      </c>
      <c r="H759">
        <v>18.575980000000001</v>
      </c>
      <c r="I759">
        <v>43081.158333333333</v>
      </c>
      <c r="J759" t="s">
        <v>19</v>
      </c>
    </row>
    <row r="760" spans="1:10" x14ac:dyDescent="0.25">
      <c r="A760">
        <v>0.36527784099999999</v>
      </c>
      <c r="B760">
        <v>0.66411584199999996</v>
      </c>
      <c r="C760">
        <v>0</v>
      </c>
      <c r="D760">
        <v>-1.962858929</v>
      </c>
      <c r="E760" s="6">
        <v>-1.63293657</v>
      </c>
      <c r="F760">
        <v>0</v>
      </c>
      <c r="G760">
        <v>307.6289711</v>
      </c>
      <c r="H760">
        <v>2.3137409999999998</v>
      </c>
      <c r="I760">
        <v>43081.158333333333</v>
      </c>
      <c r="J760" t="s">
        <v>19</v>
      </c>
    </row>
    <row r="761" spans="1:10" x14ac:dyDescent="0.25">
      <c r="A761">
        <v>0.36688352000000002</v>
      </c>
      <c r="B761">
        <v>0.66384448200000001</v>
      </c>
      <c r="C761">
        <v>0</v>
      </c>
      <c r="D761">
        <v>-1.9627720070000001</v>
      </c>
      <c r="E761" s="6">
        <v>-1.6330286039999999</v>
      </c>
      <c r="F761">
        <v>0</v>
      </c>
      <c r="G761">
        <v>307.61720000000003</v>
      </c>
      <c r="H761">
        <v>2.237507538</v>
      </c>
      <c r="I761">
        <v>43081.158333333333</v>
      </c>
      <c r="J761" t="s">
        <v>19</v>
      </c>
    </row>
    <row r="762" spans="1:10" x14ac:dyDescent="0.25">
      <c r="A762">
        <v>0.37009789999999998</v>
      </c>
      <c r="B762">
        <v>0.66330125299999998</v>
      </c>
      <c r="C762">
        <v>0</v>
      </c>
      <c r="D762">
        <v>-1.9625980000000001</v>
      </c>
      <c r="E762" s="6">
        <v>-1.633212844</v>
      </c>
      <c r="F762">
        <v>0</v>
      </c>
      <c r="G762">
        <v>307.62286719999997</v>
      </c>
      <c r="H762">
        <v>2.0848971779999999</v>
      </c>
      <c r="I762">
        <v>43081.15902777778</v>
      </c>
      <c r="J762" t="s">
        <v>19</v>
      </c>
    </row>
    <row r="763" spans="1:10" x14ac:dyDescent="0.25">
      <c r="A763">
        <v>0.39550780000000002</v>
      </c>
      <c r="B763">
        <v>0.65900698999999996</v>
      </c>
      <c r="C763">
        <v>0</v>
      </c>
      <c r="D763">
        <v>-1.9653489829999999</v>
      </c>
      <c r="E763" s="6">
        <v>-1.6346692789999999</v>
      </c>
      <c r="F763">
        <v>0</v>
      </c>
      <c r="G763">
        <v>307.66766660000002</v>
      </c>
      <c r="H763">
        <v>0.87850170400000005</v>
      </c>
      <c r="I763">
        <v>43081.160416666666</v>
      </c>
      <c r="J763" t="s">
        <v>19</v>
      </c>
    </row>
    <row r="764" spans="1:10" x14ac:dyDescent="0.25">
      <c r="A764">
        <v>0.33158341699999999</v>
      </c>
      <c r="B764">
        <v>0.65587989099999999</v>
      </c>
      <c r="C764">
        <v>0</v>
      </c>
      <c r="D764">
        <v>-1.96735226</v>
      </c>
      <c r="E764" s="6">
        <v>-1.6357298600000001</v>
      </c>
      <c r="F764">
        <v>0</v>
      </c>
      <c r="G764">
        <v>307.70028969999998</v>
      </c>
      <c r="H764">
        <v>0</v>
      </c>
      <c r="I764">
        <v>43081.161111111112</v>
      </c>
      <c r="J764" t="s">
        <v>19</v>
      </c>
    </row>
    <row r="765" spans="1:10" x14ac:dyDescent="0.25">
      <c r="A765">
        <v>0.296760674</v>
      </c>
      <c r="B765">
        <v>0.65417640799999999</v>
      </c>
      <c r="C765">
        <v>0</v>
      </c>
      <c r="D765">
        <v>-1.968443543</v>
      </c>
      <c r="E765" s="6">
        <v>-1.6363076110000001</v>
      </c>
      <c r="F765">
        <v>0</v>
      </c>
      <c r="G765">
        <v>307.71806099999998</v>
      </c>
      <c r="H765">
        <v>4.3005699999999996</v>
      </c>
      <c r="I765">
        <v>43081.161805555559</v>
      </c>
      <c r="J765" t="s">
        <v>19</v>
      </c>
    </row>
    <row r="766" spans="1:10" x14ac:dyDescent="0.25">
      <c r="A766">
        <v>0.29120309100000003</v>
      </c>
      <c r="B766">
        <v>0.65390453800000004</v>
      </c>
      <c r="C766">
        <v>0</v>
      </c>
      <c r="D766">
        <v>-1.9686177069999999</v>
      </c>
      <c r="E766" s="6">
        <v>-1.6363998179999999</v>
      </c>
      <c r="F766">
        <v>0</v>
      </c>
      <c r="G766">
        <v>307.72089729999999</v>
      </c>
      <c r="H766">
        <v>29.23105</v>
      </c>
      <c r="I766">
        <v>43081.161805555559</v>
      </c>
      <c r="J766" t="s">
        <v>19</v>
      </c>
    </row>
    <row r="767" spans="1:10" x14ac:dyDescent="0.25">
      <c r="A767">
        <v>0.28565594599999999</v>
      </c>
      <c r="B767">
        <v>0.65363317799999998</v>
      </c>
      <c r="C767">
        <v>0</v>
      </c>
      <c r="D767">
        <v>-1.968791545</v>
      </c>
      <c r="E767" s="6">
        <v>-1.6364918509999999</v>
      </c>
      <c r="F767">
        <v>0</v>
      </c>
      <c r="G767">
        <v>307.72372819999998</v>
      </c>
      <c r="H767">
        <v>26.062360000000002</v>
      </c>
      <c r="I767">
        <v>43081.161805555559</v>
      </c>
      <c r="J767" t="s">
        <v>19</v>
      </c>
    </row>
    <row r="768" spans="1:10" x14ac:dyDescent="0.25">
      <c r="A768">
        <v>0.28428864199999998</v>
      </c>
      <c r="B768">
        <v>0.65356629200000005</v>
      </c>
      <c r="C768">
        <v>0</v>
      </c>
      <c r="D768">
        <v>-1.9688343939999999</v>
      </c>
      <c r="E768" s="6">
        <v>-1.636514537</v>
      </c>
      <c r="F768">
        <v>0</v>
      </c>
      <c r="G768">
        <v>307.72442599999999</v>
      </c>
      <c r="H768">
        <v>13.85027</v>
      </c>
      <c r="I768">
        <v>43081.161805555559</v>
      </c>
      <c r="J768" t="s">
        <v>19</v>
      </c>
    </row>
    <row r="769" spans="1:10" x14ac:dyDescent="0.25">
      <c r="A769">
        <v>0.281476799</v>
      </c>
      <c r="B769">
        <v>0.65342873999999995</v>
      </c>
      <c r="C769">
        <v>0</v>
      </c>
      <c r="D769">
        <v>-1.968922512</v>
      </c>
      <c r="E769" s="6">
        <v>-1.6365611879999999</v>
      </c>
      <c r="F769">
        <v>0</v>
      </c>
      <c r="G769">
        <v>307.72586100000001</v>
      </c>
      <c r="H769">
        <v>7.0647989999999998</v>
      </c>
      <c r="I769">
        <v>43081.161805555559</v>
      </c>
      <c r="J769" t="s">
        <v>19</v>
      </c>
    </row>
    <row r="770" spans="1:10" x14ac:dyDescent="0.25">
      <c r="A770">
        <v>0.275908082</v>
      </c>
      <c r="B770">
        <v>0.65315632599999995</v>
      </c>
      <c r="C770">
        <v>0</v>
      </c>
      <c r="D770">
        <v>-1.969097026</v>
      </c>
      <c r="E770" s="6">
        <v>-1.6366535799999999</v>
      </c>
      <c r="F770">
        <v>0</v>
      </c>
      <c r="G770">
        <v>307.72870289999997</v>
      </c>
      <c r="H770">
        <v>23.38542</v>
      </c>
      <c r="I770">
        <v>43081.161805555559</v>
      </c>
      <c r="J770" t="s">
        <v>19</v>
      </c>
    </row>
    <row r="771" spans="1:10" x14ac:dyDescent="0.25">
      <c r="A771">
        <v>0.27171849799999997</v>
      </c>
      <c r="B771">
        <v>0.65295137599999997</v>
      </c>
      <c r="C771">
        <v>0</v>
      </c>
      <c r="D771">
        <v>-1.96922832</v>
      </c>
      <c r="E771" s="6">
        <v>-1.63672309</v>
      </c>
      <c r="F771">
        <v>0</v>
      </c>
      <c r="G771">
        <v>307.730841</v>
      </c>
      <c r="H771">
        <v>9.4624089999999992</v>
      </c>
      <c r="I771">
        <v>43081.162499999999</v>
      </c>
      <c r="J771" t="s">
        <v>19</v>
      </c>
    </row>
    <row r="772" spans="1:10" x14ac:dyDescent="0.25">
      <c r="A772">
        <v>0.26753935200000001</v>
      </c>
      <c r="B772">
        <v>0.65274693800000005</v>
      </c>
      <c r="C772">
        <v>0</v>
      </c>
      <c r="D772">
        <v>-1.9693592870000001</v>
      </c>
      <c r="E772" s="6">
        <v>-1.636792427</v>
      </c>
      <c r="F772">
        <v>0</v>
      </c>
      <c r="G772">
        <v>307.73297380000002</v>
      </c>
      <c r="H772">
        <v>5.8747249999999998</v>
      </c>
      <c r="I772">
        <v>43081.162499999999</v>
      </c>
      <c r="J772" t="s">
        <v>19</v>
      </c>
    </row>
    <row r="773" spans="1:10" x14ac:dyDescent="0.25">
      <c r="A773">
        <v>0.266171353</v>
      </c>
      <c r="B773">
        <v>0.652680017</v>
      </c>
      <c r="C773">
        <v>0</v>
      </c>
      <c r="D773">
        <v>-1.9694021580000001</v>
      </c>
      <c r="E773" s="6">
        <v>-1.636815124</v>
      </c>
      <c r="F773">
        <v>0</v>
      </c>
      <c r="G773">
        <v>307.73367200000001</v>
      </c>
      <c r="H773">
        <v>0.56315459999999995</v>
      </c>
      <c r="I773">
        <v>43081.162499999999</v>
      </c>
      <c r="J773" t="s">
        <v>19</v>
      </c>
    </row>
    <row r="774" spans="1:10" x14ac:dyDescent="0.25">
      <c r="A774">
        <v>0.25506662400000002</v>
      </c>
      <c r="B774">
        <v>0.65213678799999997</v>
      </c>
      <c r="C774">
        <v>0</v>
      </c>
      <c r="D774">
        <v>-1.96975016</v>
      </c>
      <c r="E774" s="6">
        <v>-1.636999364</v>
      </c>
      <c r="F774">
        <v>0</v>
      </c>
      <c r="G774">
        <v>307.7393391</v>
      </c>
      <c r="H774">
        <v>10.06921</v>
      </c>
      <c r="I774">
        <v>43081.162499999999</v>
      </c>
      <c r="J774" t="s">
        <v>19</v>
      </c>
    </row>
    <row r="775" spans="1:10" x14ac:dyDescent="0.25">
      <c r="A775">
        <v>0.25225547599999998</v>
      </c>
      <c r="B775">
        <v>0.65199927000000002</v>
      </c>
      <c r="C775">
        <v>0</v>
      </c>
      <c r="D775">
        <v>-1.9698382560000001</v>
      </c>
      <c r="E775" s="6">
        <v>-1.637046005</v>
      </c>
      <c r="F775">
        <v>0</v>
      </c>
      <c r="G775">
        <v>307.7407738</v>
      </c>
      <c r="H775">
        <v>0.75228640000000002</v>
      </c>
      <c r="I775">
        <v>43081.162499999999</v>
      </c>
      <c r="J775" t="s">
        <v>19</v>
      </c>
    </row>
    <row r="776" spans="1:10" x14ac:dyDescent="0.25">
      <c r="A776">
        <v>0.24251874700000001</v>
      </c>
      <c r="B776">
        <v>0.65152296200000004</v>
      </c>
      <c r="C776">
        <v>0</v>
      </c>
      <c r="D776">
        <v>-1.9701433880000001</v>
      </c>
      <c r="E776" s="6">
        <v>-1.637207549</v>
      </c>
      <c r="F776">
        <v>0</v>
      </c>
      <c r="G776">
        <v>307.74574280000002</v>
      </c>
      <c r="H776">
        <v>4.3254210000000004</v>
      </c>
      <c r="I776">
        <v>43081.162499999999</v>
      </c>
      <c r="J776" t="s">
        <v>19</v>
      </c>
    </row>
    <row r="777" spans="1:10" x14ac:dyDescent="0.25">
      <c r="A777">
        <v>0.241150748</v>
      </c>
      <c r="B777">
        <v>0.65145604099999999</v>
      </c>
      <c r="C777">
        <v>0</v>
      </c>
      <c r="D777">
        <v>-1.9701862590000001</v>
      </c>
      <c r="E777" s="6">
        <v>-1.637230245</v>
      </c>
      <c r="F777">
        <v>0</v>
      </c>
      <c r="G777">
        <v>307.74644089999998</v>
      </c>
      <c r="H777">
        <v>0</v>
      </c>
      <c r="I777">
        <v>43081.162499999999</v>
      </c>
      <c r="J777" t="s">
        <v>19</v>
      </c>
    </row>
    <row r="778" spans="1:10" x14ac:dyDescent="0.25">
      <c r="A778">
        <v>0.17568510400000001</v>
      </c>
      <c r="B778">
        <v>0.64825354599999996</v>
      </c>
      <c r="C778">
        <v>0</v>
      </c>
      <c r="D778">
        <v>-1.9722378359999999</v>
      </c>
      <c r="E778" s="6">
        <v>-1.638316398</v>
      </c>
      <c r="F778">
        <v>0</v>
      </c>
      <c r="G778">
        <v>307.77985059999997</v>
      </c>
      <c r="H778">
        <v>0</v>
      </c>
      <c r="I778">
        <v>43081.163888888892</v>
      </c>
      <c r="J778" t="s">
        <v>19</v>
      </c>
    </row>
    <row r="779" spans="1:10" x14ac:dyDescent="0.25">
      <c r="A779">
        <v>0.15618937799999999</v>
      </c>
      <c r="B779">
        <v>0.64729983999999996</v>
      </c>
      <c r="C779">
        <v>0</v>
      </c>
      <c r="D779">
        <v>-1.9728487969999999</v>
      </c>
      <c r="E779" s="6">
        <v>-1.6386398550000001</v>
      </c>
      <c r="F779">
        <v>0</v>
      </c>
      <c r="G779">
        <v>307.78980000000001</v>
      </c>
      <c r="H779">
        <v>8.4342000000000006</v>
      </c>
      <c r="I779">
        <v>43081.163888888892</v>
      </c>
      <c r="J779" t="s">
        <v>19</v>
      </c>
    </row>
    <row r="780" spans="1:10" x14ac:dyDescent="0.25">
      <c r="A780">
        <v>0.15347564699999999</v>
      </c>
      <c r="B780">
        <v>0.647167088</v>
      </c>
      <c r="C780">
        <v>0</v>
      </c>
      <c r="D780">
        <v>-1.97293384</v>
      </c>
      <c r="E780" s="6">
        <v>-1.6386848789999999</v>
      </c>
      <c r="F780">
        <v>0</v>
      </c>
      <c r="G780">
        <v>307.79118490000002</v>
      </c>
      <c r="H780">
        <v>27.05059</v>
      </c>
      <c r="I780">
        <v>43081.163888888892</v>
      </c>
      <c r="J780" t="s">
        <v>19</v>
      </c>
    </row>
    <row r="781" spans="1:10" x14ac:dyDescent="0.25">
      <c r="A781">
        <v>0.143673509</v>
      </c>
      <c r="B781">
        <v>0.64668758000000004</v>
      </c>
      <c r="C781">
        <v>0</v>
      </c>
      <c r="D781">
        <v>-1.9732410220000001</v>
      </c>
      <c r="E781" s="6">
        <v>-1.638847508</v>
      </c>
      <c r="F781">
        <v>0</v>
      </c>
      <c r="G781">
        <v>307.79618729999999</v>
      </c>
      <c r="H781">
        <v>20.980910000000002</v>
      </c>
      <c r="I781">
        <v>43081.164583333331</v>
      </c>
      <c r="J781" t="s">
        <v>19</v>
      </c>
    </row>
    <row r="782" spans="1:10" x14ac:dyDescent="0.25">
      <c r="A782">
        <v>0.138127059</v>
      </c>
      <c r="B782">
        <v>0.646416255</v>
      </c>
      <c r="C782">
        <v>0</v>
      </c>
      <c r="D782">
        <v>-1.9734148380000001</v>
      </c>
      <c r="E782" s="6">
        <v>-1.63893953</v>
      </c>
      <c r="F782">
        <v>0</v>
      </c>
      <c r="G782">
        <v>307.79901790000002</v>
      </c>
      <c r="H782">
        <v>0.53139910000000001</v>
      </c>
      <c r="I782">
        <v>43081.164583333331</v>
      </c>
      <c r="J782" t="s">
        <v>19</v>
      </c>
    </row>
    <row r="783" spans="1:10" x14ac:dyDescent="0.25">
      <c r="A783">
        <v>0.13260148399999999</v>
      </c>
      <c r="B783">
        <v>0.64614595100000005</v>
      </c>
      <c r="C783">
        <v>0</v>
      </c>
      <c r="D783">
        <v>-1.9735879999999999</v>
      </c>
      <c r="E783" s="6">
        <v>-1.6390312060000001</v>
      </c>
      <c r="F783">
        <v>0</v>
      </c>
      <c r="G783">
        <v>307.80183779999999</v>
      </c>
      <c r="H783">
        <v>7.6489890000000003</v>
      </c>
      <c r="I783">
        <v>43081.164583333331</v>
      </c>
      <c r="J783" t="s">
        <v>19</v>
      </c>
    </row>
    <row r="784" spans="1:10" x14ac:dyDescent="0.25">
      <c r="A784">
        <v>0.128400767</v>
      </c>
      <c r="B784">
        <v>0.64594045700000002</v>
      </c>
      <c r="C784">
        <v>0</v>
      </c>
      <c r="D784">
        <v>-1.9737196429999999</v>
      </c>
      <c r="E784" s="6">
        <v>-1.6391009009999999</v>
      </c>
      <c r="F784">
        <v>0</v>
      </c>
      <c r="G784">
        <v>307.80398159999999</v>
      </c>
      <c r="H784">
        <v>0</v>
      </c>
      <c r="I784">
        <v>43081.164583333331</v>
      </c>
      <c r="J784" t="s">
        <v>19</v>
      </c>
    </row>
    <row r="785" spans="1:10" x14ac:dyDescent="0.25">
      <c r="A785">
        <v>6.7167849000000002E-2</v>
      </c>
      <c r="B785">
        <v>0.64294502200000003</v>
      </c>
      <c r="C785">
        <v>0</v>
      </c>
      <c r="D785">
        <v>-1.9756385729999999</v>
      </c>
      <c r="E785" s="6">
        <v>-1.6401168269999999</v>
      </c>
      <c r="F785">
        <v>0</v>
      </c>
      <c r="G785">
        <v>307.83523109999999</v>
      </c>
      <c r="H785">
        <v>3.4057019999999998</v>
      </c>
      <c r="I785">
        <v>43081.165277777778</v>
      </c>
      <c r="J785" t="s">
        <v>19</v>
      </c>
    </row>
    <row r="786" spans="1:10" x14ac:dyDescent="0.25">
      <c r="A786">
        <v>6.5800546000000001E-2</v>
      </c>
      <c r="B786">
        <v>0.64287813500000002</v>
      </c>
      <c r="C786">
        <v>0</v>
      </c>
      <c r="D786">
        <v>-1.9756814220000001</v>
      </c>
      <c r="E786" s="6">
        <v>-1.640139513</v>
      </c>
      <c r="F786">
        <v>0</v>
      </c>
      <c r="G786">
        <v>307.8359289</v>
      </c>
      <c r="H786">
        <v>8.9749099999999995</v>
      </c>
      <c r="I786">
        <v>43081.165972222225</v>
      </c>
      <c r="J786" t="s">
        <v>19</v>
      </c>
    </row>
    <row r="787" spans="1:10" x14ac:dyDescent="0.25">
      <c r="A787">
        <v>6.1545554000000002E-2</v>
      </c>
      <c r="B787">
        <v>0.64266998600000003</v>
      </c>
      <c r="C787">
        <v>0</v>
      </c>
      <c r="D787">
        <v>-1.9758147660000001</v>
      </c>
      <c r="E787" s="6">
        <v>-1.640210108</v>
      </c>
      <c r="F787">
        <v>0</v>
      </c>
      <c r="G787">
        <v>307.83810039999997</v>
      </c>
      <c r="H787">
        <v>2.9430589999999999</v>
      </c>
      <c r="I787">
        <v>43081.165972222225</v>
      </c>
      <c r="J787" t="s">
        <v>19</v>
      </c>
    </row>
    <row r="788" spans="1:10" x14ac:dyDescent="0.25">
      <c r="A788">
        <v>5.8799118999999997E-2</v>
      </c>
      <c r="B788">
        <v>0.64253563400000002</v>
      </c>
      <c r="C788">
        <v>0</v>
      </c>
      <c r="D788">
        <v>-1.9759008339999999</v>
      </c>
      <c r="E788" s="6">
        <v>-1.6402556749999999</v>
      </c>
      <c r="F788">
        <v>0</v>
      </c>
      <c r="G788">
        <v>307.83950199999998</v>
      </c>
      <c r="H788">
        <v>10.63345</v>
      </c>
      <c r="I788">
        <v>43081.165972222225</v>
      </c>
      <c r="J788" t="s">
        <v>19</v>
      </c>
    </row>
    <row r="789" spans="1:10" x14ac:dyDescent="0.25">
      <c r="A789">
        <v>5.1884670000000001E-2</v>
      </c>
      <c r="B789">
        <v>0.64219738800000004</v>
      </c>
      <c r="C789">
        <v>0</v>
      </c>
      <c r="D789">
        <v>-1.9761175209999999</v>
      </c>
      <c r="E789" s="6">
        <v>-1.640370393</v>
      </c>
      <c r="F789">
        <v>0</v>
      </c>
      <c r="G789">
        <v>307.84303069999999</v>
      </c>
      <c r="H789">
        <v>0</v>
      </c>
      <c r="I789">
        <v>43081.165972222225</v>
      </c>
      <c r="J789" t="s">
        <v>19</v>
      </c>
    </row>
    <row r="790" spans="1:10" x14ac:dyDescent="0.25">
      <c r="A790">
        <v>1.0136345E-2</v>
      </c>
      <c r="B790">
        <v>0.64015511400000003</v>
      </c>
      <c r="C790">
        <v>0</v>
      </c>
      <c r="D790">
        <v>-1.9774258389999999</v>
      </c>
      <c r="E790" s="6">
        <v>-1.6410630479999999</v>
      </c>
      <c r="F790">
        <v>0</v>
      </c>
      <c r="G790">
        <v>307.86433649999998</v>
      </c>
      <c r="H790">
        <v>0</v>
      </c>
      <c r="I790">
        <v>43081.166666666664</v>
      </c>
      <c r="J790" t="s">
        <v>19</v>
      </c>
    </row>
    <row r="791" spans="1:10" x14ac:dyDescent="0.25">
      <c r="A791">
        <v>3.2376900000000001E-4</v>
      </c>
      <c r="B791">
        <v>0.63967509499999997</v>
      </c>
      <c r="C791">
        <v>0</v>
      </c>
      <c r="D791">
        <v>-1.9777333479999999</v>
      </c>
      <c r="E791" s="6">
        <v>-1.6412258500000001</v>
      </c>
      <c r="F791">
        <v>0</v>
      </c>
      <c r="G791">
        <v>307.86934430000002</v>
      </c>
      <c r="H791">
        <v>11.752359999999999</v>
      </c>
      <c r="I791">
        <v>43081.166666666664</v>
      </c>
      <c r="J791" t="s">
        <v>19</v>
      </c>
    </row>
    <row r="792" spans="1:10" x14ac:dyDescent="0.25">
      <c r="A792">
        <v>-3.7795319999999999E-3</v>
      </c>
      <c r="B792">
        <v>0.63947436700000004</v>
      </c>
      <c r="C792">
        <v>0</v>
      </c>
      <c r="D792">
        <v>-1.977861938</v>
      </c>
      <c r="E792" s="6">
        <v>-1.6412939280000001</v>
      </c>
      <c r="F792">
        <v>0</v>
      </c>
      <c r="G792">
        <v>307.87143830000002</v>
      </c>
      <c r="H792">
        <v>4.6933769999999999</v>
      </c>
      <c r="I792">
        <v>43081.166666666664</v>
      </c>
      <c r="J792" t="s">
        <v>19</v>
      </c>
    </row>
    <row r="793" spans="1:10" x14ac:dyDescent="0.25">
      <c r="A793">
        <v>-9.4025229999999994E-3</v>
      </c>
      <c r="B793">
        <v>0.639199297</v>
      </c>
      <c r="C793">
        <v>0</v>
      </c>
      <c r="D793">
        <v>-1.978038153</v>
      </c>
      <c r="E793" s="6">
        <v>-1.641387221</v>
      </c>
      <c r="F793">
        <v>0</v>
      </c>
      <c r="G793">
        <v>307.87430799999998</v>
      </c>
      <c r="H793">
        <v>12.21209</v>
      </c>
      <c r="I793">
        <v>43081.166666666664</v>
      </c>
      <c r="J793" t="s">
        <v>19</v>
      </c>
    </row>
    <row r="794" spans="1:10" x14ac:dyDescent="0.25">
      <c r="A794">
        <v>-1.2170528999999999E-2</v>
      </c>
      <c r="B794">
        <v>0.63906388999999997</v>
      </c>
      <c r="C794">
        <v>0</v>
      </c>
      <c r="D794">
        <v>-1.978124897</v>
      </c>
      <c r="E794" s="6">
        <v>-1.6414331449999999</v>
      </c>
      <c r="F794">
        <v>0</v>
      </c>
      <c r="G794">
        <v>307.87572060000002</v>
      </c>
      <c r="H794">
        <v>28.550170000000001</v>
      </c>
      <c r="I794">
        <v>43081.166666666664</v>
      </c>
      <c r="J794" t="s">
        <v>19</v>
      </c>
    </row>
    <row r="795" spans="1:10" x14ac:dyDescent="0.25">
      <c r="A795">
        <v>-1.6349676E-2</v>
      </c>
      <c r="B795">
        <v>0.63885945200000005</v>
      </c>
      <c r="C795">
        <v>0</v>
      </c>
      <c r="D795">
        <v>-1.9782558640000001</v>
      </c>
      <c r="E795" s="6">
        <v>-1.6415024819999999</v>
      </c>
      <c r="F795">
        <v>0</v>
      </c>
      <c r="G795">
        <v>307.87785339999999</v>
      </c>
      <c r="H795">
        <v>32.114579999999997</v>
      </c>
      <c r="I795">
        <v>43081.166666666664</v>
      </c>
      <c r="J795" t="s">
        <v>19</v>
      </c>
    </row>
    <row r="796" spans="1:10" x14ac:dyDescent="0.25">
      <c r="A796">
        <v>-2.0517688999999999E-2</v>
      </c>
      <c r="B796">
        <v>0.63865555799999996</v>
      </c>
      <c r="C796">
        <v>0</v>
      </c>
      <c r="D796">
        <v>-1.9783864819999999</v>
      </c>
      <c r="E796" s="6">
        <v>-1.6415716339999999</v>
      </c>
      <c r="F796">
        <v>0</v>
      </c>
      <c r="G796">
        <v>307.87998049999999</v>
      </c>
      <c r="H796">
        <v>21.808350000000001</v>
      </c>
      <c r="I796">
        <v>43081.167361111111</v>
      </c>
      <c r="J796" t="s">
        <v>19</v>
      </c>
    </row>
    <row r="797" spans="1:10" x14ac:dyDescent="0.25">
      <c r="A797">
        <v>-2.3329532E-2</v>
      </c>
      <c r="B797">
        <v>0.63851800599999997</v>
      </c>
      <c r="C797">
        <v>0</v>
      </c>
      <c r="D797">
        <v>-1.9784746</v>
      </c>
      <c r="E797" s="6">
        <v>-1.6416182859999999</v>
      </c>
      <c r="F797">
        <v>0</v>
      </c>
      <c r="G797">
        <v>307.8814155</v>
      </c>
      <c r="H797">
        <v>34.887549999999997</v>
      </c>
      <c r="I797">
        <v>43081.167361111111</v>
      </c>
      <c r="J797" t="s">
        <v>19</v>
      </c>
    </row>
    <row r="798" spans="1:10" x14ac:dyDescent="0.25">
      <c r="A798">
        <v>-2.7508679000000001E-2</v>
      </c>
      <c r="B798">
        <v>0.63831356800000005</v>
      </c>
      <c r="C798">
        <v>0</v>
      </c>
      <c r="D798">
        <v>-1.978605567</v>
      </c>
      <c r="E798" s="6">
        <v>-1.6416876229999999</v>
      </c>
      <c r="F798">
        <v>0</v>
      </c>
      <c r="G798">
        <v>307.88354820000001</v>
      </c>
      <c r="H798">
        <v>32.175690000000003</v>
      </c>
      <c r="I798">
        <v>43081.167361111111</v>
      </c>
      <c r="J798" t="s">
        <v>19</v>
      </c>
    </row>
    <row r="799" spans="1:10" x14ac:dyDescent="0.25">
      <c r="A799">
        <v>-2.8875982000000001E-2</v>
      </c>
      <c r="B799">
        <v>0.63824668100000004</v>
      </c>
      <c r="C799">
        <v>0</v>
      </c>
      <c r="D799">
        <v>-1.978648416</v>
      </c>
      <c r="E799" s="6">
        <v>-1.641710308</v>
      </c>
      <c r="F799">
        <v>0</v>
      </c>
      <c r="G799">
        <v>307.88424600000002</v>
      </c>
      <c r="H799">
        <v>26.030360000000002</v>
      </c>
      <c r="I799">
        <v>43081.167361111111</v>
      </c>
      <c r="J799" t="s">
        <v>19</v>
      </c>
    </row>
    <row r="800" spans="1:10" x14ac:dyDescent="0.25">
      <c r="A800">
        <v>-3.7234275999999997E-2</v>
      </c>
      <c r="B800">
        <v>0.63783780400000001</v>
      </c>
      <c r="C800">
        <v>0</v>
      </c>
      <c r="D800">
        <v>-1.97891035</v>
      </c>
      <c r="E800" s="6">
        <v>-1.641848982</v>
      </c>
      <c r="F800">
        <v>0</v>
      </c>
      <c r="G800">
        <v>307.88851160000002</v>
      </c>
      <c r="H800">
        <v>21.043099999999999</v>
      </c>
      <c r="I800">
        <v>43081.167361111111</v>
      </c>
      <c r="J800" t="s">
        <v>19</v>
      </c>
    </row>
    <row r="801" spans="1:10" x14ac:dyDescent="0.25">
      <c r="A801">
        <v>-3.8602274999999998E-2</v>
      </c>
      <c r="B801">
        <v>0.63777088299999996</v>
      </c>
      <c r="C801">
        <v>0</v>
      </c>
      <c r="D801">
        <v>-1.978953221</v>
      </c>
      <c r="E801" s="6">
        <v>-1.6418716790000001</v>
      </c>
      <c r="F801">
        <v>0</v>
      </c>
      <c r="G801">
        <v>307.88920969999998</v>
      </c>
      <c r="H801">
        <v>24.29034</v>
      </c>
      <c r="I801">
        <v>43081.167361111111</v>
      </c>
      <c r="J801" t="s">
        <v>19</v>
      </c>
    </row>
    <row r="802" spans="1:10" x14ac:dyDescent="0.25">
      <c r="A802">
        <v>-4.2792555000000003E-2</v>
      </c>
      <c r="B802">
        <v>0.63756590000000002</v>
      </c>
      <c r="C802">
        <v>0</v>
      </c>
      <c r="D802">
        <v>-1.9790845370000001</v>
      </c>
      <c r="E802" s="6">
        <v>-1.6419412010000001</v>
      </c>
      <c r="F802">
        <v>0</v>
      </c>
      <c r="G802">
        <v>307.89134819999998</v>
      </c>
      <c r="H802">
        <v>17.676549999999999</v>
      </c>
      <c r="I802">
        <v>43081.167361111111</v>
      </c>
      <c r="J802" t="s">
        <v>19</v>
      </c>
    </row>
    <row r="803" spans="1:10" x14ac:dyDescent="0.25">
      <c r="A803">
        <v>-4.4159858000000003E-2</v>
      </c>
      <c r="B803">
        <v>0.637499013</v>
      </c>
      <c r="C803">
        <v>0</v>
      </c>
      <c r="D803">
        <v>-1.979127386</v>
      </c>
      <c r="E803" s="6">
        <v>-1.6419638860000001</v>
      </c>
      <c r="F803">
        <v>0</v>
      </c>
      <c r="G803">
        <v>307.89204599999999</v>
      </c>
      <c r="H803">
        <v>20.792860000000001</v>
      </c>
      <c r="I803">
        <v>43081.167361111111</v>
      </c>
      <c r="J803" t="s">
        <v>19</v>
      </c>
    </row>
    <row r="804" spans="1:10" x14ac:dyDescent="0.25">
      <c r="A804">
        <v>-5.2518150999999999E-2</v>
      </c>
      <c r="B804">
        <v>0.63709013599999997</v>
      </c>
      <c r="C804">
        <v>0</v>
      </c>
      <c r="D804">
        <v>-1.9793893199999999</v>
      </c>
      <c r="E804" s="6">
        <v>-1.6421025600000001</v>
      </c>
      <c r="F804">
        <v>0</v>
      </c>
      <c r="G804">
        <v>307.89631150000002</v>
      </c>
      <c r="H804">
        <v>11.58709</v>
      </c>
      <c r="I804">
        <v>43081.167361111111</v>
      </c>
      <c r="J804" t="s">
        <v>19</v>
      </c>
    </row>
    <row r="805" spans="1:10" x14ac:dyDescent="0.25">
      <c r="A805">
        <v>-5.3907720999999999E-2</v>
      </c>
      <c r="B805">
        <v>0.63702216</v>
      </c>
      <c r="C805">
        <v>0</v>
      </c>
      <c r="D805">
        <v>-1.979432866</v>
      </c>
      <c r="E805" s="6">
        <v>-1.642125614</v>
      </c>
      <c r="F805">
        <v>0</v>
      </c>
      <c r="G805">
        <v>307.89702069999998</v>
      </c>
      <c r="H805">
        <v>1.2488509999999999</v>
      </c>
      <c r="I805">
        <v>43081.167361111111</v>
      </c>
      <c r="J805" t="s">
        <v>19</v>
      </c>
    </row>
    <row r="806" spans="1:10" x14ac:dyDescent="0.25">
      <c r="A806">
        <v>-0.120730926</v>
      </c>
      <c r="B806">
        <v>0.63375325500000002</v>
      </c>
      <c r="C806">
        <v>0</v>
      </c>
      <c r="D806">
        <v>-1.9815269870000001</v>
      </c>
      <c r="E806" s="6">
        <v>-1.6432342900000001</v>
      </c>
      <c r="F806">
        <v>0</v>
      </c>
      <c r="G806">
        <v>307.9311232</v>
      </c>
      <c r="H806">
        <v>1.69055</v>
      </c>
      <c r="I806">
        <v>43081.168749999997</v>
      </c>
      <c r="J806" t="s">
        <v>19</v>
      </c>
    </row>
    <row r="807" spans="1:10" x14ac:dyDescent="0.25">
      <c r="A807">
        <v>-0.123542073</v>
      </c>
      <c r="B807">
        <v>0.63361573699999996</v>
      </c>
      <c r="C807">
        <v>0</v>
      </c>
      <c r="D807">
        <v>-1.9816150830000001</v>
      </c>
      <c r="E807" s="6">
        <v>-1.6432809310000001</v>
      </c>
      <c r="F807">
        <v>0</v>
      </c>
      <c r="G807">
        <v>307.93255779999998</v>
      </c>
      <c r="H807">
        <v>15.441890000000001</v>
      </c>
      <c r="I807">
        <v>43081.168749999997</v>
      </c>
      <c r="J807" t="s">
        <v>19</v>
      </c>
    </row>
    <row r="808" spans="1:10" x14ac:dyDescent="0.25">
      <c r="A808">
        <v>-0.12492051</v>
      </c>
      <c r="B808">
        <v>0.63354830600000001</v>
      </c>
      <c r="C808">
        <v>0</v>
      </c>
      <c r="D808">
        <v>-1.9816582810000001</v>
      </c>
      <c r="E808" s="6">
        <v>-1.6433038010000001</v>
      </c>
      <c r="F808">
        <v>0</v>
      </c>
      <c r="G808">
        <v>307.93326130000003</v>
      </c>
      <c r="H808">
        <v>17.45833</v>
      </c>
      <c r="I808">
        <v>43081.168749999997</v>
      </c>
      <c r="J808" t="s">
        <v>19</v>
      </c>
    </row>
    <row r="809" spans="1:10" x14ac:dyDescent="0.25">
      <c r="A809">
        <v>-0.12628850899999999</v>
      </c>
      <c r="B809">
        <v>0.63348138499999995</v>
      </c>
      <c r="C809">
        <v>0</v>
      </c>
      <c r="D809">
        <v>-1.981701151</v>
      </c>
      <c r="E809" s="6">
        <v>-1.6433264970000001</v>
      </c>
      <c r="F809">
        <v>0</v>
      </c>
      <c r="G809">
        <v>307.93395939999999</v>
      </c>
      <c r="H809">
        <v>26.475549999999998</v>
      </c>
      <c r="I809">
        <v>43081.168749999997</v>
      </c>
      <c r="J809" t="s">
        <v>19</v>
      </c>
    </row>
    <row r="810" spans="1:10" x14ac:dyDescent="0.25">
      <c r="A810">
        <v>-0.12909965600000001</v>
      </c>
      <c r="B810">
        <v>0.63334386799999998</v>
      </c>
      <c r="C810">
        <v>0</v>
      </c>
      <c r="D810">
        <v>-1.9817892479999999</v>
      </c>
      <c r="E810" s="6">
        <v>-1.6433731380000001</v>
      </c>
      <c r="F810">
        <v>0</v>
      </c>
      <c r="G810">
        <v>307.9353941</v>
      </c>
      <c r="H810">
        <v>34.98066</v>
      </c>
      <c r="I810">
        <v>43081.168749999997</v>
      </c>
      <c r="J810" t="s">
        <v>19</v>
      </c>
    </row>
    <row r="811" spans="1:10" x14ac:dyDescent="0.25">
      <c r="A811">
        <v>-0.131834959</v>
      </c>
      <c r="B811">
        <v>0.63321006000000002</v>
      </c>
      <c r="C811">
        <v>0</v>
      </c>
      <c r="D811">
        <v>-1.981874967</v>
      </c>
      <c r="E811" s="6">
        <v>-1.64341852</v>
      </c>
      <c r="F811">
        <v>0</v>
      </c>
      <c r="G811">
        <v>307.93678999999997</v>
      </c>
      <c r="H811">
        <v>33.880789999999998</v>
      </c>
      <c r="I811">
        <v>43081.168749999997</v>
      </c>
      <c r="J811" t="s">
        <v>19</v>
      </c>
    </row>
    <row r="812" spans="1:10" x14ac:dyDescent="0.25">
      <c r="A812">
        <v>-0.13464680200000001</v>
      </c>
      <c r="B812">
        <v>0.63307250800000003</v>
      </c>
      <c r="C812">
        <v>0</v>
      </c>
      <c r="D812">
        <v>-1.9819630850000001</v>
      </c>
      <c r="E812" s="6">
        <v>-1.6434651709999999</v>
      </c>
      <c r="F812">
        <v>0</v>
      </c>
      <c r="G812">
        <v>307.93822499999999</v>
      </c>
      <c r="H812">
        <v>44.879530000000003</v>
      </c>
      <c r="I812">
        <v>43081.168749999997</v>
      </c>
      <c r="J812" t="s">
        <v>19</v>
      </c>
    </row>
    <row r="813" spans="1:10" x14ac:dyDescent="0.25">
      <c r="A813">
        <v>-0.137382104</v>
      </c>
      <c r="B813">
        <v>0.63293870100000005</v>
      </c>
      <c r="C813">
        <v>0</v>
      </c>
      <c r="D813">
        <v>-1.982048805</v>
      </c>
      <c r="E813" s="6">
        <v>-1.643510553</v>
      </c>
      <c r="F813">
        <v>0</v>
      </c>
      <c r="G813">
        <v>307.93962090000002</v>
      </c>
      <c r="H813">
        <v>53.905479999999997</v>
      </c>
      <c r="I813">
        <v>43081.168749999997</v>
      </c>
      <c r="J813" t="s">
        <v>19</v>
      </c>
    </row>
    <row r="814" spans="1:10" x14ac:dyDescent="0.25">
      <c r="A814">
        <v>-0.14162665899999999</v>
      </c>
      <c r="B814">
        <v>0.63273106300000004</v>
      </c>
      <c r="C814">
        <v>0</v>
      </c>
      <c r="D814">
        <v>-1.982181822</v>
      </c>
      <c r="E814" s="6">
        <v>-1.6435809750000001</v>
      </c>
      <c r="F814">
        <v>0</v>
      </c>
      <c r="G814">
        <v>307.9417871</v>
      </c>
      <c r="H814">
        <v>42.173479999999998</v>
      </c>
      <c r="I814">
        <v>43081.168749999997</v>
      </c>
      <c r="J814" t="s">
        <v>19</v>
      </c>
    </row>
    <row r="815" spans="1:10" x14ac:dyDescent="0.25">
      <c r="A815">
        <v>-0.147140405</v>
      </c>
      <c r="B815">
        <v>0.63246133699999996</v>
      </c>
      <c r="C815">
        <v>0</v>
      </c>
      <c r="D815">
        <v>-1.982354613</v>
      </c>
      <c r="E815" s="6">
        <v>-1.6436724549999999</v>
      </c>
      <c r="F815">
        <v>0</v>
      </c>
      <c r="G815">
        <v>307.94460090000001</v>
      </c>
      <c r="H815">
        <v>49.15681</v>
      </c>
      <c r="I815">
        <v>43081.169444444444</v>
      </c>
      <c r="J815" t="s">
        <v>19</v>
      </c>
    </row>
    <row r="816" spans="1:10" x14ac:dyDescent="0.25">
      <c r="A816">
        <v>-0.151319551</v>
      </c>
      <c r="B816">
        <v>0.63225689900000004</v>
      </c>
      <c r="C816">
        <v>0</v>
      </c>
      <c r="D816">
        <v>-1.9824855800000001</v>
      </c>
      <c r="E816" s="6">
        <v>-1.6437417919999999</v>
      </c>
      <c r="F816">
        <v>0</v>
      </c>
      <c r="G816">
        <v>307.94673369999998</v>
      </c>
      <c r="H816">
        <v>43.171509999999998</v>
      </c>
      <c r="I816">
        <v>43081.169444444444</v>
      </c>
      <c r="J816" t="s">
        <v>19</v>
      </c>
    </row>
    <row r="817" spans="1:10" x14ac:dyDescent="0.25">
      <c r="A817">
        <v>-0.154131395</v>
      </c>
      <c r="B817">
        <v>0.63211934700000005</v>
      </c>
      <c r="C817">
        <v>0</v>
      </c>
      <c r="D817">
        <v>-1.9825736979999999</v>
      </c>
      <c r="E817" s="6">
        <v>-1.6437884439999999</v>
      </c>
      <c r="F817">
        <v>0</v>
      </c>
      <c r="G817">
        <v>307.9481687</v>
      </c>
      <c r="H817">
        <v>33.787669999999999</v>
      </c>
      <c r="I817">
        <v>43081.169444444444</v>
      </c>
      <c r="J817" t="s">
        <v>19</v>
      </c>
    </row>
    <row r="818" spans="1:10" x14ac:dyDescent="0.25">
      <c r="A818">
        <v>-0.15694254199999999</v>
      </c>
      <c r="B818">
        <v>0.63198182899999999</v>
      </c>
      <c r="C818">
        <v>0</v>
      </c>
      <c r="D818">
        <v>-1.982661794</v>
      </c>
      <c r="E818" s="6">
        <v>-1.643835084</v>
      </c>
      <c r="F818">
        <v>0</v>
      </c>
      <c r="G818">
        <v>307.9496034</v>
      </c>
      <c r="H818">
        <v>49.956899999999997</v>
      </c>
      <c r="I818">
        <v>43081.169444444444</v>
      </c>
      <c r="J818" t="s">
        <v>19</v>
      </c>
    </row>
    <row r="819" spans="1:10" x14ac:dyDescent="0.25">
      <c r="A819">
        <v>-0.15968897800000001</v>
      </c>
      <c r="B819">
        <v>0.63184747699999999</v>
      </c>
      <c r="C819">
        <v>0</v>
      </c>
      <c r="D819">
        <v>-1.9827478629999999</v>
      </c>
      <c r="E819" s="6">
        <v>-1.6438806509999999</v>
      </c>
      <c r="F819">
        <v>0</v>
      </c>
      <c r="G819">
        <v>307.95100500000001</v>
      </c>
      <c r="H819">
        <v>46.363390000000003</v>
      </c>
      <c r="I819">
        <v>43081.169444444444</v>
      </c>
      <c r="J819" t="s">
        <v>19</v>
      </c>
    </row>
    <row r="820" spans="1:10" x14ac:dyDescent="0.25">
      <c r="A820">
        <v>-0.16523612400000001</v>
      </c>
      <c r="B820">
        <v>0.63157611800000002</v>
      </c>
      <c r="C820">
        <v>0</v>
      </c>
      <c r="D820">
        <v>-1.9829216999999999</v>
      </c>
      <c r="E820" s="6">
        <v>-1.643972684</v>
      </c>
      <c r="F820">
        <v>0</v>
      </c>
      <c r="G820">
        <v>307.9538359</v>
      </c>
      <c r="H820">
        <v>22.619579999999999</v>
      </c>
      <c r="I820">
        <v>43081.169444444444</v>
      </c>
      <c r="J820" t="s">
        <v>19</v>
      </c>
    </row>
    <row r="821" spans="1:10" x14ac:dyDescent="0.25">
      <c r="A821">
        <v>-0.17915200000000001</v>
      </c>
      <c r="B821">
        <v>0.63089537100000004</v>
      </c>
      <c r="C821">
        <v>0</v>
      </c>
      <c r="D821">
        <v>-1.983357799</v>
      </c>
      <c r="E821" s="6">
        <v>-1.644203565</v>
      </c>
      <c r="F821">
        <v>0</v>
      </c>
      <c r="G821">
        <v>307.96093769999999</v>
      </c>
      <c r="H821">
        <v>6.0138100000000003</v>
      </c>
      <c r="I821">
        <v>43081.169444444444</v>
      </c>
      <c r="J821" t="s">
        <v>19</v>
      </c>
    </row>
    <row r="822" spans="1:10" x14ac:dyDescent="0.25">
      <c r="A822">
        <v>-0.184774991</v>
      </c>
      <c r="B822">
        <v>0.63062030199999997</v>
      </c>
      <c r="C822">
        <v>0</v>
      </c>
      <c r="D822">
        <v>-1.983534014</v>
      </c>
      <c r="E822" s="6">
        <v>-1.6442968570000001</v>
      </c>
      <c r="F822">
        <v>0</v>
      </c>
      <c r="G822">
        <v>307.96380729999998</v>
      </c>
      <c r="H822">
        <v>29.166450000000001</v>
      </c>
      <c r="I822">
        <v>43081.170138888891</v>
      </c>
      <c r="J822" t="s">
        <v>19</v>
      </c>
    </row>
    <row r="823" spans="1:10" x14ac:dyDescent="0.25">
      <c r="A823">
        <v>-0.187520731</v>
      </c>
      <c r="B823">
        <v>0.630485984</v>
      </c>
      <c r="C823">
        <v>0</v>
      </c>
      <c r="D823">
        <v>-1.98362006</v>
      </c>
      <c r="E823" s="6">
        <v>-1.6443424120000001</v>
      </c>
      <c r="F823">
        <v>0</v>
      </c>
      <c r="G823">
        <v>307.96520859999998</v>
      </c>
      <c r="H823">
        <v>29.477789999999999</v>
      </c>
      <c r="I823">
        <v>43081.170138888891</v>
      </c>
      <c r="J823" t="s">
        <v>19</v>
      </c>
    </row>
    <row r="824" spans="1:10" x14ac:dyDescent="0.25">
      <c r="A824">
        <v>-0.190332574</v>
      </c>
      <c r="B824">
        <v>0.63034843200000001</v>
      </c>
      <c r="C824">
        <v>0</v>
      </c>
      <c r="D824">
        <v>-1.9837081780000001</v>
      </c>
      <c r="E824" s="6">
        <v>-1.6443890640000001</v>
      </c>
      <c r="F824">
        <v>0</v>
      </c>
      <c r="G824">
        <v>307.9666436</v>
      </c>
      <c r="H824">
        <v>23.53905</v>
      </c>
      <c r="I824">
        <v>43081.170138888891</v>
      </c>
      <c r="J824" t="s">
        <v>19</v>
      </c>
    </row>
    <row r="825" spans="1:10" x14ac:dyDescent="0.25">
      <c r="A825">
        <v>-0.194511721</v>
      </c>
      <c r="B825">
        <v>0.63014399300000001</v>
      </c>
      <c r="C825">
        <v>0</v>
      </c>
      <c r="D825">
        <v>-1.9838391449999999</v>
      </c>
      <c r="E825" s="6">
        <v>-1.6444584010000001</v>
      </c>
      <c r="F825">
        <v>0</v>
      </c>
      <c r="G825">
        <v>307.96877640000002</v>
      </c>
      <c r="H825">
        <v>7.8702139999999998</v>
      </c>
      <c r="I825">
        <v>43081.170138888891</v>
      </c>
      <c r="J825" t="s">
        <v>19</v>
      </c>
    </row>
    <row r="826" spans="1:10" x14ac:dyDescent="0.25">
      <c r="A826">
        <v>-0.19725815599999999</v>
      </c>
      <c r="B826">
        <v>0.63000964100000001</v>
      </c>
      <c r="C826">
        <v>0</v>
      </c>
      <c r="D826">
        <v>-1.9839252140000001</v>
      </c>
      <c r="E826" s="6">
        <v>-1.644503968</v>
      </c>
      <c r="F826">
        <v>0</v>
      </c>
      <c r="G826">
        <v>307.97017799999998</v>
      </c>
      <c r="H826">
        <v>0</v>
      </c>
      <c r="I826">
        <v>43081.170138888891</v>
      </c>
      <c r="J826" t="s">
        <v>19</v>
      </c>
    </row>
    <row r="827" spans="1:10" x14ac:dyDescent="0.25">
      <c r="A827">
        <v>-0.209795596</v>
      </c>
      <c r="B827">
        <v>0.62939632599999995</v>
      </c>
      <c r="C827">
        <v>0</v>
      </c>
      <c r="D827">
        <v>-1.984318115</v>
      </c>
      <c r="E827" s="6">
        <v>-1.644711979</v>
      </c>
      <c r="F827">
        <v>0</v>
      </c>
      <c r="G827">
        <v>307.97657629999998</v>
      </c>
      <c r="H827">
        <v>5.615761</v>
      </c>
      <c r="I827">
        <v>43081.170138888891</v>
      </c>
      <c r="J827" t="s">
        <v>19</v>
      </c>
    </row>
    <row r="828" spans="1:10" x14ac:dyDescent="0.25">
      <c r="A828">
        <v>-0.213974743</v>
      </c>
      <c r="B828">
        <v>0.62919188699999995</v>
      </c>
      <c r="C828">
        <v>0</v>
      </c>
      <c r="D828">
        <v>-1.984449082</v>
      </c>
      <c r="E828" s="6">
        <v>-1.644781316</v>
      </c>
      <c r="F828">
        <v>0</v>
      </c>
      <c r="G828">
        <v>307.9787091</v>
      </c>
      <c r="H828">
        <v>3.6371530000000001</v>
      </c>
      <c r="I828">
        <v>43081.170138888891</v>
      </c>
      <c r="J828" t="s">
        <v>19</v>
      </c>
    </row>
    <row r="829" spans="1:10" x14ac:dyDescent="0.25">
      <c r="A829">
        <v>-0.21815388899999999</v>
      </c>
      <c r="B829">
        <v>0.62898744900000003</v>
      </c>
      <c r="C829">
        <v>0</v>
      </c>
      <c r="D829">
        <v>-1.9845800490000001</v>
      </c>
      <c r="E829" s="6">
        <v>-1.644850653</v>
      </c>
      <c r="F829">
        <v>0</v>
      </c>
      <c r="G829">
        <v>307.98084189999997</v>
      </c>
      <c r="H829">
        <v>10.98419</v>
      </c>
      <c r="I829">
        <v>43081.170138888891</v>
      </c>
      <c r="J829" t="s">
        <v>19</v>
      </c>
    </row>
    <row r="830" spans="1:10" x14ac:dyDescent="0.25">
      <c r="A830">
        <v>-0.223700339</v>
      </c>
      <c r="B830">
        <v>0.62871612399999999</v>
      </c>
      <c r="C830">
        <v>0</v>
      </c>
      <c r="D830">
        <v>-1.9847538650000001</v>
      </c>
      <c r="E830" s="6">
        <v>-1.644942675</v>
      </c>
      <c r="F830">
        <v>0</v>
      </c>
      <c r="G830">
        <v>307.98367239999999</v>
      </c>
      <c r="H830">
        <v>1.547973</v>
      </c>
      <c r="I830">
        <v>43081.170138888891</v>
      </c>
      <c r="J830" t="s">
        <v>19</v>
      </c>
    </row>
    <row r="831" spans="1:10" x14ac:dyDescent="0.25">
      <c r="A831">
        <v>-0.23761621599999999</v>
      </c>
      <c r="B831">
        <v>0.62803537700000001</v>
      </c>
      <c r="C831">
        <v>0</v>
      </c>
      <c r="D831">
        <v>-1.9851899639999999</v>
      </c>
      <c r="E831" s="6">
        <v>-1.645173556</v>
      </c>
      <c r="F831">
        <v>0</v>
      </c>
      <c r="G831">
        <v>307.99077419999998</v>
      </c>
      <c r="H831">
        <v>2.4045920000000001</v>
      </c>
      <c r="I831">
        <v>43081.17083333333</v>
      </c>
      <c r="J831" t="s">
        <v>19</v>
      </c>
    </row>
    <row r="832" spans="1:10" x14ac:dyDescent="0.25">
      <c r="A832">
        <v>-0.24179536200000001</v>
      </c>
      <c r="B832">
        <v>0.62783093800000001</v>
      </c>
      <c r="C832">
        <v>0</v>
      </c>
      <c r="D832">
        <v>-1.985320931</v>
      </c>
      <c r="E832" s="6">
        <v>-1.645242893</v>
      </c>
      <c r="F832">
        <v>0</v>
      </c>
      <c r="G832">
        <v>307.992907</v>
      </c>
      <c r="H832">
        <v>28.109059999999999</v>
      </c>
      <c r="I832">
        <v>43081.17083333333</v>
      </c>
      <c r="J832" t="s">
        <v>19</v>
      </c>
    </row>
    <row r="833" spans="1:10" x14ac:dyDescent="0.25">
      <c r="A833">
        <v>-0.25152165500000001</v>
      </c>
      <c r="B833">
        <v>0.62735514100000001</v>
      </c>
      <c r="C833">
        <v>0</v>
      </c>
      <c r="D833">
        <v>-1.9856257349999999</v>
      </c>
      <c r="E833" s="6">
        <v>-1.6454042630000001</v>
      </c>
      <c r="F833">
        <v>0</v>
      </c>
      <c r="G833">
        <v>307.99787070000002</v>
      </c>
      <c r="H833">
        <v>0</v>
      </c>
      <c r="I833">
        <v>43081.17083333333</v>
      </c>
      <c r="J833" t="s">
        <v>19</v>
      </c>
    </row>
    <row r="834" spans="1:10" x14ac:dyDescent="0.25">
      <c r="A834">
        <v>-0.30028184499999999</v>
      </c>
      <c r="B834">
        <v>0.62496985500000002</v>
      </c>
      <c r="C834">
        <v>0</v>
      </c>
      <c r="D834">
        <v>-1.9871537930000001</v>
      </c>
      <c r="E834" s="6">
        <v>-1.646213253</v>
      </c>
      <c r="F834">
        <v>0</v>
      </c>
      <c r="G834">
        <v>308.0227549</v>
      </c>
      <c r="H834">
        <v>1.5816170000000001</v>
      </c>
      <c r="I834">
        <v>43081.171527777777</v>
      </c>
      <c r="J834" t="s">
        <v>19</v>
      </c>
    </row>
    <row r="835" spans="1:10" x14ac:dyDescent="0.25">
      <c r="A835">
        <v>-0.30302827999999998</v>
      </c>
      <c r="B835">
        <v>0.62483550300000001</v>
      </c>
      <c r="C835">
        <v>0</v>
      </c>
      <c r="D835">
        <v>-1.9872398609999999</v>
      </c>
      <c r="E835" s="6">
        <v>-1.646258819</v>
      </c>
      <c r="F835">
        <v>0</v>
      </c>
      <c r="G835">
        <v>308.02415660000003</v>
      </c>
      <c r="H835">
        <v>9.944153</v>
      </c>
      <c r="I835">
        <v>43081.171527777777</v>
      </c>
      <c r="J835" t="s">
        <v>19</v>
      </c>
    </row>
    <row r="836" spans="1:10" x14ac:dyDescent="0.25">
      <c r="A836">
        <v>-0.31139770700000002</v>
      </c>
      <c r="B836">
        <v>0.62442608099999997</v>
      </c>
      <c r="C836">
        <v>0</v>
      </c>
      <c r="D836">
        <v>-1.987502144</v>
      </c>
      <c r="E836" s="6">
        <v>-1.646397678</v>
      </c>
      <c r="F836">
        <v>0</v>
      </c>
      <c r="G836">
        <v>308.02842779999997</v>
      </c>
      <c r="H836">
        <v>8.4812279999999998</v>
      </c>
      <c r="I836">
        <v>43081.172222222223</v>
      </c>
      <c r="J836" t="s">
        <v>19</v>
      </c>
    </row>
    <row r="837" spans="1:10" x14ac:dyDescent="0.25">
      <c r="A837">
        <v>-0.31419772099999999</v>
      </c>
      <c r="B837">
        <v>0.62428910800000004</v>
      </c>
      <c r="C837">
        <v>0</v>
      </c>
      <c r="D837">
        <v>-1.9875898919999999</v>
      </c>
      <c r="E837" s="6">
        <v>-1.646444134</v>
      </c>
      <c r="F837">
        <v>0</v>
      </c>
      <c r="G837">
        <v>308.0298568</v>
      </c>
      <c r="H837">
        <v>0</v>
      </c>
      <c r="I837">
        <v>43081.172222222223</v>
      </c>
      <c r="J837" t="s">
        <v>19</v>
      </c>
    </row>
    <row r="838" spans="1:10" x14ac:dyDescent="0.25">
      <c r="A838">
        <v>-0.39069294300000001</v>
      </c>
      <c r="B838">
        <v>0.62054706000000004</v>
      </c>
      <c r="C838">
        <v>0</v>
      </c>
      <c r="D838">
        <v>-1.989987116</v>
      </c>
      <c r="E838" s="6">
        <v>-1.6477132800000001</v>
      </c>
      <c r="F838">
        <v>0</v>
      </c>
      <c r="G838">
        <v>308.06889519999999</v>
      </c>
      <c r="H838">
        <v>1.347785</v>
      </c>
      <c r="I838">
        <v>43081.17291666667</v>
      </c>
      <c r="J838" t="s">
        <v>19</v>
      </c>
    </row>
    <row r="839" spans="1:10" x14ac:dyDescent="0.25">
      <c r="A839">
        <v>-0.39907280699999997</v>
      </c>
      <c r="B839">
        <v>0.62013712799999998</v>
      </c>
      <c r="C839">
        <v>0</v>
      </c>
      <c r="D839">
        <v>-1.9902497260000001</v>
      </c>
      <c r="E839" s="6">
        <v>-1.6478523119999999</v>
      </c>
      <c r="F839">
        <v>0</v>
      </c>
      <c r="G839">
        <v>308.07317180000001</v>
      </c>
      <c r="H839">
        <v>35.617730000000002</v>
      </c>
      <c r="I839">
        <v>43081.173611111109</v>
      </c>
      <c r="J839" t="s">
        <v>19</v>
      </c>
    </row>
    <row r="840" spans="1:10" x14ac:dyDescent="0.25">
      <c r="A840">
        <v>-0.40743110100000002</v>
      </c>
      <c r="B840">
        <v>0.61972825099999995</v>
      </c>
      <c r="C840">
        <v>0</v>
      </c>
      <c r="D840">
        <v>-1.9905116599999999</v>
      </c>
      <c r="E840" s="6">
        <v>-1.6479909859999999</v>
      </c>
      <c r="F840">
        <v>0</v>
      </c>
      <c r="G840">
        <v>308.07743740000001</v>
      </c>
      <c r="H840">
        <v>52.677410000000002</v>
      </c>
      <c r="I840">
        <v>43081.173611111109</v>
      </c>
      <c r="J840" t="s">
        <v>19</v>
      </c>
    </row>
    <row r="841" spans="1:10" x14ac:dyDescent="0.25">
      <c r="A841">
        <v>-0.41297755000000003</v>
      </c>
      <c r="B841">
        <v>0.61945692600000002</v>
      </c>
      <c r="C841">
        <v>0</v>
      </c>
      <c r="D841">
        <v>-1.9906854759999999</v>
      </c>
      <c r="E841" s="6">
        <v>-1.648083008</v>
      </c>
      <c r="F841">
        <v>0</v>
      </c>
      <c r="G841">
        <v>308.08026790000002</v>
      </c>
      <c r="H841">
        <v>39.388719999999999</v>
      </c>
      <c r="I841">
        <v>43081.173611111109</v>
      </c>
      <c r="J841" t="s">
        <v>19</v>
      </c>
    </row>
    <row r="842" spans="1:10" x14ac:dyDescent="0.25">
      <c r="A842">
        <v>-0.41852469599999997</v>
      </c>
      <c r="B842">
        <v>0.61918556700000005</v>
      </c>
      <c r="C842">
        <v>0</v>
      </c>
      <c r="D842">
        <v>-1.9908593139999999</v>
      </c>
      <c r="E842" s="6">
        <v>-1.6481750420000001</v>
      </c>
      <c r="F842">
        <v>0</v>
      </c>
      <c r="G842">
        <v>308.08309880000002</v>
      </c>
      <c r="H842">
        <v>59.847119999999997</v>
      </c>
      <c r="I842">
        <v>43081.173611111109</v>
      </c>
      <c r="J842" t="s">
        <v>19</v>
      </c>
    </row>
    <row r="843" spans="1:10" x14ac:dyDescent="0.25">
      <c r="A843">
        <v>-0.42133584400000001</v>
      </c>
      <c r="B843">
        <v>0.61904804899999999</v>
      </c>
      <c r="C843">
        <v>0</v>
      </c>
      <c r="D843">
        <v>-1.99094741</v>
      </c>
      <c r="E843" s="6">
        <v>-1.648221682</v>
      </c>
      <c r="F843">
        <v>0</v>
      </c>
      <c r="G843">
        <v>308.08453350000002</v>
      </c>
      <c r="H843">
        <v>62.556080000000001</v>
      </c>
      <c r="I843">
        <v>43081.173611111109</v>
      </c>
      <c r="J843" t="s">
        <v>19</v>
      </c>
    </row>
    <row r="844" spans="1:10" x14ac:dyDescent="0.25">
      <c r="A844">
        <v>-0.424136554</v>
      </c>
      <c r="B844">
        <v>0.61891104200000002</v>
      </c>
      <c r="C844">
        <v>0</v>
      </c>
      <c r="D844">
        <v>-1.991035179</v>
      </c>
      <c r="E844" s="6">
        <v>-1.648268149</v>
      </c>
      <c r="F844">
        <v>0</v>
      </c>
      <c r="G844">
        <v>308.0859628</v>
      </c>
      <c r="H844">
        <v>49.535069999999997</v>
      </c>
      <c r="I844">
        <v>43081.173611111109</v>
      </c>
      <c r="J844" t="s">
        <v>19</v>
      </c>
    </row>
    <row r="845" spans="1:10" x14ac:dyDescent="0.25">
      <c r="A845">
        <v>-0.42688299000000002</v>
      </c>
      <c r="B845">
        <v>0.61877669000000002</v>
      </c>
      <c r="C845">
        <v>0</v>
      </c>
      <c r="D845">
        <v>-1.991121248</v>
      </c>
      <c r="E845" s="6">
        <v>-1.6483137160000001</v>
      </c>
      <c r="F845">
        <v>0</v>
      </c>
      <c r="G845">
        <v>308.08736440000001</v>
      </c>
      <c r="H845">
        <v>57.341839999999998</v>
      </c>
      <c r="I845">
        <v>43081.173611111109</v>
      </c>
      <c r="J845" t="s">
        <v>19</v>
      </c>
    </row>
    <row r="846" spans="1:10" x14ac:dyDescent="0.25">
      <c r="A846">
        <v>-0.42969413699999998</v>
      </c>
      <c r="B846">
        <v>0.61863917199999996</v>
      </c>
      <c r="C846">
        <v>0</v>
      </c>
      <c r="D846">
        <v>-1.991209344</v>
      </c>
      <c r="E846" s="6">
        <v>-1.648360356</v>
      </c>
      <c r="F846">
        <v>0</v>
      </c>
      <c r="G846">
        <v>308.08879899999999</v>
      </c>
      <c r="H846">
        <v>53.230409999999999</v>
      </c>
      <c r="I846">
        <v>43081.173611111109</v>
      </c>
      <c r="J846" t="s">
        <v>19</v>
      </c>
    </row>
    <row r="847" spans="1:10" x14ac:dyDescent="0.25">
      <c r="A847">
        <v>-0.43243013499999999</v>
      </c>
      <c r="B847">
        <v>0.61850532999999996</v>
      </c>
      <c r="C847">
        <v>0</v>
      </c>
      <c r="D847">
        <v>-1.991295085</v>
      </c>
      <c r="E847" s="6">
        <v>-1.6484057489999999</v>
      </c>
      <c r="F847">
        <v>0</v>
      </c>
      <c r="G847">
        <v>308.0901953</v>
      </c>
      <c r="H847">
        <v>44.355759999999997</v>
      </c>
      <c r="I847">
        <v>43081.173611111109</v>
      </c>
      <c r="J847" t="s">
        <v>19</v>
      </c>
    </row>
    <row r="848" spans="1:10" x14ac:dyDescent="0.25">
      <c r="A848">
        <v>-0.43664129000000002</v>
      </c>
      <c r="B848">
        <v>0.61829932600000004</v>
      </c>
      <c r="C848">
        <v>0</v>
      </c>
      <c r="D848">
        <v>-1.9914270549999999</v>
      </c>
      <c r="E848" s="6">
        <v>-1.6484756169999999</v>
      </c>
      <c r="F848">
        <v>0</v>
      </c>
      <c r="G848">
        <v>308.0923444</v>
      </c>
      <c r="H848">
        <v>37.212409999999998</v>
      </c>
      <c r="I848">
        <v>43081.174305555556</v>
      </c>
      <c r="J848" t="s">
        <v>19</v>
      </c>
    </row>
    <row r="849" spans="1:10" x14ac:dyDescent="0.25">
      <c r="A849">
        <v>-0.43800928900000002</v>
      </c>
      <c r="B849">
        <v>0.61823240499999998</v>
      </c>
      <c r="C849">
        <v>0</v>
      </c>
      <c r="D849">
        <v>-1.9914699259999999</v>
      </c>
      <c r="E849" s="6">
        <v>-1.648498314</v>
      </c>
      <c r="F849">
        <v>0</v>
      </c>
      <c r="G849">
        <v>308.09304259999999</v>
      </c>
      <c r="H849">
        <v>30.307639999999999</v>
      </c>
      <c r="I849">
        <v>43081.174305555556</v>
      </c>
      <c r="J849" t="s">
        <v>19</v>
      </c>
    </row>
    <row r="850" spans="1:10" x14ac:dyDescent="0.25">
      <c r="A850">
        <v>-0.44218843600000002</v>
      </c>
      <c r="B850">
        <v>0.61802796699999996</v>
      </c>
      <c r="C850">
        <v>0</v>
      </c>
      <c r="D850">
        <v>-1.991600893</v>
      </c>
      <c r="E850" s="6">
        <v>-1.648567651</v>
      </c>
      <c r="F850">
        <v>0</v>
      </c>
      <c r="G850">
        <v>308.09517540000002</v>
      </c>
      <c r="H850">
        <v>40.941180000000003</v>
      </c>
      <c r="I850">
        <v>43081.174305555556</v>
      </c>
      <c r="J850" t="s">
        <v>19</v>
      </c>
    </row>
    <row r="851" spans="1:10" x14ac:dyDescent="0.25">
      <c r="A851">
        <v>-0.44499958299999998</v>
      </c>
      <c r="B851">
        <v>0.61789044900000001</v>
      </c>
      <c r="C851">
        <v>0</v>
      </c>
      <c r="D851">
        <v>-1.991688989</v>
      </c>
      <c r="E851" s="6">
        <v>-1.6486142909999999</v>
      </c>
      <c r="F851">
        <v>0</v>
      </c>
      <c r="G851">
        <v>308.09661</v>
      </c>
      <c r="H851">
        <v>42.716099999999997</v>
      </c>
      <c r="I851">
        <v>43081.174305555556</v>
      </c>
      <c r="J851" t="s">
        <v>19</v>
      </c>
    </row>
    <row r="852" spans="1:10" x14ac:dyDescent="0.25">
      <c r="A852">
        <v>-0.44773558099999999</v>
      </c>
      <c r="B852">
        <v>0.61775660799999998</v>
      </c>
      <c r="C852">
        <v>0</v>
      </c>
      <c r="D852">
        <v>-1.991774731</v>
      </c>
      <c r="E852" s="6">
        <v>-1.6486596849999999</v>
      </c>
      <c r="F852">
        <v>0</v>
      </c>
      <c r="G852">
        <v>308.09800630000001</v>
      </c>
      <c r="H852">
        <v>34.903919999999999</v>
      </c>
      <c r="I852">
        <v>43081.174305555556</v>
      </c>
      <c r="J852" t="s">
        <v>19</v>
      </c>
    </row>
    <row r="853" spans="1:10" x14ac:dyDescent="0.25">
      <c r="A853">
        <v>-0.45191472799999999</v>
      </c>
      <c r="B853">
        <v>0.61755216899999998</v>
      </c>
      <c r="C853">
        <v>0</v>
      </c>
      <c r="D853">
        <v>-1.9919056980000001</v>
      </c>
      <c r="E853" s="6">
        <v>-1.6487290219999999</v>
      </c>
      <c r="F853">
        <v>0</v>
      </c>
      <c r="G853">
        <v>308.10013909999998</v>
      </c>
      <c r="H853">
        <v>45.48657</v>
      </c>
      <c r="I853">
        <v>43081.174305555556</v>
      </c>
      <c r="J853" t="s">
        <v>19</v>
      </c>
    </row>
    <row r="854" spans="1:10" x14ac:dyDescent="0.25">
      <c r="A854">
        <v>-0.45609387400000001</v>
      </c>
      <c r="B854">
        <v>0.61734773099999996</v>
      </c>
      <c r="C854">
        <v>0</v>
      </c>
      <c r="D854">
        <v>-1.9920366650000001</v>
      </c>
      <c r="E854" s="6">
        <v>-1.6487983589999999</v>
      </c>
      <c r="F854">
        <v>0</v>
      </c>
      <c r="G854">
        <v>308.10227190000001</v>
      </c>
      <c r="H854">
        <v>40.368369999999999</v>
      </c>
      <c r="I854">
        <v>43081.174305555556</v>
      </c>
      <c r="J854" t="s">
        <v>19</v>
      </c>
    </row>
    <row r="855" spans="1:10" x14ac:dyDescent="0.25">
      <c r="A855">
        <v>-0.45753702299999999</v>
      </c>
      <c r="B855">
        <v>0.61727713399999995</v>
      </c>
      <c r="C855">
        <v>0</v>
      </c>
      <c r="D855">
        <v>-1.9920818899999999</v>
      </c>
      <c r="E855" s="6">
        <v>-1.6488223019999999</v>
      </c>
      <c r="F855">
        <v>0</v>
      </c>
      <c r="G855">
        <v>308.1030083</v>
      </c>
      <c r="H855">
        <v>25.10107</v>
      </c>
      <c r="I855">
        <v>43081.174305555556</v>
      </c>
      <c r="J855" t="s">
        <v>19</v>
      </c>
    </row>
    <row r="856" spans="1:10" x14ac:dyDescent="0.25">
      <c r="A856">
        <v>-0.46028345900000001</v>
      </c>
      <c r="B856">
        <v>0.61714278199999995</v>
      </c>
      <c r="C856">
        <v>0</v>
      </c>
      <c r="D856">
        <v>-1.9921679590000001</v>
      </c>
      <c r="E856" s="6">
        <v>-1.648867869</v>
      </c>
      <c r="F856">
        <v>0</v>
      </c>
      <c r="G856">
        <v>308.10440999999997</v>
      </c>
      <c r="H856">
        <v>12.45543</v>
      </c>
      <c r="I856">
        <v>43081.174305555556</v>
      </c>
      <c r="J856" t="s">
        <v>19</v>
      </c>
    </row>
    <row r="857" spans="1:10" x14ac:dyDescent="0.25">
      <c r="A857">
        <v>-0.46309530199999999</v>
      </c>
      <c r="B857">
        <v>0.61700522999999996</v>
      </c>
      <c r="C857">
        <v>0</v>
      </c>
      <c r="D857">
        <v>-1.992256077</v>
      </c>
      <c r="E857" s="6">
        <v>-1.648914521</v>
      </c>
      <c r="F857">
        <v>0</v>
      </c>
      <c r="G857">
        <v>308.10584499999999</v>
      </c>
      <c r="H857">
        <v>18.32142</v>
      </c>
      <c r="I857">
        <v>43081.174305555556</v>
      </c>
      <c r="J857" t="s">
        <v>19</v>
      </c>
    </row>
    <row r="858" spans="1:10" x14ac:dyDescent="0.25">
      <c r="A858">
        <v>-0.46864175200000002</v>
      </c>
      <c r="B858">
        <v>0.61673390500000003</v>
      </c>
      <c r="C858">
        <v>0</v>
      </c>
      <c r="D858">
        <v>-1.992429893</v>
      </c>
      <c r="E858" s="6">
        <v>-1.649006543</v>
      </c>
      <c r="F858">
        <v>0</v>
      </c>
      <c r="G858">
        <v>308.1086755</v>
      </c>
      <c r="H858">
        <v>6.874587</v>
      </c>
      <c r="I858">
        <v>43081.174305555556</v>
      </c>
      <c r="J858" t="s">
        <v>19</v>
      </c>
    </row>
    <row r="859" spans="1:10" x14ac:dyDescent="0.25">
      <c r="A859">
        <v>-0.47282089799999999</v>
      </c>
      <c r="B859">
        <v>0.61652946600000003</v>
      </c>
      <c r="C859">
        <v>0</v>
      </c>
      <c r="D859">
        <v>-1.99256086</v>
      </c>
      <c r="E859" s="6">
        <v>-1.64907588</v>
      </c>
      <c r="F859">
        <v>0</v>
      </c>
      <c r="G859">
        <v>308.11080829999997</v>
      </c>
      <c r="H859">
        <v>3.1152310000000001</v>
      </c>
      <c r="I859">
        <v>43081.174305555556</v>
      </c>
      <c r="J859" t="s">
        <v>19</v>
      </c>
    </row>
    <row r="860" spans="1:10" x14ac:dyDescent="0.25">
      <c r="A860">
        <v>-0.47418889800000003</v>
      </c>
      <c r="B860">
        <v>0.61646254499999997</v>
      </c>
      <c r="C860">
        <v>0</v>
      </c>
      <c r="D860">
        <v>-1.992603731</v>
      </c>
      <c r="E860" s="6">
        <v>-1.6490985760000001</v>
      </c>
      <c r="F860">
        <v>0</v>
      </c>
      <c r="G860">
        <v>308.1115064</v>
      </c>
      <c r="H860">
        <v>0</v>
      </c>
      <c r="I860">
        <v>43081.174305555556</v>
      </c>
      <c r="J860" t="s">
        <v>19</v>
      </c>
    </row>
    <row r="861" spans="1:10" x14ac:dyDescent="0.25">
      <c r="A861">
        <v>-0.50066378499999997</v>
      </c>
      <c r="B861">
        <v>0.61516742800000002</v>
      </c>
      <c r="C861">
        <v>0</v>
      </c>
      <c r="D861">
        <v>-1.9934334060000001</v>
      </c>
      <c r="E861" s="6">
        <v>-1.649537826</v>
      </c>
      <c r="F861">
        <v>0</v>
      </c>
      <c r="G861">
        <v>308.12501759999998</v>
      </c>
      <c r="H861">
        <v>0</v>
      </c>
      <c r="I861">
        <v>43081.175000000003</v>
      </c>
      <c r="J861" t="s">
        <v>19</v>
      </c>
    </row>
    <row r="862" spans="1:10" x14ac:dyDescent="0.25">
      <c r="A862">
        <v>-0.51593652700000003</v>
      </c>
      <c r="B862">
        <v>0.614420305</v>
      </c>
      <c r="C862">
        <v>0</v>
      </c>
      <c r="D862">
        <v>-1.9939120269999999</v>
      </c>
      <c r="E862" s="6">
        <v>-1.6497912189999999</v>
      </c>
      <c r="F862">
        <v>0</v>
      </c>
      <c r="G862">
        <v>308.13281189999998</v>
      </c>
      <c r="H862">
        <v>3.436382</v>
      </c>
      <c r="I862">
        <v>43081.175000000003</v>
      </c>
      <c r="J862" t="s">
        <v>19</v>
      </c>
    </row>
    <row r="863" spans="1:10" x14ac:dyDescent="0.25">
      <c r="A863">
        <v>-0.52014837700000005</v>
      </c>
      <c r="B863">
        <v>0.61421426700000004</v>
      </c>
      <c r="C863">
        <v>0</v>
      </c>
      <c r="D863">
        <v>-1.9940440189999999</v>
      </c>
      <c r="E863" s="6">
        <v>-1.649861099</v>
      </c>
      <c r="F863">
        <v>0</v>
      </c>
      <c r="G863">
        <v>308.13496129999999</v>
      </c>
      <c r="H863">
        <v>0</v>
      </c>
      <c r="I863">
        <v>43081.175694444442</v>
      </c>
      <c r="J863" t="s">
        <v>19</v>
      </c>
    </row>
    <row r="864" spans="1:10" x14ac:dyDescent="0.25">
      <c r="A864">
        <v>-0.65093980200000001</v>
      </c>
      <c r="B864">
        <v>0.60781611800000002</v>
      </c>
      <c r="C864">
        <v>0</v>
      </c>
      <c r="D864">
        <v>-1.9981427890000001</v>
      </c>
      <c r="E864" s="6">
        <v>-1.652031083</v>
      </c>
      <c r="F864">
        <v>0</v>
      </c>
      <c r="G864">
        <v>308.2017093</v>
      </c>
      <c r="H864">
        <v>1.178858</v>
      </c>
      <c r="I864">
        <v>43081.177777777775</v>
      </c>
      <c r="J864" t="s">
        <v>19</v>
      </c>
    </row>
    <row r="865" spans="1:10" x14ac:dyDescent="0.25">
      <c r="A865">
        <v>-0.65375095000000005</v>
      </c>
      <c r="B865">
        <v>0.60767860100000004</v>
      </c>
      <c r="C865">
        <v>0</v>
      </c>
      <c r="D865">
        <v>-1.998230886</v>
      </c>
      <c r="E865" s="6">
        <v>-1.6520777230000001</v>
      </c>
      <c r="F865">
        <v>0</v>
      </c>
      <c r="G865">
        <v>308.20314389999999</v>
      </c>
      <c r="H865">
        <v>16.638200000000001</v>
      </c>
      <c r="I865">
        <v>43081.177777777775</v>
      </c>
      <c r="J865" t="s">
        <v>19</v>
      </c>
    </row>
    <row r="866" spans="1:10" x14ac:dyDescent="0.25">
      <c r="A866">
        <v>-0.65511894900000001</v>
      </c>
      <c r="B866">
        <v>0.60761167999999999</v>
      </c>
      <c r="C866">
        <v>0</v>
      </c>
      <c r="D866">
        <v>-1.9982737559999999</v>
      </c>
      <c r="E866" s="6">
        <v>-1.65210042</v>
      </c>
      <c r="F866">
        <v>0</v>
      </c>
      <c r="G866">
        <v>308.20384200000001</v>
      </c>
      <c r="H866">
        <v>26.400310000000001</v>
      </c>
      <c r="I866">
        <v>43081.177777777775</v>
      </c>
      <c r="J866" t="s">
        <v>19</v>
      </c>
    </row>
    <row r="867" spans="1:10" x14ac:dyDescent="0.25">
      <c r="A867">
        <v>-0.65793009599999996</v>
      </c>
      <c r="B867">
        <v>0.60747416200000004</v>
      </c>
      <c r="C867">
        <v>0</v>
      </c>
      <c r="D867">
        <v>-1.998361853</v>
      </c>
      <c r="E867" s="6">
        <v>-1.6521470599999999</v>
      </c>
      <c r="F867">
        <v>0</v>
      </c>
      <c r="G867">
        <v>308.20527670000001</v>
      </c>
      <c r="H867">
        <v>31.029669999999999</v>
      </c>
      <c r="I867">
        <v>43081.177777777775</v>
      </c>
      <c r="J867" t="s">
        <v>19</v>
      </c>
    </row>
    <row r="868" spans="1:10" x14ac:dyDescent="0.25">
      <c r="A868">
        <v>-0.66209810999999996</v>
      </c>
      <c r="B868">
        <v>0.60727026799999995</v>
      </c>
      <c r="C868">
        <v>0</v>
      </c>
      <c r="D868">
        <v>-1.998492471</v>
      </c>
      <c r="E868" s="6">
        <v>-1.652216213</v>
      </c>
      <c r="F868">
        <v>0</v>
      </c>
      <c r="G868">
        <v>308.20740380000001</v>
      </c>
      <c r="H868">
        <v>19.565370000000001</v>
      </c>
      <c r="I868">
        <v>43081.177777777775</v>
      </c>
      <c r="J868" t="s">
        <v>19</v>
      </c>
    </row>
    <row r="869" spans="1:10" x14ac:dyDescent="0.25">
      <c r="A869">
        <v>-0.66484454500000001</v>
      </c>
      <c r="B869">
        <v>0.60713591600000005</v>
      </c>
      <c r="C869">
        <v>0</v>
      </c>
      <c r="D869">
        <v>-1.9985785389999999</v>
      </c>
      <c r="E869" s="6">
        <v>-1.652261779</v>
      </c>
      <c r="F869">
        <v>0</v>
      </c>
      <c r="G869">
        <v>308.20880540000002</v>
      </c>
      <c r="H869">
        <v>7.8741209999999997</v>
      </c>
      <c r="I869">
        <v>43081.177777777775</v>
      </c>
      <c r="J869" t="s">
        <v>19</v>
      </c>
    </row>
    <row r="870" spans="1:10" x14ac:dyDescent="0.25">
      <c r="A870">
        <v>-0.67183553500000004</v>
      </c>
      <c r="B870">
        <v>0.60679392600000004</v>
      </c>
      <c r="C870">
        <v>0</v>
      </c>
      <c r="D870">
        <v>-1.9987976249999999</v>
      </c>
      <c r="E870" s="6">
        <v>-1.652377768</v>
      </c>
      <c r="F870">
        <v>0</v>
      </c>
      <c r="G870">
        <v>308.2123732</v>
      </c>
      <c r="H870">
        <v>5.6540879999999998</v>
      </c>
      <c r="I870">
        <v>43081.177777777775</v>
      </c>
      <c r="J870" t="s">
        <v>19</v>
      </c>
    </row>
    <row r="871" spans="1:10" x14ac:dyDescent="0.25">
      <c r="A871">
        <v>-0.673202839</v>
      </c>
      <c r="B871">
        <v>0.60672703900000002</v>
      </c>
      <c r="C871">
        <v>0</v>
      </c>
      <c r="D871">
        <v>-1.998840473</v>
      </c>
      <c r="E871" s="6">
        <v>-1.652400453</v>
      </c>
      <c r="F871">
        <v>0</v>
      </c>
      <c r="G871">
        <v>308.21307100000001</v>
      </c>
      <c r="H871">
        <v>1.141106</v>
      </c>
      <c r="I871">
        <v>43081.177777777775</v>
      </c>
      <c r="J871" t="s">
        <v>19</v>
      </c>
    </row>
    <row r="872" spans="1:10" x14ac:dyDescent="0.25">
      <c r="A872">
        <v>-0.67880425899999997</v>
      </c>
      <c r="B872">
        <v>0.60645302499999998</v>
      </c>
      <c r="C872">
        <v>0</v>
      </c>
      <c r="D872">
        <v>-1.999016012</v>
      </c>
      <c r="E872" s="6">
        <v>-1.652493387</v>
      </c>
      <c r="F872">
        <v>0</v>
      </c>
      <c r="G872">
        <v>308.21592959999998</v>
      </c>
      <c r="H872">
        <v>0</v>
      </c>
      <c r="I872">
        <v>43081.177777777775</v>
      </c>
      <c r="J872" t="s">
        <v>19</v>
      </c>
    </row>
    <row r="873" spans="1:10" x14ac:dyDescent="0.25">
      <c r="A873">
        <v>-0.68296183499999996</v>
      </c>
      <c r="B873">
        <v>0.60624964199999998</v>
      </c>
      <c r="C873">
        <v>0</v>
      </c>
      <c r="D873">
        <v>-1.9991463030000001</v>
      </c>
      <c r="E873" s="6">
        <v>-1.652562367</v>
      </c>
      <c r="F873">
        <v>0</v>
      </c>
      <c r="G873">
        <v>308.21805139999998</v>
      </c>
      <c r="H873">
        <v>11.2553</v>
      </c>
      <c r="I873">
        <v>43081.177777777775</v>
      </c>
      <c r="J873" t="s">
        <v>19</v>
      </c>
    </row>
    <row r="874" spans="1:10" x14ac:dyDescent="0.25">
      <c r="A874">
        <v>-0.68576184900000003</v>
      </c>
      <c r="B874">
        <v>0.60611266900000005</v>
      </c>
      <c r="C874">
        <v>0</v>
      </c>
      <c r="D874">
        <v>-1.9992340500000001</v>
      </c>
      <c r="E874" s="6">
        <v>-1.6526088219999999</v>
      </c>
      <c r="F874">
        <v>0</v>
      </c>
      <c r="G874">
        <v>308.21948029999999</v>
      </c>
      <c r="H874">
        <v>2.642522</v>
      </c>
      <c r="I874">
        <v>43081.178472222222</v>
      </c>
      <c r="J874" t="s">
        <v>19</v>
      </c>
    </row>
    <row r="875" spans="1:10" x14ac:dyDescent="0.25">
      <c r="A875">
        <v>-0.68850828500000005</v>
      </c>
      <c r="B875">
        <v>0.60597831599999996</v>
      </c>
      <c r="C875">
        <v>0</v>
      </c>
      <c r="D875">
        <v>-1.9993201190000001</v>
      </c>
      <c r="E875" s="6">
        <v>-1.6526543890000001</v>
      </c>
      <c r="F875">
        <v>0</v>
      </c>
      <c r="G875">
        <v>308.22088189999999</v>
      </c>
      <c r="H875">
        <v>4.4785570000000003</v>
      </c>
      <c r="I875">
        <v>43081.178472222222</v>
      </c>
      <c r="J875" t="s">
        <v>19</v>
      </c>
    </row>
    <row r="876" spans="1:10" x14ac:dyDescent="0.25">
      <c r="A876">
        <v>-0.68993055800000003</v>
      </c>
      <c r="B876">
        <v>0.60590874100000003</v>
      </c>
      <c r="C876">
        <v>0</v>
      </c>
      <c r="D876">
        <v>-1.9993646899999999</v>
      </c>
      <c r="E876" s="6">
        <v>-1.652677986</v>
      </c>
      <c r="F876">
        <v>0</v>
      </c>
      <c r="G876">
        <v>308.22160780000002</v>
      </c>
      <c r="H876">
        <v>0</v>
      </c>
      <c r="I876">
        <v>43081.178472222222</v>
      </c>
      <c r="J876" t="s">
        <v>19</v>
      </c>
    </row>
    <row r="877" spans="1:10" x14ac:dyDescent="0.25">
      <c r="A877">
        <v>-0.73168932099999995</v>
      </c>
      <c r="B877">
        <v>0.60386595600000004</v>
      </c>
      <c r="C877">
        <v>0</v>
      </c>
      <c r="D877">
        <v>-2.0006733360000002</v>
      </c>
      <c r="E877" s="6">
        <v>-1.653370813</v>
      </c>
      <c r="F877">
        <v>0</v>
      </c>
      <c r="G877">
        <v>308.24291890000001</v>
      </c>
      <c r="H877">
        <v>2.3227899999999999</v>
      </c>
      <c r="I877">
        <v>43081.179166666669</v>
      </c>
      <c r="J877" t="s">
        <v>19</v>
      </c>
    </row>
    <row r="878" spans="1:10" x14ac:dyDescent="0.25">
      <c r="A878">
        <v>-0.734435756</v>
      </c>
      <c r="B878">
        <v>0.60373160400000003</v>
      </c>
      <c r="C878">
        <v>0</v>
      </c>
      <c r="D878">
        <v>-2.0007594040000001</v>
      </c>
      <c r="E878" s="6">
        <v>-1.6534163799999999</v>
      </c>
      <c r="F878">
        <v>0</v>
      </c>
      <c r="G878">
        <v>308.24432050000001</v>
      </c>
      <c r="H878">
        <v>7.5602850000000004</v>
      </c>
      <c r="I878">
        <v>43081.179166666669</v>
      </c>
      <c r="J878" t="s">
        <v>19</v>
      </c>
    </row>
    <row r="879" spans="1:10" x14ac:dyDescent="0.25">
      <c r="A879">
        <v>-0.73585733399999997</v>
      </c>
      <c r="B879">
        <v>0.60366206200000005</v>
      </c>
      <c r="C879">
        <v>0</v>
      </c>
      <c r="D879">
        <v>-2.0008039540000002</v>
      </c>
      <c r="E879" s="6">
        <v>-1.6534399660000001</v>
      </c>
      <c r="F879">
        <v>0</v>
      </c>
      <c r="G879">
        <v>308.245046</v>
      </c>
      <c r="H879">
        <v>19.638529999999999</v>
      </c>
      <c r="I879">
        <v>43081.179166666669</v>
      </c>
      <c r="J879" t="s">
        <v>19</v>
      </c>
    </row>
    <row r="880" spans="1:10" x14ac:dyDescent="0.25">
      <c r="A880">
        <v>-0.74279404999999998</v>
      </c>
      <c r="B880">
        <v>0.603322727</v>
      </c>
      <c r="C880">
        <v>0</v>
      </c>
      <c r="D880">
        <v>-2.0010213380000001</v>
      </c>
      <c r="E880" s="6">
        <v>-1.6535550539999999</v>
      </c>
      <c r="F880">
        <v>0</v>
      </c>
      <c r="G880">
        <v>308.24858599999999</v>
      </c>
      <c r="H880">
        <v>29.135840000000002</v>
      </c>
      <c r="I880">
        <v>43081.179166666669</v>
      </c>
      <c r="J880" t="s">
        <v>19</v>
      </c>
    </row>
    <row r="881" spans="1:10" x14ac:dyDescent="0.25">
      <c r="A881">
        <v>-0.74698363400000001</v>
      </c>
      <c r="B881">
        <v>0.60311777799999999</v>
      </c>
      <c r="C881">
        <v>0</v>
      </c>
      <c r="D881">
        <v>-2.0011526320000002</v>
      </c>
      <c r="E881" s="6">
        <v>-1.653624564</v>
      </c>
      <c r="F881">
        <v>0</v>
      </c>
      <c r="G881">
        <v>308.25072419999998</v>
      </c>
      <c r="H881">
        <v>43.349829999999997</v>
      </c>
      <c r="I881">
        <v>43081.179166666669</v>
      </c>
      <c r="J881" t="s">
        <v>19</v>
      </c>
    </row>
    <row r="882" spans="1:10" x14ac:dyDescent="0.25">
      <c r="A882">
        <v>-0.75395305300000004</v>
      </c>
      <c r="B882">
        <v>0.60277684300000001</v>
      </c>
      <c r="C882">
        <v>0</v>
      </c>
      <c r="D882">
        <v>-2.0013710410000001</v>
      </c>
      <c r="E882" s="6">
        <v>-1.6537401949999999</v>
      </c>
      <c r="F882">
        <v>0</v>
      </c>
      <c r="G882">
        <v>308.25428090000003</v>
      </c>
      <c r="H882">
        <v>39.851509999999998</v>
      </c>
      <c r="I882">
        <v>43081.179166666669</v>
      </c>
      <c r="J882" t="s">
        <v>19</v>
      </c>
    </row>
    <row r="883" spans="1:10" x14ac:dyDescent="0.25">
      <c r="A883">
        <v>-0.75534192700000002</v>
      </c>
      <c r="B883">
        <v>0.60270890099999996</v>
      </c>
      <c r="C883">
        <v>0</v>
      </c>
      <c r="D883">
        <v>-2.0014145659999998</v>
      </c>
      <c r="E883" s="6">
        <v>-1.653763238</v>
      </c>
      <c r="F883">
        <v>0</v>
      </c>
      <c r="G883">
        <v>308.25498970000001</v>
      </c>
      <c r="H883">
        <v>31.401689999999999</v>
      </c>
      <c r="I883">
        <v>43081.179166666669</v>
      </c>
      <c r="J883" t="s">
        <v>19</v>
      </c>
    </row>
    <row r="884" spans="1:10" x14ac:dyDescent="0.25">
      <c r="A884">
        <v>-0.76228907999999995</v>
      </c>
      <c r="B884">
        <v>0.60236905500000004</v>
      </c>
      <c r="C884">
        <v>0</v>
      </c>
      <c r="D884">
        <v>-2.0016322780000002</v>
      </c>
      <c r="E884" s="6">
        <v>-1.6538784989999999</v>
      </c>
      <c r="F884">
        <v>0</v>
      </c>
      <c r="G884">
        <v>308.25853510000002</v>
      </c>
      <c r="H884">
        <v>13.871219999999999</v>
      </c>
      <c r="I884">
        <v>43081.179166666669</v>
      </c>
      <c r="J884" t="s">
        <v>19</v>
      </c>
    </row>
    <row r="885" spans="1:10" x14ac:dyDescent="0.25">
      <c r="A885">
        <v>-0.77200423900000004</v>
      </c>
      <c r="B885">
        <v>0.60189380199999998</v>
      </c>
      <c r="C885">
        <v>0</v>
      </c>
      <c r="D885">
        <v>-2.001936733</v>
      </c>
      <c r="E885" s="6">
        <v>-1.6540396850000001</v>
      </c>
      <c r="F885">
        <v>0</v>
      </c>
      <c r="G885">
        <v>308.26349310000001</v>
      </c>
      <c r="H885">
        <v>16.530449999999998</v>
      </c>
      <c r="I885">
        <v>43081.179861111108</v>
      </c>
      <c r="J885" t="s">
        <v>19</v>
      </c>
    </row>
    <row r="886" spans="1:10" x14ac:dyDescent="0.25">
      <c r="A886">
        <v>-0.77481608199999996</v>
      </c>
      <c r="B886">
        <v>0.60175624999999999</v>
      </c>
      <c r="C886">
        <v>0</v>
      </c>
      <c r="D886">
        <v>-2.0020248519999999</v>
      </c>
      <c r="E886" s="6">
        <v>-1.6540863370000001</v>
      </c>
      <c r="F886">
        <v>0</v>
      </c>
      <c r="G886">
        <v>308.26492810000002</v>
      </c>
      <c r="H886">
        <v>15.957240000000001</v>
      </c>
      <c r="I886">
        <v>43081.179861111108</v>
      </c>
      <c r="J886" t="s">
        <v>19</v>
      </c>
    </row>
    <row r="887" spans="1:10" x14ac:dyDescent="0.25">
      <c r="A887">
        <v>-0.781784806</v>
      </c>
      <c r="B887">
        <v>0.60141534900000004</v>
      </c>
      <c r="C887">
        <v>0</v>
      </c>
      <c r="D887">
        <v>-2.0022432389999998</v>
      </c>
      <c r="E887" s="6">
        <v>-1.6542019569999999</v>
      </c>
      <c r="F887">
        <v>0</v>
      </c>
      <c r="G887">
        <v>308.2684845</v>
      </c>
      <c r="H887">
        <v>0</v>
      </c>
      <c r="I887">
        <v>43081.179861111108</v>
      </c>
      <c r="J887" t="s">
        <v>19</v>
      </c>
    </row>
    <row r="888" spans="1:10" x14ac:dyDescent="0.25">
      <c r="A888">
        <v>-0.79985825799999999</v>
      </c>
      <c r="B888">
        <v>0.60053121899999995</v>
      </c>
      <c r="C888">
        <v>0</v>
      </c>
      <c r="D888">
        <v>-2.0028096290000001</v>
      </c>
      <c r="E888" s="6">
        <v>-1.6545018170000001</v>
      </c>
      <c r="F888">
        <v>0</v>
      </c>
      <c r="G888">
        <v>308.27770809999998</v>
      </c>
      <c r="H888">
        <v>4.7984600000000004</v>
      </c>
      <c r="I888">
        <v>43081.179861111108</v>
      </c>
      <c r="J888" t="s">
        <v>19</v>
      </c>
    </row>
    <row r="889" spans="1:10" x14ac:dyDescent="0.25">
      <c r="A889">
        <v>-0.80265896800000003</v>
      </c>
      <c r="B889">
        <v>0.60039421199999998</v>
      </c>
      <c r="C889">
        <v>0</v>
      </c>
      <c r="D889">
        <v>-2.002897398</v>
      </c>
      <c r="E889" s="6">
        <v>-1.6545482840000001</v>
      </c>
      <c r="F889">
        <v>0</v>
      </c>
      <c r="G889">
        <v>308.27913740000002</v>
      </c>
      <c r="H889">
        <v>11.24582</v>
      </c>
      <c r="I889">
        <v>43081.179861111108</v>
      </c>
      <c r="J889" t="s">
        <v>19</v>
      </c>
    </row>
    <row r="890" spans="1:10" x14ac:dyDescent="0.25">
      <c r="A890">
        <v>-0.80540540400000005</v>
      </c>
      <c r="B890">
        <v>0.60025985999999998</v>
      </c>
      <c r="C890">
        <v>0</v>
      </c>
      <c r="D890">
        <v>-2.002983467</v>
      </c>
      <c r="E890" s="6">
        <v>-1.6545938499999999</v>
      </c>
      <c r="F890">
        <v>0</v>
      </c>
      <c r="G890">
        <v>308.28053899999998</v>
      </c>
      <c r="H890">
        <v>1.263398</v>
      </c>
      <c r="I890">
        <v>43081.179861111108</v>
      </c>
      <c r="J890" t="s">
        <v>19</v>
      </c>
    </row>
    <row r="891" spans="1:10" x14ac:dyDescent="0.25">
      <c r="A891">
        <v>-0.84855373599999995</v>
      </c>
      <c r="B891">
        <v>0.59814909900000002</v>
      </c>
      <c r="C891">
        <v>0</v>
      </c>
      <c r="D891">
        <v>-2.0043356590000001</v>
      </c>
      <c r="E891" s="6">
        <v>-1.6553097320000001</v>
      </c>
      <c r="F891">
        <v>0</v>
      </c>
      <c r="G891">
        <v>308.30255929999998</v>
      </c>
      <c r="H891">
        <v>0</v>
      </c>
      <c r="I891">
        <v>43081.180555555555</v>
      </c>
      <c r="J891" t="s">
        <v>19</v>
      </c>
    </row>
    <row r="892" spans="1:10" x14ac:dyDescent="0.25">
      <c r="A892">
        <v>-0.86523761899999996</v>
      </c>
      <c r="B892">
        <v>0.597332945</v>
      </c>
      <c r="C892">
        <v>0</v>
      </c>
      <c r="D892">
        <v>-2.0048585019999998</v>
      </c>
      <c r="E892" s="6">
        <v>-1.6555865380000001</v>
      </c>
      <c r="F892">
        <v>0</v>
      </c>
      <c r="G892">
        <v>308.31107370000001</v>
      </c>
      <c r="H892">
        <v>4.6251249999999997</v>
      </c>
      <c r="I892">
        <v>43081.181250000001</v>
      </c>
      <c r="J892" t="s">
        <v>19</v>
      </c>
    </row>
    <row r="893" spans="1:10" x14ac:dyDescent="0.25">
      <c r="A893">
        <v>-0.86667033000000004</v>
      </c>
      <c r="B893">
        <v>0.59726285800000001</v>
      </c>
      <c r="C893">
        <v>0</v>
      </c>
      <c r="D893">
        <v>-2.0049033999999999</v>
      </c>
      <c r="E893" s="6">
        <v>-1.655610308</v>
      </c>
      <c r="F893">
        <v>0</v>
      </c>
      <c r="G893">
        <v>308.31180490000003</v>
      </c>
      <c r="H893">
        <v>12.22241</v>
      </c>
      <c r="I893">
        <v>43081.181250000001</v>
      </c>
      <c r="J893" t="s">
        <v>19</v>
      </c>
    </row>
    <row r="894" spans="1:10" x14ac:dyDescent="0.25">
      <c r="A894">
        <v>-0.87084947599999996</v>
      </c>
      <c r="B894">
        <v>0.59705841999999998</v>
      </c>
      <c r="C894">
        <v>0</v>
      </c>
      <c r="D894">
        <v>-2.0050343669999999</v>
      </c>
      <c r="E894" s="6">
        <v>-1.655679645</v>
      </c>
      <c r="F894">
        <v>0</v>
      </c>
      <c r="G894">
        <v>308.3139377</v>
      </c>
      <c r="H894">
        <v>5.1168699999999996</v>
      </c>
      <c r="I894">
        <v>43081.181250000001</v>
      </c>
      <c r="J894" t="s">
        <v>19</v>
      </c>
    </row>
    <row r="895" spans="1:10" x14ac:dyDescent="0.25">
      <c r="A895">
        <v>-0.87222791300000002</v>
      </c>
      <c r="B895">
        <v>0.59699098799999994</v>
      </c>
      <c r="C895">
        <v>0</v>
      </c>
      <c r="D895">
        <v>-2.0050775650000001</v>
      </c>
      <c r="E895" s="6">
        <v>-1.655702515</v>
      </c>
      <c r="F895">
        <v>0</v>
      </c>
      <c r="G895">
        <v>308.31464119999998</v>
      </c>
      <c r="H895">
        <v>0</v>
      </c>
      <c r="I895">
        <v>43081.181250000001</v>
      </c>
      <c r="J895" t="s">
        <v>19</v>
      </c>
    </row>
    <row r="896" spans="1:10" x14ac:dyDescent="0.25">
      <c r="A896">
        <v>-0.87359591199999997</v>
      </c>
      <c r="B896">
        <v>0.59692406799999997</v>
      </c>
      <c r="C896">
        <v>0</v>
      </c>
      <c r="D896">
        <v>-2.0051204359999999</v>
      </c>
      <c r="E896" s="6">
        <v>-1.6557252119999999</v>
      </c>
      <c r="F896">
        <v>0</v>
      </c>
      <c r="G896">
        <v>308.31533930000001</v>
      </c>
      <c r="H896">
        <v>1.994742</v>
      </c>
      <c r="I896">
        <v>43081.181250000001</v>
      </c>
      <c r="J896" t="s">
        <v>19</v>
      </c>
    </row>
    <row r="897" spans="1:10" x14ac:dyDescent="0.25">
      <c r="A897">
        <v>-0.87640706000000002</v>
      </c>
      <c r="B897">
        <v>0.59678655000000003</v>
      </c>
      <c r="C897">
        <v>0</v>
      </c>
      <c r="D897">
        <v>-2.0052085320000002</v>
      </c>
      <c r="E897" s="6">
        <v>-1.655771852</v>
      </c>
      <c r="F897">
        <v>0</v>
      </c>
      <c r="G897">
        <v>308.31677389999999</v>
      </c>
      <c r="H897">
        <v>14.38142</v>
      </c>
      <c r="I897">
        <v>43081.181250000001</v>
      </c>
      <c r="J897" t="s">
        <v>19</v>
      </c>
    </row>
    <row r="898" spans="1:10" x14ac:dyDescent="0.25">
      <c r="A898">
        <v>-0.87919663599999998</v>
      </c>
      <c r="B898">
        <v>0.596650087</v>
      </c>
      <c r="C898">
        <v>0</v>
      </c>
      <c r="D898">
        <v>-2.0052959530000001</v>
      </c>
      <c r="E898" s="6">
        <v>-1.655818134</v>
      </c>
      <c r="F898">
        <v>0</v>
      </c>
      <c r="G898">
        <v>308.31819760000002</v>
      </c>
      <c r="H898">
        <v>21.048590000000001</v>
      </c>
      <c r="I898">
        <v>43081.181250000001</v>
      </c>
      <c r="J898" t="s">
        <v>19</v>
      </c>
    </row>
    <row r="899" spans="1:10" x14ac:dyDescent="0.25">
      <c r="A899">
        <v>-0.88335421199999997</v>
      </c>
      <c r="B899">
        <v>0.59644670399999999</v>
      </c>
      <c r="C899">
        <v>0</v>
      </c>
      <c r="D899">
        <v>-2.0054262440000001</v>
      </c>
      <c r="E899" s="6">
        <v>-1.6558871129999999</v>
      </c>
      <c r="F899">
        <v>0</v>
      </c>
      <c r="G899">
        <v>308.32031929999999</v>
      </c>
      <c r="H899">
        <v>12.15357</v>
      </c>
      <c r="I899">
        <v>43081.181250000001</v>
      </c>
      <c r="J899" t="s">
        <v>19</v>
      </c>
    </row>
    <row r="900" spans="1:10" x14ac:dyDescent="0.25">
      <c r="A900">
        <v>-0.88615492200000001</v>
      </c>
      <c r="B900">
        <v>0.59630969700000003</v>
      </c>
      <c r="C900">
        <v>0</v>
      </c>
      <c r="D900">
        <v>-2.005514013</v>
      </c>
      <c r="E900" s="6">
        <v>-1.6559335799999999</v>
      </c>
      <c r="F900">
        <v>0</v>
      </c>
      <c r="G900">
        <v>308.32174859999998</v>
      </c>
      <c r="H900">
        <v>13.50609</v>
      </c>
      <c r="I900">
        <v>43081.181250000001</v>
      </c>
      <c r="J900" t="s">
        <v>19</v>
      </c>
    </row>
    <row r="901" spans="1:10" x14ac:dyDescent="0.25">
      <c r="A901">
        <v>-0.89029092799999998</v>
      </c>
      <c r="B901">
        <v>0.59610736900000005</v>
      </c>
      <c r="C901">
        <v>0</v>
      </c>
      <c r="D901">
        <v>-2.0056436280000001</v>
      </c>
      <c r="E901" s="6">
        <v>-1.656002202</v>
      </c>
      <c r="F901">
        <v>0</v>
      </c>
      <c r="G901">
        <v>308.3238594</v>
      </c>
      <c r="H901">
        <v>31.013870000000001</v>
      </c>
      <c r="I901">
        <v>43081.181250000001</v>
      </c>
      <c r="J901" t="s">
        <v>19</v>
      </c>
    </row>
    <row r="902" spans="1:10" x14ac:dyDescent="0.25">
      <c r="A902">
        <v>-0.89450208200000003</v>
      </c>
      <c r="B902">
        <v>0.59590136500000002</v>
      </c>
      <c r="C902">
        <v>0</v>
      </c>
      <c r="D902">
        <v>-2.005775598</v>
      </c>
      <c r="E902" s="6">
        <v>-1.65607207</v>
      </c>
      <c r="F902">
        <v>0</v>
      </c>
      <c r="G902">
        <v>308.3260085</v>
      </c>
      <c r="H902">
        <v>22.813790000000001</v>
      </c>
      <c r="I902">
        <v>43081.181944444441</v>
      </c>
      <c r="J902" t="s">
        <v>19</v>
      </c>
    </row>
    <row r="903" spans="1:10" x14ac:dyDescent="0.25">
      <c r="A903">
        <v>-0.89868122900000003</v>
      </c>
      <c r="B903">
        <v>0.59569692600000002</v>
      </c>
      <c r="C903">
        <v>0</v>
      </c>
      <c r="D903">
        <v>-2.0059065650000001</v>
      </c>
      <c r="E903" s="6">
        <v>-1.656141407</v>
      </c>
      <c r="F903">
        <v>0</v>
      </c>
      <c r="G903">
        <v>308.32814130000003</v>
      </c>
      <c r="H903">
        <v>28.698399999999999</v>
      </c>
      <c r="I903">
        <v>43081.181944444441</v>
      </c>
      <c r="J903" t="s">
        <v>19</v>
      </c>
    </row>
    <row r="904" spans="1:10" x14ac:dyDescent="0.25">
      <c r="A904">
        <v>-0.90143879800000004</v>
      </c>
      <c r="B904">
        <v>0.59556202899999999</v>
      </c>
      <c r="C904">
        <v>0</v>
      </c>
      <c r="D904">
        <v>-2.005992982</v>
      </c>
      <c r="E904" s="6">
        <v>-1.656187158</v>
      </c>
      <c r="F904">
        <v>0</v>
      </c>
      <c r="G904">
        <v>308.32954860000001</v>
      </c>
      <c r="H904">
        <v>37.261699999999998</v>
      </c>
      <c r="I904">
        <v>43081.181944444441</v>
      </c>
      <c r="J904" t="s">
        <v>19</v>
      </c>
    </row>
    <row r="905" spans="1:10" x14ac:dyDescent="0.25">
      <c r="A905">
        <v>-0.90424994599999997</v>
      </c>
      <c r="B905">
        <v>0.59542451200000002</v>
      </c>
      <c r="C905">
        <v>0</v>
      </c>
      <c r="D905">
        <v>-2.0060810789999999</v>
      </c>
      <c r="E905" s="6">
        <v>-1.6562337979999999</v>
      </c>
      <c r="F905">
        <v>0</v>
      </c>
      <c r="G905">
        <v>308.33098319999999</v>
      </c>
      <c r="H905">
        <v>35.691459999999999</v>
      </c>
      <c r="I905">
        <v>43081.181944444441</v>
      </c>
      <c r="J905" t="s">
        <v>19</v>
      </c>
    </row>
    <row r="906" spans="1:10" x14ac:dyDescent="0.25">
      <c r="A906">
        <v>-0.90699638100000002</v>
      </c>
      <c r="B906">
        <v>0.59529016000000001</v>
      </c>
      <c r="C906">
        <v>0</v>
      </c>
      <c r="D906">
        <v>-2.0061671470000002</v>
      </c>
      <c r="E906" s="6">
        <v>-1.6562793650000001</v>
      </c>
      <c r="F906">
        <v>0</v>
      </c>
      <c r="G906">
        <v>308.3323848</v>
      </c>
      <c r="H906">
        <v>23.55002</v>
      </c>
      <c r="I906">
        <v>43081.181944444441</v>
      </c>
      <c r="J906" t="s">
        <v>19</v>
      </c>
    </row>
    <row r="907" spans="1:10" x14ac:dyDescent="0.25">
      <c r="A907">
        <v>-0.90980752899999995</v>
      </c>
      <c r="B907">
        <v>0.59515264199999995</v>
      </c>
      <c r="C907">
        <v>0</v>
      </c>
      <c r="D907">
        <v>-2.006255243</v>
      </c>
      <c r="E907" s="6">
        <v>-1.6563260049999999</v>
      </c>
      <c r="F907">
        <v>0</v>
      </c>
      <c r="G907">
        <v>308.3338195</v>
      </c>
      <c r="H907">
        <v>22.487970000000001</v>
      </c>
      <c r="I907">
        <v>43081.181944444441</v>
      </c>
      <c r="J907" t="s">
        <v>19</v>
      </c>
    </row>
    <row r="908" spans="1:10" x14ac:dyDescent="0.25">
      <c r="A908">
        <v>-0.91398667499999997</v>
      </c>
      <c r="B908">
        <v>0.59494820299999995</v>
      </c>
      <c r="C908">
        <v>0</v>
      </c>
      <c r="D908">
        <v>-2.0063862100000001</v>
      </c>
      <c r="E908" s="6">
        <v>-1.6563953419999999</v>
      </c>
      <c r="F908">
        <v>0</v>
      </c>
      <c r="G908">
        <v>308.33595229999997</v>
      </c>
      <c r="H908">
        <v>40.260550000000002</v>
      </c>
      <c r="I908">
        <v>43081.181944444441</v>
      </c>
      <c r="J908" t="s">
        <v>19</v>
      </c>
    </row>
    <row r="909" spans="1:10" x14ac:dyDescent="0.25">
      <c r="A909">
        <v>-0.92233453099999996</v>
      </c>
      <c r="B909">
        <v>0.59453983700000002</v>
      </c>
      <c r="C909">
        <v>0</v>
      </c>
      <c r="D909">
        <v>-2.0066478170000002</v>
      </c>
      <c r="E909" s="6">
        <v>-1.6565338430000001</v>
      </c>
      <c r="F909">
        <v>0</v>
      </c>
      <c r="G909">
        <v>308.34021250000001</v>
      </c>
      <c r="H909">
        <v>29.63325</v>
      </c>
      <c r="I909">
        <v>43081.181944444441</v>
      </c>
      <c r="J909" t="s">
        <v>19</v>
      </c>
    </row>
    <row r="910" spans="1:10" x14ac:dyDescent="0.25">
      <c r="A910">
        <v>-0.92790324800000001</v>
      </c>
      <c r="B910">
        <v>0.59426742300000002</v>
      </c>
      <c r="C910">
        <v>0</v>
      </c>
      <c r="D910">
        <v>-2.006822331</v>
      </c>
      <c r="E910" s="6">
        <v>-1.656626234</v>
      </c>
      <c r="F910">
        <v>0</v>
      </c>
      <c r="G910">
        <v>308.34305440000003</v>
      </c>
      <c r="H910">
        <v>33.042029999999997</v>
      </c>
      <c r="I910">
        <v>43081.181944444441</v>
      </c>
      <c r="J910" t="s">
        <v>19</v>
      </c>
    </row>
    <row r="911" spans="1:10" x14ac:dyDescent="0.25">
      <c r="A911">
        <v>-0.929270551</v>
      </c>
      <c r="B911">
        <v>0.594200536</v>
      </c>
      <c r="C911">
        <v>0</v>
      </c>
      <c r="D911">
        <v>-2.0068651800000001</v>
      </c>
      <c r="E911" s="6">
        <v>-1.6566489200000001</v>
      </c>
      <c r="F911">
        <v>0</v>
      </c>
      <c r="G911">
        <v>308.34375219999998</v>
      </c>
      <c r="H911">
        <v>29.291409999999999</v>
      </c>
      <c r="I911">
        <v>43081.181944444441</v>
      </c>
      <c r="J911" t="s">
        <v>19</v>
      </c>
    </row>
    <row r="912" spans="1:10" x14ac:dyDescent="0.25">
      <c r="A912">
        <v>-0.93203855700000005</v>
      </c>
      <c r="B912">
        <v>0.59406512899999997</v>
      </c>
      <c r="C912">
        <v>0</v>
      </c>
      <c r="D912">
        <v>-2.006951924</v>
      </c>
      <c r="E912" s="6">
        <v>-1.656694844</v>
      </c>
      <c r="F912">
        <v>0</v>
      </c>
      <c r="G912">
        <v>308.34516480000002</v>
      </c>
      <c r="H912">
        <v>12.551780000000001</v>
      </c>
      <c r="I912">
        <v>43081.181944444441</v>
      </c>
      <c r="J912" t="s">
        <v>19</v>
      </c>
    </row>
    <row r="913" spans="1:10" x14ac:dyDescent="0.25">
      <c r="A913">
        <v>-0.93347126800000002</v>
      </c>
      <c r="B913">
        <v>0.59399504199999997</v>
      </c>
      <c r="C913">
        <v>0</v>
      </c>
      <c r="D913">
        <v>-2.0069968230000002</v>
      </c>
      <c r="E913" s="6">
        <v>-1.656718615</v>
      </c>
      <c r="F913">
        <v>0</v>
      </c>
      <c r="G913">
        <v>308.34589599999998</v>
      </c>
      <c r="H913">
        <v>8.6149299999999993</v>
      </c>
      <c r="I913">
        <v>43081.181944444441</v>
      </c>
      <c r="J913" t="s">
        <v>19</v>
      </c>
    </row>
    <row r="914" spans="1:10" x14ac:dyDescent="0.25">
      <c r="A914">
        <v>-0.93763997700000001</v>
      </c>
      <c r="B914">
        <v>0.59379111399999995</v>
      </c>
      <c r="C914">
        <v>0</v>
      </c>
      <c r="D914">
        <v>-2.0071274629999998</v>
      </c>
      <c r="E914" s="6">
        <v>-1.656787778</v>
      </c>
      <c r="F914">
        <v>0</v>
      </c>
      <c r="G914">
        <v>308.34802350000001</v>
      </c>
      <c r="H914">
        <v>19.561299999999999</v>
      </c>
      <c r="I914">
        <v>43081.182638888888</v>
      </c>
      <c r="J914" t="s">
        <v>19</v>
      </c>
    </row>
    <row r="915" spans="1:10" x14ac:dyDescent="0.25">
      <c r="A915">
        <v>-0.94318642699999999</v>
      </c>
      <c r="B915">
        <v>0.59351978900000002</v>
      </c>
      <c r="C915">
        <v>0</v>
      </c>
      <c r="D915">
        <v>-2.007301279</v>
      </c>
      <c r="E915" s="6">
        <v>-1.6568798010000001</v>
      </c>
      <c r="F915">
        <v>0</v>
      </c>
      <c r="G915">
        <v>308.35085400000003</v>
      </c>
      <c r="H915">
        <v>20.11797</v>
      </c>
      <c r="I915">
        <v>43081.182638888888</v>
      </c>
      <c r="J915" t="s">
        <v>19</v>
      </c>
    </row>
    <row r="916" spans="1:10" x14ac:dyDescent="0.25">
      <c r="A916">
        <v>-0.95017741700000002</v>
      </c>
      <c r="B916">
        <v>0.59317779900000001</v>
      </c>
      <c r="C916">
        <v>0</v>
      </c>
      <c r="D916">
        <v>-2.0075203639999999</v>
      </c>
      <c r="E916" s="6">
        <v>-1.656995789</v>
      </c>
      <c r="F916">
        <v>0</v>
      </c>
      <c r="G916">
        <v>308.35442180000001</v>
      </c>
      <c r="H916">
        <v>0</v>
      </c>
      <c r="I916">
        <v>43081.182638888888</v>
      </c>
      <c r="J916" t="s">
        <v>19</v>
      </c>
    </row>
    <row r="917" spans="1:10" x14ac:dyDescent="0.25">
      <c r="A917">
        <v>-0.98774589999999995</v>
      </c>
      <c r="B917">
        <v>0.59133999699999995</v>
      </c>
      <c r="C917">
        <v>0</v>
      </c>
      <c r="D917">
        <v>-2.0086976929999998</v>
      </c>
      <c r="E917" s="6">
        <v>-1.657619095</v>
      </c>
      <c r="F917">
        <v>0</v>
      </c>
      <c r="G917">
        <v>308.37359450000002</v>
      </c>
      <c r="H917">
        <v>2.5291250000000001</v>
      </c>
      <c r="I917">
        <v>43081.183333333334</v>
      </c>
      <c r="J917" t="s">
        <v>19</v>
      </c>
    </row>
    <row r="918" spans="1:10" x14ac:dyDescent="0.25">
      <c r="A918">
        <v>-0.994671482</v>
      </c>
      <c r="B918">
        <v>0.59100120599999995</v>
      </c>
      <c r="C918">
        <v>0</v>
      </c>
      <c r="D918">
        <v>-2.0089147289999998</v>
      </c>
      <c r="E918" s="6">
        <v>-1.6577339980000001</v>
      </c>
      <c r="F918">
        <v>0</v>
      </c>
      <c r="G918">
        <v>308.37712879999998</v>
      </c>
      <c r="H918">
        <v>14.889200000000001</v>
      </c>
      <c r="I918">
        <v>43081.183333333334</v>
      </c>
      <c r="J918" t="s">
        <v>19</v>
      </c>
    </row>
    <row r="919" spans="1:10" x14ac:dyDescent="0.25">
      <c r="A919">
        <v>-0.99748332500000003</v>
      </c>
      <c r="B919">
        <v>0.59086365500000004</v>
      </c>
      <c r="C919">
        <v>0</v>
      </c>
      <c r="D919">
        <v>-2.0090028470000001</v>
      </c>
      <c r="E919" s="6">
        <v>-1.6577806500000001</v>
      </c>
      <c r="F919">
        <v>0</v>
      </c>
      <c r="G919">
        <v>308.37856379999999</v>
      </c>
      <c r="H919">
        <v>11.7758</v>
      </c>
      <c r="I919">
        <v>43081.183333333334</v>
      </c>
      <c r="J919" t="s">
        <v>19</v>
      </c>
    </row>
    <row r="920" spans="1:10" x14ac:dyDescent="0.25">
      <c r="A920">
        <v>-1.001662472</v>
      </c>
      <c r="B920">
        <v>0.59065921600000004</v>
      </c>
      <c r="C920">
        <v>0</v>
      </c>
      <c r="D920">
        <v>-2.0091338140000001</v>
      </c>
      <c r="E920" s="6">
        <v>-1.6578499870000001</v>
      </c>
      <c r="F920">
        <v>0</v>
      </c>
      <c r="G920">
        <v>308.38069660000002</v>
      </c>
      <c r="H920">
        <v>0</v>
      </c>
      <c r="I920">
        <v>43081.183333333334</v>
      </c>
      <c r="J920" t="s">
        <v>19</v>
      </c>
    </row>
    <row r="921" spans="1:10" x14ac:dyDescent="0.25">
      <c r="A921">
        <v>-1.0197574949999999</v>
      </c>
      <c r="B921">
        <v>0.58977403100000003</v>
      </c>
      <c r="C921">
        <v>0</v>
      </c>
      <c r="D921">
        <v>-2.00970088</v>
      </c>
      <c r="E921" s="6">
        <v>-1.6581502050000001</v>
      </c>
      <c r="F921">
        <v>0</v>
      </c>
      <c r="G921">
        <v>308.38993119999998</v>
      </c>
      <c r="H921">
        <v>1.6419090000000001</v>
      </c>
      <c r="I921">
        <v>43081.184027777781</v>
      </c>
      <c r="J921" t="s">
        <v>19</v>
      </c>
    </row>
    <row r="922" spans="1:10" x14ac:dyDescent="0.25">
      <c r="A922">
        <v>-1.0225039309999999</v>
      </c>
      <c r="B922">
        <v>0.58963967900000003</v>
      </c>
      <c r="C922">
        <v>0</v>
      </c>
      <c r="D922">
        <v>-2.0097869479999999</v>
      </c>
      <c r="E922" s="6">
        <v>-1.658195772</v>
      </c>
      <c r="F922">
        <v>0</v>
      </c>
      <c r="G922">
        <v>308.39133279999999</v>
      </c>
      <c r="H922">
        <v>17.57554</v>
      </c>
      <c r="I922">
        <v>43081.184027777781</v>
      </c>
      <c r="J922" t="s">
        <v>19</v>
      </c>
    </row>
    <row r="923" spans="1:10" x14ac:dyDescent="0.25">
      <c r="A923">
        <v>-1.030862224</v>
      </c>
      <c r="B923">
        <v>0.589230802</v>
      </c>
      <c r="C923">
        <v>0</v>
      </c>
      <c r="D923">
        <v>-2.010048882</v>
      </c>
      <c r="E923" s="6">
        <v>-1.658334446</v>
      </c>
      <c r="F923">
        <v>0</v>
      </c>
      <c r="G923">
        <v>308.39559839999998</v>
      </c>
      <c r="H923">
        <v>16.26126</v>
      </c>
      <c r="I923">
        <v>43081.184027777781</v>
      </c>
      <c r="J923" t="s">
        <v>19</v>
      </c>
    </row>
    <row r="924" spans="1:10" x14ac:dyDescent="0.25">
      <c r="A924">
        <v>-1.03224066</v>
      </c>
      <c r="B924">
        <v>0.58916336999999996</v>
      </c>
      <c r="C924">
        <v>0</v>
      </c>
      <c r="D924">
        <v>-2.0100920800000002</v>
      </c>
      <c r="E924" s="6">
        <v>-1.658357316</v>
      </c>
      <c r="F924">
        <v>0</v>
      </c>
      <c r="G924">
        <v>308.39630190000003</v>
      </c>
      <c r="H924">
        <v>21.16123</v>
      </c>
      <c r="I924">
        <v>43081.184027777781</v>
      </c>
      <c r="J924" t="s">
        <v>19</v>
      </c>
    </row>
    <row r="925" spans="1:10" x14ac:dyDescent="0.25">
      <c r="A925">
        <v>-1.0405989529999999</v>
      </c>
      <c r="B925">
        <v>0.58875449400000002</v>
      </c>
      <c r="C925">
        <v>0</v>
      </c>
      <c r="D925">
        <v>-2.0103540139999998</v>
      </c>
      <c r="E925" s="6">
        <v>-1.65849599</v>
      </c>
      <c r="F925">
        <v>0</v>
      </c>
      <c r="G925">
        <v>308.4005674</v>
      </c>
      <c r="H925">
        <v>20.570550000000001</v>
      </c>
      <c r="I925">
        <v>43081.184027777781</v>
      </c>
      <c r="J925" t="s">
        <v>19</v>
      </c>
    </row>
    <row r="926" spans="1:10" x14ac:dyDescent="0.25">
      <c r="A926">
        <v>-1.0434101010000001</v>
      </c>
      <c r="B926">
        <v>0.58861697599999996</v>
      </c>
      <c r="C926">
        <v>0</v>
      </c>
      <c r="D926">
        <v>-2.0104421100000001</v>
      </c>
      <c r="E926" s="6">
        <v>-1.6585426299999999</v>
      </c>
      <c r="F926">
        <v>0</v>
      </c>
      <c r="G926">
        <v>308.40200199999998</v>
      </c>
      <c r="H926">
        <v>24.411380000000001</v>
      </c>
      <c r="I926">
        <v>43081.184027777781</v>
      </c>
      <c r="J926" t="s">
        <v>19</v>
      </c>
    </row>
    <row r="927" spans="1:10" x14ac:dyDescent="0.25">
      <c r="A927">
        <v>-1.0461565370000001</v>
      </c>
      <c r="B927">
        <v>0.58848262399999995</v>
      </c>
      <c r="C927">
        <v>0</v>
      </c>
      <c r="D927">
        <v>-2.010528179</v>
      </c>
      <c r="E927" s="6">
        <v>-1.658588196</v>
      </c>
      <c r="F927">
        <v>0</v>
      </c>
      <c r="G927">
        <v>308.40340370000001</v>
      </c>
      <c r="H927">
        <v>12.09745</v>
      </c>
      <c r="I927">
        <v>43081.184027777781</v>
      </c>
      <c r="J927" t="s">
        <v>19</v>
      </c>
    </row>
    <row r="928" spans="1:10" x14ac:dyDescent="0.25">
      <c r="A928">
        <v>-1.048967684</v>
      </c>
      <c r="B928">
        <v>0.58834510600000001</v>
      </c>
      <c r="C928">
        <v>0</v>
      </c>
      <c r="D928">
        <v>-2.0106162749999998</v>
      </c>
      <c r="E928" s="6">
        <v>-1.6586348369999999</v>
      </c>
      <c r="F928">
        <v>0</v>
      </c>
      <c r="G928">
        <v>308.40483829999999</v>
      </c>
      <c r="H928">
        <v>16.549320000000002</v>
      </c>
      <c r="I928">
        <v>43081.184027777781</v>
      </c>
      <c r="J928" t="s">
        <v>19</v>
      </c>
    </row>
    <row r="929" spans="1:10" x14ac:dyDescent="0.25">
      <c r="A929">
        <v>-1.051757957</v>
      </c>
      <c r="B929">
        <v>0.58820860900000005</v>
      </c>
      <c r="C929">
        <v>0</v>
      </c>
      <c r="D929">
        <v>-2.0107037170000002</v>
      </c>
      <c r="E929" s="6">
        <v>-1.658681131</v>
      </c>
      <c r="F929">
        <v>0</v>
      </c>
      <c r="G929">
        <v>308.40626229999998</v>
      </c>
      <c r="H929">
        <v>33.019500000000001</v>
      </c>
      <c r="I929">
        <v>43081.184027777781</v>
      </c>
      <c r="J929" t="s">
        <v>19</v>
      </c>
    </row>
    <row r="930" spans="1:10" x14ac:dyDescent="0.25">
      <c r="A930">
        <v>-1.0586939769999999</v>
      </c>
      <c r="B930">
        <v>0.58786930800000003</v>
      </c>
      <c r="C930">
        <v>0</v>
      </c>
      <c r="D930">
        <v>-2.0109210800000001</v>
      </c>
      <c r="E930" s="6">
        <v>-1.658796207</v>
      </c>
      <c r="F930">
        <v>0</v>
      </c>
      <c r="G930">
        <v>308.40980200000001</v>
      </c>
      <c r="H930">
        <v>24.607500000000002</v>
      </c>
      <c r="I930">
        <v>43081.184027777781</v>
      </c>
      <c r="J930" t="s">
        <v>19</v>
      </c>
    </row>
    <row r="931" spans="1:10" x14ac:dyDescent="0.25">
      <c r="A931">
        <v>-1.0642626930000001</v>
      </c>
      <c r="B931">
        <v>0.58759689400000004</v>
      </c>
      <c r="C931">
        <v>0</v>
      </c>
      <c r="D931">
        <v>-2.0110955929999998</v>
      </c>
      <c r="E931" s="6">
        <v>-1.658888599</v>
      </c>
      <c r="F931">
        <v>0</v>
      </c>
      <c r="G931">
        <v>308.41264389999998</v>
      </c>
      <c r="H931">
        <v>0</v>
      </c>
      <c r="I931">
        <v>43081.18472222222</v>
      </c>
      <c r="J931" t="s">
        <v>19</v>
      </c>
    </row>
    <row r="932" spans="1:10" x14ac:dyDescent="0.25">
      <c r="A932">
        <v>-1.0823688490000001</v>
      </c>
      <c r="B932">
        <v>0.58671116400000001</v>
      </c>
      <c r="C932">
        <v>0</v>
      </c>
      <c r="D932">
        <v>-2.0116630080000002</v>
      </c>
      <c r="E932" s="6">
        <v>-1.659189002</v>
      </c>
      <c r="F932">
        <v>0</v>
      </c>
      <c r="G932">
        <v>308.42188420000002</v>
      </c>
      <c r="H932">
        <v>2.8164440000000002</v>
      </c>
      <c r="I932">
        <v>43081.18472222222</v>
      </c>
      <c r="J932" t="s">
        <v>19</v>
      </c>
    </row>
    <row r="933" spans="1:10" x14ac:dyDescent="0.25">
      <c r="A933">
        <v>-1.086547996</v>
      </c>
      <c r="B933">
        <v>0.58650672500000001</v>
      </c>
      <c r="C933">
        <v>0</v>
      </c>
      <c r="D933">
        <v>-2.0117939749999998</v>
      </c>
      <c r="E933" s="6">
        <v>-1.659258339</v>
      </c>
      <c r="F933">
        <v>0</v>
      </c>
      <c r="G933">
        <v>308.42401699999999</v>
      </c>
      <c r="H933">
        <v>19.521139999999999</v>
      </c>
      <c r="I933">
        <v>43081.18472222222</v>
      </c>
      <c r="J933" t="s">
        <v>19</v>
      </c>
    </row>
    <row r="934" spans="1:10" x14ac:dyDescent="0.25">
      <c r="A934">
        <v>-1.0893375729999999</v>
      </c>
      <c r="B934">
        <v>0.58637026299999995</v>
      </c>
      <c r="C934">
        <v>0</v>
      </c>
      <c r="D934">
        <v>-2.0118813960000002</v>
      </c>
      <c r="E934" s="6">
        <v>-1.659304621</v>
      </c>
      <c r="F934">
        <v>0</v>
      </c>
      <c r="G934">
        <v>308.4254406</v>
      </c>
      <c r="H934">
        <v>19.839549999999999</v>
      </c>
      <c r="I934">
        <v>43081.18472222222</v>
      </c>
      <c r="J934" t="s">
        <v>19</v>
      </c>
    </row>
    <row r="935" spans="1:10" x14ac:dyDescent="0.25">
      <c r="A935">
        <v>-1.0934728819999999</v>
      </c>
      <c r="B935">
        <v>0.58616796900000001</v>
      </c>
      <c r="C935">
        <v>0</v>
      </c>
      <c r="D935">
        <v>-2.0120109890000002</v>
      </c>
      <c r="E935" s="6">
        <v>-1.659373231</v>
      </c>
      <c r="F935">
        <v>0</v>
      </c>
      <c r="G935">
        <v>308.42755099999999</v>
      </c>
      <c r="H935">
        <v>1.773101</v>
      </c>
      <c r="I935">
        <v>43081.18472222222</v>
      </c>
      <c r="J935" t="s">
        <v>19</v>
      </c>
    </row>
    <row r="936" spans="1:10" x14ac:dyDescent="0.25">
      <c r="A936">
        <v>-1.1463906479999999</v>
      </c>
      <c r="B936">
        <v>0.58357930000000002</v>
      </c>
      <c r="C936">
        <v>0</v>
      </c>
      <c r="D936">
        <v>-2.0136693370000001</v>
      </c>
      <c r="E936" s="6">
        <v>-1.660251199</v>
      </c>
      <c r="F936">
        <v>0</v>
      </c>
      <c r="G936">
        <v>308.45455700000002</v>
      </c>
      <c r="H936">
        <v>2.1283349999999999</v>
      </c>
      <c r="I936">
        <v>43081.186111111114</v>
      </c>
      <c r="J936" t="s">
        <v>19</v>
      </c>
    </row>
    <row r="937" spans="1:10" x14ac:dyDescent="0.25">
      <c r="A937">
        <v>-1.1491370839999999</v>
      </c>
      <c r="B937">
        <v>0.58344494800000002</v>
      </c>
      <c r="C937">
        <v>0</v>
      </c>
      <c r="D937">
        <v>-2.013755406</v>
      </c>
      <c r="E937" s="6">
        <v>-1.6602967660000001</v>
      </c>
      <c r="F937">
        <v>0</v>
      </c>
      <c r="G937">
        <v>308.45595859999997</v>
      </c>
      <c r="H937">
        <v>9.8923009999999998</v>
      </c>
      <c r="I937">
        <v>43081.186111111114</v>
      </c>
      <c r="J937" t="s">
        <v>19</v>
      </c>
    </row>
    <row r="938" spans="1:10" x14ac:dyDescent="0.25">
      <c r="A938">
        <v>-1.1519489270000001</v>
      </c>
      <c r="B938">
        <v>0.58330739600000003</v>
      </c>
      <c r="C938">
        <v>0</v>
      </c>
      <c r="D938">
        <v>-2.0138435239999999</v>
      </c>
      <c r="E938" s="6">
        <v>-1.660343417</v>
      </c>
      <c r="F938">
        <v>0</v>
      </c>
      <c r="G938">
        <v>308.45739359999999</v>
      </c>
      <c r="H938">
        <v>0</v>
      </c>
      <c r="I938">
        <v>43081.186111111114</v>
      </c>
      <c r="J938" t="s">
        <v>19</v>
      </c>
    </row>
    <row r="939" spans="1:10" x14ac:dyDescent="0.25">
      <c r="A939">
        <v>-1.1936861190000001</v>
      </c>
      <c r="B939">
        <v>0.58126566599999996</v>
      </c>
      <c r="C939">
        <v>0</v>
      </c>
      <c r="D939">
        <v>-2.0151514929999998</v>
      </c>
      <c r="E939" s="6">
        <v>-1.6610358869999999</v>
      </c>
      <c r="F939">
        <v>0</v>
      </c>
      <c r="G939">
        <v>308.47869370000001</v>
      </c>
      <c r="H939">
        <v>0</v>
      </c>
      <c r="I939">
        <v>43081.186805555553</v>
      </c>
      <c r="J939" t="s">
        <v>19</v>
      </c>
    </row>
    <row r="940" spans="1:10" x14ac:dyDescent="0.25">
      <c r="A940">
        <v>-1.204844426</v>
      </c>
      <c r="B940">
        <v>0.580719816</v>
      </c>
      <c r="C940">
        <v>0</v>
      </c>
      <c r="D940">
        <v>-2.0155011749999998</v>
      </c>
      <c r="E940" s="6">
        <v>-1.6612210160000001</v>
      </c>
      <c r="F940">
        <v>0</v>
      </c>
      <c r="G940">
        <v>308.48438820000001</v>
      </c>
      <c r="H940">
        <v>7.3353120000000001</v>
      </c>
      <c r="I940">
        <v>43081.186805555553</v>
      </c>
      <c r="J940" t="s">
        <v>19</v>
      </c>
    </row>
    <row r="941" spans="1:10" x14ac:dyDescent="0.25">
      <c r="A941">
        <v>-1.2076019950000001</v>
      </c>
      <c r="B941">
        <v>0.58058491899999998</v>
      </c>
      <c r="C941">
        <v>0</v>
      </c>
      <c r="D941">
        <v>-2.0155875920000001</v>
      </c>
      <c r="E941" s="6">
        <v>-1.6612667679999999</v>
      </c>
      <c r="F941">
        <v>0</v>
      </c>
      <c r="G941">
        <v>308.48579549999999</v>
      </c>
      <c r="H941">
        <v>8.6999770000000005</v>
      </c>
      <c r="I941">
        <v>43081.186805555553</v>
      </c>
      <c r="J941" t="s">
        <v>19</v>
      </c>
    </row>
    <row r="942" spans="1:10" x14ac:dyDescent="0.25">
      <c r="A942">
        <v>-1.208991565</v>
      </c>
      <c r="B942">
        <v>0.58051694300000001</v>
      </c>
      <c r="C942">
        <v>0</v>
      </c>
      <c r="D942">
        <v>-2.0156311389999999</v>
      </c>
      <c r="E942" s="6">
        <v>-1.6612898220000001</v>
      </c>
      <c r="F942">
        <v>0</v>
      </c>
      <c r="G942">
        <v>308.48650470000001</v>
      </c>
      <c r="H942">
        <v>5.8193570000000001</v>
      </c>
      <c r="I942">
        <v>43081.186805555553</v>
      </c>
      <c r="J942" t="s">
        <v>19</v>
      </c>
    </row>
    <row r="943" spans="1:10" x14ac:dyDescent="0.25">
      <c r="A943">
        <v>-1.2159387180000001</v>
      </c>
      <c r="B943">
        <v>0.58017709799999995</v>
      </c>
      <c r="C943">
        <v>0</v>
      </c>
      <c r="D943">
        <v>-2.0158488499999998</v>
      </c>
      <c r="E943" s="6">
        <v>-1.6614050840000001</v>
      </c>
      <c r="F943">
        <v>0</v>
      </c>
      <c r="G943">
        <v>308.49005010000002</v>
      </c>
      <c r="H943">
        <v>17.429300000000001</v>
      </c>
      <c r="I943">
        <v>43081.186805555553</v>
      </c>
      <c r="J943" t="s">
        <v>19</v>
      </c>
    </row>
    <row r="944" spans="1:10" x14ac:dyDescent="0.25">
      <c r="A944">
        <v>-1.2187498649999999</v>
      </c>
      <c r="B944">
        <v>0.58003958</v>
      </c>
      <c r="C944">
        <v>0</v>
      </c>
      <c r="D944">
        <v>-2.0159369470000001</v>
      </c>
      <c r="E944" s="6">
        <v>-1.661451724</v>
      </c>
      <c r="F944">
        <v>0</v>
      </c>
      <c r="G944">
        <v>308.4914847</v>
      </c>
      <c r="H944">
        <v>18.683389999999999</v>
      </c>
      <c r="I944">
        <v>43081.186805555553</v>
      </c>
      <c r="J944" t="s">
        <v>19</v>
      </c>
    </row>
    <row r="945" spans="1:10" x14ac:dyDescent="0.25">
      <c r="A945">
        <v>-1.2215394420000001</v>
      </c>
      <c r="B945">
        <v>0.57990311699999997</v>
      </c>
      <c r="C945">
        <v>0</v>
      </c>
      <c r="D945">
        <v>-2.016024367</v>
      </c>
      <c r="E945" s="6">
        <v>-1.661498006</v>
      </c>
      <c r="F945">
        <v>0</v>
      </c>
      <c r="G945">
        <v>308.49290830000001</v>
      </c>
      <c r="H945">
        <v>26.33305</v>
      </c>
      <c r="I945">
        <v>43081.186805555553</v>
      </c>
      <c r="J945" t="s">
        <v>19</v>
      </c>
    </row>
    <row r="946" spans="1:10" x14ac:dyDescent="0.25">
      <c r="A946">
        <v>-1.225718589</v>
      </c>
      <c r="B946">
        <v>0.57969867900000005</v>
      </c>
      <c r="C946">
        <v>0</v>
      </c>
      <c r="D946">
        <v>-2.016155334</v>
      </c>
      <c r="E946" s="6">
        <v>-1.661567343</v>
      </c>
      <c r="F946">
        <v>0</v>
      </c>
      <c r="G946">
        <v>308.49504109999998</v>
      </c>
      <c r="H946">
        <v>11.82286</v>
      </c>
      <c r="I946">
        <v>43081.186805555553</v>
      </c>
      <c r="J946" t="s">
        <v>19</v>
      </c>
    </row>
    <row r="947" spans="1:10" x14ac:dyDescent="0.25">
      <c r="A947">
        <v>-1.2312546010000001</v>
      </c>
      <c r="B947">
        <v>0.57942786400000001</v>
      </c>
      <c r="C947">
        <v>0</v>
      </c>
      <c r="D947">
        <v>-2.0163288229999998</v>
      </c>
      <c r="E947" s="6">
        <v>-1.6616591919999999</v>
      </c>
      <c r="F947">
        <v>0</v>
      </c>
      <c r="G947">
        <v>308.49786640000002</v>
      </c>
      <c r="H947">
        <v>8.2854690000000009</v>
      </c>
      <c r="I947">
        <v>43081.1875</v>
      </c>
      <c r="J947" t="s">
        <v>19</v>
      </c>
    </row>
    <row r="948" spans="1:10" x14ac:dyDescent="0.25">
      <c r="A948">
        <v>-1.2340664450000001</v>
      </c>
      <c r="B948">
        <v>0.579290313</v>
      </c>
      <c r="C948">
        <v>0</v>
      </c>
      <c r="D948">
        <v>-2.0164169410000001</v>
      </c>
      <c r="E948" s="6">
        <v>-1.6617058440000001</v>
      </c>
      <c r="F948">
        <v>0</v>
      </c>
      <c r="G948">
        <v>308.49930139999998</v>
      </c>
      <c r="H948">
        <v>0</v>
      </c>
      <c r="I948">
        <v>43081.1875</v>
      </c>
      <c r="J948" t="s">
        <v>19</v>
      </c>
    </row>
    <row r="949" spans="1:10" x14ac:dyDescent="0.25">
      <c r="A949">
        <v>-1.2995105170000001</v>
      </c>
      <c r="B949">
        <v>0.576088873</v>
      </c>
      <c r="C949">
        <v>0</v>
      </c>
      <c r="D949">
        <v>-2.0184678420000002</v>
      </c>
      <c r="E949" s="6">
        <v>-1.6627916389999999</v>
      </c>
      <c r="F949">
        <v>0</v>
      </c>
      <c r="G949">
        <v>308.53269999999998</v>
      </c>
      <c r="H949">
        <v>0.73677005900000003</v>
      </c>
      <c r="I949">
        <v>43081.188194444447</v>
      </c>
      <c r="J949" t="s">
        <v>19</v>
      </c>
    </row>
    <row r="950" spans="1:10" x14ac:dyDescent="0.25">
      <c r="A950">
        <v>-1.3843633369999999</v>
      </c>
      <c r="B950">
        <v>0.57193798200000001</v>
      </c>
      <c r="C950">
        <v>0</v>
      </c>
      <c r="D950">
        <v>-2.0211269779999999</v>
      </c>
      <c r="E950" s="6">
        <v>-1.664199448</v>
      </c>
      <c r="F950">
        <v>0</v>
      </c>
      <c r="G950">
        <v>308.53269999999998</v>
      </c>
      <c r="H950">
        <v>1.6920440000000001</v>
      </c>
      <c r="I950">
        <v>43081.189583333333</v>
      </c>
      <c r="J950" t="s">
        <v>19</v>
      </c>
    </row>
    <row r="951" spans="1:10" x14ac:dyDescent="0.25">
      <c r="A951">
        <v>-1.388499342</v>
      </c>
      <c r="B951">
        <v>0.57173565400000004</v>
      </c>
      <c r="C951">
        <v>0</v>
      </c>
      <c r="D951">
        <v>-2.0212565929999999</v>
      </c>
      <c r="E951" s="6">
        <v>-1.664268069</v>
      </c>
      <c r="F951">
        <v>0</v>
      </c>
      <c r="G951">
        <v>308.53269999999998</v>
      </c>
      <c r="H951">
        <v>22.95204</v>
      </c>
      <c r="I951">
        <v>43081.189583333333</v>
      </c>
      <c r="J951" t="s">
        <v>19</v>
      </c>
    </row>
    <row r="952" spans="1:10" x14ac:dyDescent="0.25">
      <c r="A952">
        <v>-1.392711193</v>
      </c>
      <c r="B952">
        <v>0.57152961499999999</v>
      </c>
      <c r="C952">
        <v>0</v>
      </c>
      <c r="D952">
        <v>-2.021388585</v>
      </c>
      <c r="E952" s="6">
        <v>-1.664337948</v>
      </c>
      <c r="F952">
        <v>0</v>
      </c>
      <c r="G952">
        <v>308.53269999999998</v>
      </c>
      <c r="H952">
        <v>21.12116</v>
      </c>
      <c r="I952">
        <v>43081.189583333333</v>
      </c>
      <c r="J952" t="s">
        <v>19</v>
      </c>
    </row>
    <row r="953" spans="1:10" x14ac:dyDescent="0.25">
      <c r="A953">
        <v>-1.395456933</v>
      </c>
      <c r="B953">
        <v>0.57139529700000002</v>
      </c>
      <c r="C953">
        <v>0</v>
      </c>
      <c r="D953">
        <v>-2.0214746319999999</v>
      </c>
      <c r="E953" s="6">
        <v>-1.664383503</v>
      </c>
      <c r="F953">
        <v>0</v>
      </c>
      <c r="G953">
        <v>308.53269999999998</v>
      </c>
      <c r="H953">
        <v>9.2407719999999998</v>
      </c>
      <c r="I953">
        <v>43081.19027777778</v>
      </c>
      <c r="J953" t="s">
        <v>19</v>
      </c>
    </row>
    <row r="954" spans="1:10" x14ac:dyDescent="0.25">
      <c r="A954">
        <v>-1.399636079</v>
      </c>
      <c r="B954">
        <v>0.571190859</v>
      </c>
      <c r="C954">
        <v>0</v>
      </c>
      <c r="D954">
        <v>-2.0216055989999999</v>
      </c>
      <c r="E954" s="6">
        <v>-1.66445284</v>
      </c>
      <c r="F954">
        <v>0</v>
      </c>
      <c r="G954">
        <v>308.53269999999998</v>
      </c>
      <c r="H954">
        <v>4.9576609999999999</v>
      </c>
      <c r="I954">
        <v>43081.19027777778</v>
      </c>
      <c r="J954" t="s">
        <v>19</v>
      </c>
    </row>
    <row r="955" spans="1:10" x14ac:dyDescent="0.25">
      <c r="A955">
        <v>-1.4038152260000001</v>
      </c>
      <c r="B955">
        <v>0.57098641999999999</v>
      </c>
      <c r="C955">
        <v>0</v>
      </c>
      <c r="D955">
        <v>-2.021736566</v>
      </c>
      <c r="E955" s="6">
        <v>-1.664522177</v>
      </c>
      <c r="F955">
        <v>0</v>
      </c>
      <c r="G955">
        <v>308.53269999999998</v>
      </c>
      <c r="H955">
        <v>0</v>
      </c>
      <c r="I955">
        <v>43081.19027777778</v>
      </c>
      <c r="J955" t="s">
        <v>19</v>
      </c>
    </row>
    <row r="956" spans="1:10" x14ac:dyDescent="0.25">
      <c r="A956">
        <v>-1.407994373</v>
      </c>
      <c r="B956">
        <v>0.57078198199999997</v>
      </c>
      <c r="C956">
        <v>0</v>
      </c>
      <c r="D956">
        <v>-2.021867533</v>
      </c>
      <c r="E956" s="6">
        <v>-1.664591514</v>
      </c>
      <c r="F956">
        <v>0</v>
      </c>
      <c r="G956">
        <v>308.53269999999998</v>
      </c>
      <c r="H956">
        <v>6.1385969999999999</v>
      </c>
      <c r="I956">
        <v>43081.19027777778</v>
      </c>
      <c r="J956" t="s">
        <v>19</v>
      </c>
    </row>
    <row r="957" spans="1:10" x14ac:dyDescent="0.25">
      <c r="A957">
        <v>-1.4108062159999999</v>
      </c>
      <c r="B957">
        <v>0.57064442999999998</v>
      </c>
      <c r="C957">
        <v>0</v>
      </c>
      <c r="D957">
        <v>-2.0219556509999999</v>
      </c>
      <c r="E957" s="6">
        <v>-1.664638166</v>
      </c>
      <c r="F957">
        <v>0</v>
      </c>
      <c r="G957">
        <v>308.53269999999998</v>
      </c>
      <c r="H957">
        <v>0.52824040000000005</v>
      </c>
      <c r="I957">
        <v>43081.19027777778</v>
      </c>
      <c r="J957" t="s">
        <v>19</v>
      </c>
    </row>
    <row r="958" spans="1:10" x14ac:dyDescent="0.25">
      <c r="A958">
        <v>-1.4149526589999999</v>
      </c>
      <c r="B958">
        <v>0.57044159100000003</v>
      </c>
      <c r="C958">
        <v>0</v>
      </c>
      <c r="D958">
        <v>-2.0220855929999999</v>
      </c>
      <c r="E958" s="6">
        <v>-1.664706961</v>
      </c>
      <c r="F958">
        <v>0</v>
      </c>
      <c r="G958">
        <v>308.53269999999998</v>
      </c>
      <c r="H958">
        <v>5.8604250000000002</v>
      </c>
      <c r="I958">
        <v>43081.19027777778</v>
      </c>
      <c r="J958" t="s">
        <v>19</v>
      </c>
    </row>
    <row r="959" spans="1:10" x14ac:dyDescent="0.25">
      <c r="A959">
        <v>-1.4191318049999999</v>
      </c>
      <c r="B959">
        <v>0.570237153</v>
      </c>
      <c r="C959">
        <v>0</v>
      </c>
      <c r="D959">
        <v>-2.0222165599999999</v>
      </c>
      <c r="E959" s="6">
        <v>-1.664776298</v>
      </c>
      <c r="F959">
        <v>0</v>
      </c>
      <c r="G959">
        <v>308.53269999999998</v>
      </c>
      <c r="H959">
        <v>30.879449999999999</v>
      </c>
      <c r="I959">
        <v>43081.19027777778</v>
      </c>
      <c r="J959" t="s">
        <v>19</v>
      </c>
    </row>
    <row r="960" spans="1:10" x14ac:dyDescent="0.25">
      <c r="A960">
        <v>-1.420510242</v>
      </c>
      <c r="B960">
        <v>0.57016972200000005</v>
      </c>
      <c r="C960">
        <v>0</v>
      </c>
      <c r="D960">
        <v>-2.0222597580000001</v>
      </c>
      <c r="E960" s="6">
        <v>-1.664799167</v>
      </c>
      <c r="F960">
        <v>0</v>
      </c>
      <c r="G960">
        <v>308.53269999999998</v>
      </c>
      <c r="H960">
        <v>35.419849999999997</v>
      </c>
      <c r="I960">
        <v>43081.19027777778</v>
      </c>
      <c r="J960" t="s">
        <v>19</v>
      </c>
    </row>
    <row r="961" spans="1:10" x14ac:dyDescent="0.25">
      <c r="A961">
        <v>-1.421932516</v>
      </c>
      <c r="B961">
        <v>0.57010014600000003</v>
      </c>
      <c r="C961">
        <v>0</v>
      </c>
      <c r="D961">
        <v>-2.0223043289999998</v>
      </c>
      <c r="E961" s="6">
        <v>-1.664822765</v>
      </c>
      <c r="F961">
        <v>0</v>
      </c>
      <c r="G961">
        <v>308.53269999999998</v>
      </c>
      <c r="H961">
        <v>30.04269</v>
      </c>
      <c r="I961">
        <v>43081.19027777778</v>
      </c>
      <c r="J961" t="s">
        <v>19</v>
      </c>
    </row>
    <row r="962" spans="1:10" x14ac:dyDescent="0.25">
      <c r="A962">
        <v>-1.4288685350000001</v>
      </c>
      <c r="B962">
        <v>0.56976084500000002</v>
      </c>
      <c r="C962">
        <v>0</v>
      </c>
      <c r="D962">
        <v>-2.0225216920000002</v>
      </c>
      <c r="E962" s="6">
        <v>-1.664937841</v>
      </c>
      <c r="F962">
        <v>0</v>
      </c>
      <c r="G962">
        <v>308.53269999999998</v>
      </c>
      <c r="H962">
        <v>41.13588</v>
      </c>
      <c r="I962">
        <v>43081.19027777778</v>
      </c>
      <c r="J962" t="s">
        <v>19</v>
      </c>
    </row>
    <row r="963" spans="1:10" x14ac:dyDescent="0.25">
      <c r="A963">
        <v>-1.4302908089999999</v>
      </c>
      <c r="B963">
        <v>0.569691269</v>
      </c>
      <c r="C963">
        <v>0</v>
      </c>
      <c r="D963">
        <v>-2.0225662629999999</v>
      </c>
      <c r="E963" s="6">
        <v>-1.664961439</v>
      </c>
      <c r="F963">
        <v>0</v>
      </c>
      <c r="G963">
        <v>308.53269999999998</v>
      </c>
      <c r="H963">
        <v>38.73536</v>
      </c>
      <c r="I963">
        <v>43081.19027777778</v>
      </c>
      <c r="J963" t="s">
        <v>19</v>
      </c>
    </row>
    <row r="964" spans="1:10" x14ac:dyDescent="0.25">
      <c r="A964">
        <v>-1.434426118</v>
      </c>
      <c r="B964">
        <v>0.56948897499999995</v>
      </c>
      <c r="C964">
        <v>0</v>
      </c>
      <c r="D964">
        <v>-2.022695857</v>
      </c>
      <c r="E964" s="6">
        <v>-1.665030048</v>
      </c>
      <c r="F964">
        <v>0</v>
      </c>
      <c r="G964">
        <v>308.53269999999998</v>
      </c>
      <c r="H964">
        <v>46.609050000000003</v>
      </c>
      <c r="I964">
        <v>43081.19027777778</v>
      </c>
      <c r="J964" t="s">
        <v>19</v>
      </c>
    </row>
    <row r="965" spans="1:10" x14ac:dyDescent="0.25">
      <c r="A965">
        <v>-1.435848392</v>
      </c>
      <c r="B965">
        <v>0.56941939900000005</v>
      </c>
      <c r="C965">
        <v>0</v>
      </c>
      <c r="D965">
        <v>-2.0227404280000001</v>
      </c>
      <c r="E965" s="6">
        <v>-1.6650536460000001</v>
      </c>
      <c r="F965">
        <v>0</v>
      </c>
      <c r="G965">
        <v>308.53269999999998</v>
      </c>
      <c r="H965">
        <v>55.218919999999997</v>
      </c>
      <c r="I965">
        <v>43081.19027777778</v>
      </c>
      <c r="J965" t="s">
        <v>19</v>
      </c>
    </row>
    <row r="966" spans="1:10" x14ac:dyDescent="0.25">
      <c r="A966">
        <v>-1.4413844039999999</v>
      </c>
      <c r="B966">
        <v>0.56914858400000001</v>
      </c>
      <c r="C966">
        <v>0</v>
      </c>
      <c r="D966">
        <v>-2.0229139169999999</v>
      </c>
      <c r="E966" s="6">
        <v>-1.665145495</v>
      </c>
      <c r="F966">
        <v>0</v>
      </c>
      <c r="G966">
        <v>308.53269999999998</v>
      </c>
      <c r="H966">
        <v>54.476939999999999</v>
      </c>
      <c r="I966">
        <v>43081.190972222219</v>
      </c>
      <c r="J966" t="s">
        <v>19</v>
      </c>
    </row>
    <row r="967" spans="1:10" x14ac:dyDescent="0.25">
      <c r="A967">
        <v>-1.4469858250000001</v>
      </c>
      <c r="B967">
        <v>0.56887456999999997</v>
      </c>
      <c r="C967">
        <v>0</v>
      </c>
      <c r="D967">
        <v>-2.023089455</v>
      </c>
      <c r="E967" s="6">
        <v>-1.665238429</v>
      </c>
      <c r="F967">
        <v>0</v>
      </c>
      <c r="G967">
        <v>308.53269999999998</v>
      </c>
      <c r="H967">
        <v>75.085080000000005</v>
      </c>
      <c r="I967">
        <v>43081.190972222219</v>
      </c>
      <c r="J967" t="s">
        <v>19</v>
      </c>
    </row>
    <row r="968" spans="1:10" x14ac:dyDescent="0.25">
      <c r="A968">
        <v>-1.4511649710000001</v>
      </c>
      <c r="B968">
        <v>0.56867013200000005</v>
      </c>
      <c r="C968">
        <v>0</v>
      </c>
      <c r="D968">
        <v>-2.0232204220000001</v>
      </c>
      <c r="E968" s="6">
        <v>-1.665307766</v>
      </c>
      <c r="F968">
        <v>0</v>
      </c>
      <c r="G968">
        <v>308.53269999999998</v>
      </c>
      <c r="H968">
        <v>66.772419999999997</v>
      </c>
      <c r="I968">
        <v>43081.190972222219</v>
      </c>
      <c r="J968" t="s">
        <v>19</v>
      </c>
    </row>
    <row r="969" spans="1:10" x14ac:dyDescent="0.25">
      <c r="A969">
        <v>-1.4539218439999999</v>
      </c>
      <c r="B969">
        <v>0.56853526899999995</v>
      </c>
      <c r="C969">
        <v>0</v>
      </c>
      <c r="D969">
        <v>-2.023306818</v>
      </c>
      <c r="E969" s="6">
        <v>-1.6653535049999999</v>
      </c>
      <c r="F969">
        <v>0</v>
      </c>
      <c r="G969">
        <v>308.53269999999998</v>
      </c>
      <c r="H969">
        <v>70.783349999999999</v>
      </c>
      <c r="I969">
        <v>43081.190972222219</v>
      </c>
      <c r="J969" t="s">
        <v>19</v>
      </c>
    </row>
    <row r="970" spans="1:10" x14ac:dyDescent="0.25">
      <c r="A970">
        <v>-1.462291271</v>
      </c>
      <c r="B970">
        <v>0.56812584700000002</v>
      </c>
      <c r="C970">
        <v>0</v>
      </c>
      <c r="D970">
        <v>-2.0235691010000001</v>
      </c>
      <c r="E970" s="6">
        <v>-1.6654923639999999</v>
      </c>
      <c r="F970">
        <v>0</v>
      </c>
      <c r="G970">
        <v>308.53269999999998</v>
      </c>
      <c r="H970">
        <v>47.517220000000002</v>
      </c>
      <c r="I970">
        <v>43081.190972222219</v>
      </c>
      <c r="J970" t="s">
        <v>19</v>
      </c>
    </row>
    <row r="971" spans="1:10" x14ac:dyDescent="0.25">
      <c r="A971">
        <v>-1.4636585740000001</v>
      </c>
      <c r="B971">
        <v>0.56805896099999997</v>
      </c>
      <c r="C971">
        <v>0</v>
      </c>
      <c r="D971">
        <v>-2.0236119499999998</v>
      </c>
      <c r="E971" s="6">
        <v>-1.6655150489999999</v>
      </c>
      <c r="F971">
        <v>0</v>
      </c>
      <c r="G971">
        <v>308.53269999999998</v>
      </c>
      <c r="H971">
        <v>51.742130000000003</v>
      </c>
      <c r="I971">
        <v>43081.190972222219</v>
      </c>
      <c r="J971" t="s">
        <v>19</v>
      </c>
    </row>
    <row r="972" spans="1:10" x14ac:dyDescent="0.25">
      <c r="A972">
        <v>-1.4692488610000001</v>
      </c>
      <c r="B972">
        <v>0.56778549099999998</v>
      </c>
      <c r="C972">
        <v>0</v>
      </c>
      <c r="D972">
        <v>-2.023787139</v>
      </c>
      <c r="E972" s="6">
        <v>-1.665607799</v>
      </c>
      <c r="F972">
        <v>0</v>
      </c>
      <c r="G972">
        <v>308.53269999999998</v>
      </c>
      <c r="H972">
        <v>45.716099999999997</v>
      </c>
      <c r="I972">
        <v>43081.190972222219</v>
      </c>
      <c r="J972" t="s">
        <v>19</v>
      </c>
    </row>
    <row r="973" spans="1:10" x14ac:dyDescent="0.25">
      <c r="A973">
        <v>-1.4733953040000001</v>
      </c>
      <c r="B973">
        <v>0.56758265200000002</v>
      </c>
      <c r="C973">
        <v>0</v>
      </c>
      <c r="D973">
        <v>-2.0239170820000001</v>
      </c>
      <c r="E973" s="6">
        <v>-1.6656765929999999</v>
      </c>
      <c r="F973">
        <v>0</v>
      </c>
      <c r="G973">
        <v>308.53269999999998</v>
      </c>
      <c r="H973">
        <v>31.67962</v>
      </c>
      <c r="I973">
        <v>43081.190972222219</v>
      </c>
      <c r="J973" t="s">
        <v>19</v>
      </c>
    </row>
    <row r="974" spans="1:10" x14ac:dyDescent="0.25">
      <c r="A974">
        <v>-1.474784874</v>
      </c>
      <c r="B974">
        <v>0.56751467600000005</v>
      </c>
      <c r="C974">
        <v>0</v>
      </c>
      <c r="D974">
        <v>-2.0239606280000002</v>
      </c>
      <c r="E974" s="6">
        <v>-1.6656996479999999</v>
      </c>
      <c r="F974">
        <v>0</v>
      </c>
      <c r="G974">
        <v>308.53269999999998</v>
      </c>
      <c r="H974">
        <v>35.919069999999998</v>
      </c>
      <c r="I974">
        <v>43081.190972222219</v>
      </c>
      <c r="J974" t="s">
        <v>19</v>
      </c>
    </row>
    <row r="975" spans="1:10" x14ac:dyDescent="0.25">
      <c r="A975">
        <v>-1.4775967169999999</v>
      </c>
      <c r="B975">
        <v>0.56737712500000004</v>
      </c>
      <c r="C975">
        <v>0</v>
      </c>
      <c r="D975">
        <v>-2.0240487460000001</v>
      </c>
      <c r="E975" s="6">
        <v>-1.6657462999999999</v>
      </c>
      <c r="F975">
        <v>0</v>
      </c>
      <c r="G975">
        <v>308.53269999999998</v>
      </c>
      <c r="H975">
        <v>23.91648</v>
      </c>
      <c r="I975">
        <v>43081.190972222219</v>
      </c>
      <c r="J975" t="s">
        <v>19</v>
      </c>
    </row>
    <row r="976" spans="1:10" x14ac:dyDescent="0.25">
      <c r="A976">
        <v>-1.4803862940000001</v>
      </c>
      <c r="B976">
        <v>0.56724066200000001</v>
      </c>
      <c r="C976">
        <v>0</v>
      </c>
      <c r="D976">
        <v>-2.024136167</v>
      </c>
      <c r="E976" s="6">
        <v>-1.6657925819999999</v>
      </c>
      <c r="F976">
        <v>0</v>
      </c>
      <c r="G976">
        <v>308.53269999999998</v>
      </c>
      <c r="H976">
        <v>26.77383</v>
      </c>
      <c r="I976">
        <v>43081.191666666666</v>
      </c>
      <c r="J976" t="s">
        <v>19</v>
      </c>
    </row>
    <row r="977" spans="1:10" x14ac:dyDescent="0.25">
      <c r="A977">
        <v>-1.484565441</v>
      </c>
      <c r="B977">
        <v>0.56703622399999998</v>
      </c>
      <c r="C977">
        <v>0</v>
      </c>
      <c r="D977">
        <v>-2.024267134</v>
      </c>
      <c r="E977" s="6">
        <v>-1.6658619189999999</v>
      </c>
      <c r="F977">
        <v>0</v>
      </c>
      <c r="G977">
        <v>308.53269999999998</v>
      </c>
      <c r="H977">
        <v>33.998660000000001</v>
      </c>
      <c r="I977">
        <v>43081.191666666666</v>
      </c>
      <c r="J977" t="s">
        <v>19</v>
      </c>
    </row>
    <row r="978" spans="1:10" x14ac:dyDescent="0.25">
      <c r="A978">
        <v>-1.4901230240000001</v>
      </c>
      <c r="B978">
        <v>0.56676435400000003</v>
      </c>
      <c r="C978">
        <v>0</v>
      </c>
      <c r="D978">
        <v>-2.0244412989999998</v>
      </c>
      <c r="E978" s="6">
        <v>-1.6659541259999999</v>
      </c>
      <c r="F978">
        <v>0</v>
      </c>
      <c r="G978">
        <v>308.53269999999998</v>
      </c>
      <c r="H978">
        <v>10.76887</v>
      </c>
      <c r="I978">
        <v>43081.191666666666</v>
      </c>
      <c r="J978" t="s">
        <v>19</v>
      </c>
    </row>
    <row r="979" spans="1:10" x14ac:dyDescent="0.25">
      <c r="A979">
        <v>-1.495670169</v>
      </c>
      <c r="B979">
        <v>0.56649299500000005</v>
      </c>
      <c r="C979">
        <v>0</v>
      </c>
      <c r="D979">
        <v>-2.024615136</v>
      </c>
      <c r="E979" s="6">
        <v>-1.6660461600000001</v>
      </c>
      <c r="F979">
        <v>0</v>
      </c>
      <c r="G979">
        <v>308.53269999999998</v>
      </c>
      <c r="H979">
        <v>23.30686</v>
      </c>
      <c r="I979">
        <v>43081.191666666666</v>
      </c>
      <c r="J979" t="s">
        <v>19</v>
      </c>
    </row>
    <row r="980" spans="1:10" x14ac:dyDescent="0.25">
      <c r="A980">
        <v>-1.499859753</v>
      </c>
      <c r="B980">
        <v>0.56628804499999996</v>
      </c>
      <c r="C980">
        <v>0</v>
      </c>
      <c r="D980">
        <v>-2.02474643</v>
      </c>
      <c r="E980" s="6">
        <v>-1.6661156699999999</v>
      </c>
      <c r="F980">
        <v>0</v>
      </c>
      <c r="G980">
        <v>308.53269999999998</v>
      </c>
      <c r="H980">
        <v>20.368040000000001</v>
      </c>
      <c r="I980">
        <v>43081.191666666666</v>
      </c>
      <c r="J980" t="s">
        <v>19</v>
      </c>
    </row>
    <row r="981" spans="1:10" x14ac:dyDescent="0.25">
      <c r="A981">
        <v>-1.506828477</v>
      </c>
      <c r="B981">
        <v>0.56594714400000001</v>
      </c>
      <c r="C981">
        <v>0</v>
      </c>
      <c r="D981">
        <v>-2.0249648179999999</v>
      </c>
      <c r="E981" s="6">
        <v>-1.6662312889999999</v>
      </c>
      <c r="F981">
        <v>0</v>
      </c>
      <c r="G981">
        <v>308.53269999999998</v>
      </c>
      <c r="H981">
        <v>31.317319999999999</v>
      </c>
      <c r="I981">
        <v>43081.191666666666</v>
      </c>
      <c r="J981" t="s">
        <v>19</v>
      </c>
    </row>
    <row r="982" spans="1:10" x14ac:dyDescent="0.25">
      <c r="A982">
        <v>-1.512397193</v>
      </c>
      <c r="B982">
        <v>0.56567473000000001</v>
      </c>
      <c r="C982">
        <v>0</v>
      </c>
      <c r="D982">
        <v>-2.0251393310000001</v>
      </c>
      <c r="E982" s="6">
        <v>-1.6663236809999999</v>
      </c>
      <c r="F982">
        <v>0</v>
      </c>
      <c r="G982">
        <v>308.53269999999998</v>
      </c>
      <c r="H982">
        <v>0</v>
      </c>
      <c r="I982">
        <v>43081.191666666666</v>
      </c>
      <c r="J982" t="s">
        <v>19</v>
      </c>
    </row>
    <row r="983" spans="1:10" x14ac:dyDescent="0.25">
      <c r="A983">
        <v>-1.555523955</v>
      </c>
      <c r="B983">
        <v>0.56356502399999997</v>
      </c>
      <c r="C983">
        <v>0</v>
      </c>
      <c r="D983">
        <v>-2.0264908469999998</v>
      </c>
      <c r="E983" s="6">
        <v>-1.667039205</v>
      </c>
      <c r="F983">
        <v>0</v>
      </c>
      <c r="G983">
        <v>308.53269999999998</v>
      </c>
      <c r="H983">
        <v>1.294243</v>
      </c>
      <c r="I983">
        <v>43081.192361111112</v>
      </c>
      <c r="J983" t="s">
        <v>19</v>
      </c>
    </row>
    <row r="984" spans="1:10" x14ac:dyDescent="0.25">
      <c r="A984">
        <v>-1.5986507160000001</v>
      </c>
      <c r="B984">
        <v>0.56145531900000001</v>
      </c>
      <c r="C984">
        <v>0</v>
      </c>
      <c r="D984">
        <v>-2.027842363</v>
      </c>
      <c r="E984" s="6">
        <v>-1.6677547290000001</v>
      </c>
      <c r="F984">
        <v>0</v>
      </c>
      <c r="G984">
        <v>308.53269999999998</v>
      </c>
      <c r="H984">
        <v>0</v>
      </c>
      <c r="I984">
        <v>43081.193055555559</v>
      </c>
      <c r="J984" t="s">
        <v>19</v>
      </c>
    </row>
    <row r="985" spans="1:10" x14ac:dyDescent="0.25">
      <c r="A985">
        <v>-1.6084201499999999</v>
      </c>
      <c r="B985">
        <v>0.56097741000000001</v>
      </c>
      <c r="C985">
        <v>0</v>
      </c>
      <c r="D985">
        <v>-2.0281485199999998</v>
      </c>
      <c r="E985" s="6">
        <v>-1.6679168150000001</v>
      </c>
      <c r="F985">
        <v>0</v>
      </c>
      <c r="G985">
        <v>308.53269999999998</v>
      </c>
      <c r="H985">
        <v>9.2347889999999992</v>
      </c>
      <c r="I985">
        <v>43081.193749999999</v>
      </c>
      <c r="J985" t="s">
        <v>19</v>
      </c>
    </row>
    <row r="986" spans="1:10" x14ac:dyDescent="0.25">
      <c r="A986">
        <v>-1.6098097200000001</v>
      </c>
      <c r="B986">
        <v>0.56090943400000004</v>
      </c>
      <c r="C986">
        <v>0</v>
      </c>
      <c r="D986">
        <v>-2.028192067</v>
      </c>
      <c r="E986" s="6">
        <v>-1.6679398700000001</v>
      </c>
      <c r="F986">
        <v>0</v>
      </c>
      <c r="G986">
        <v>308.53269999999998</v>
      </c>
      <c r="H986">
        <v>0</v>
      </c>
      <c r="I986">
        <v>43081.193749999999</v>
      </c>
      <c r="J986" t="s">
        <v>19</v>
      </c>
    </row>
    <row r="987" spans="1:10" x14ac:dyDescent="0.25">
      <c r="A987">
        <v>-1.6765779540000001</v>
      </c>
      <c r="B987">
        <v>0.55764321800000005</v>
      </c>
      <c r="C987">
        <v>0</v>
      </c>
      <c r="D987">
        <v>-2.0302844640000002</v>
      </c>
      <c r="E987" s="6">
        <v>-1.669047634</v>
      </c>
      <c r="F987">
        <v>0</v>
      </c>
      <c r="G987">
        <v>308.53269999999998</v>
      </c>
      <c r="H987">
        <v>1.0121659999999999</v>
      </c>
      <c r="I987">
        <v>43081.194444444445</v>
      </c>
      <c r="J987" t="s">
        <v>19</v>
      </c>
    </row>
    <row r="988" spans="1:10" x14ac:dyDescent="0.25">
      <c r="A988">
        <v>-1.6780002279999999</v>
      </c>
      <c r="B988">
        <v>0.55757364200000004</v>
      </c>
      <c r="C988">
        <v>0</v>
      </c>
      <c r="D988">
        <v>-2.0303290359999999</v>
      </c>
      <c r="E988" s="6">
        <v>-1.669071231</v>
      </c>
      <c r="F988">
        <v>0</v>
      </c>
      <c r="G988">
        <v>308.53269999999998</v>
      </c>
      <c r="H988">
        <v>6.0110650000000003</v>
      </c>
      <c r="I988">
        <v>43081.194444444445</v>
      </c>
      <c r="J988" t="s">
        <v>19</v>
      </c>
    </row>
    <row r="989" spans="1:10" x14ac:dyDescent="0.25">
      <c r="A989">
        <v>-1.679389797</v>
      </c>
      <c r="B989">
        <v>0.55750566599999996</v>
      </c>
      <c r="C989">
        <v>0</v>
      </c>
      <c r="D989">
        <v>-2.030372582</v>
      </c>
      <c r="E989" s="6">
        <v>-1.669094286</v>
      </c>
      <c r="F989">
        <v>0</v>
      </c>
      <c r="G989">
        <v>308.53269999999998</v>
      </c>
      <c r="H989">
        <v>0</v>
      </c>
      <c r="I989">
        <v>43081.194444444445</v>
      </c>
      <c r="J989" t="s">
        <v>19</v>
      </c>
    </row>
    <row r="990" spans="1:10" x14ac:dyDescent="0.25">
      <c r="A990">
        <v>-1.710011127</v>
      </c>
      <c r="B990">
        <v>0.55600771000000004</v>
      </c>
      <c r="C990">
        <v>0</v>
      </c>
      <c r="D990">
        <v>-2.0313322</v>
      </c>
      <c r="E990" s="6">
        <v>-1.66960233</v>
      </c>
      <c r="F990">
        <v>0</v>
      </c>
      <c r="G990">
        <v>308.53269999999998</v>
      </c>
      <c r="H990">
        <v>6.7981020000000001</v>
      </c>
      <c r="I990">
        <v>43081.195138888892</v>
      </c>
      <c r="J990" t="s">
        <v>19</v>
      </c>
    </row>
    <row r="991" spans="1:10" x14ac:dyDescent="0.25">
      <c r="A991">
        <v>-1.711400697</v>
      </c>
      <c r="B991">
        <v>0.55593973399999996</v>
      </c>
      <c r="C991">
        <v>0</v>
      </c>
      <c r="D991">
        <v>-2.0313757469999998</v>
      </c>
      <c r="E991" s="6">
        <v>-1.6696253839999999</v>
      </c>
      <c r="F991">
        <v>0</v>
      </c>
      <c r="G991">
        <v>308.53269999999998</v>
      </c>
      <c r="H991">
        <v>11.93933</v>
      </c>
      <c r="I991">
        <v>43081.195138888892</v>
      </c>
      <c r="J991" t="s">
        <v>19</v>
      </c>
    </row>
    <row r="992" spans="1:10" x14ac:dyDescent="0.25">
      <c r="A992">
        <v>-1.7155367020000001</v>
      </c>
      <c r="B992">
        <v>0.55573740599999999</v>
      </c>
      <c r="C992">
        <v>0</v>
      </c>
      <c r="D992">
        <v>-2.0315053619999999</v>
      </c>
      <c r="E992" s="6">
        <v>-1.6696940060000001</v>
      </c>
      <c r="F992">
        <v>0</v>
      </c>
      <c r="G992">
        <v>308.53269999999998</v>
      </c>
      <c r="H992">
        <v>0</v>
      </c>
      <c r="I992">
        <v>43081.195138888892</v>
      </c>
      <c r="J992" t="s">
        <v>19</v>
      </c>
    </row>
    <row r="993" spans="1:10" x14ac:dyDescent="0.25">
      <c r="A993">
        <v>-1.7211269890000001</v>
      </c>
      <c r="B993">
        <v>0.55546393699999996</v>
      </c>
      <c r="C993">
        <v>0</v>
      </c>
      <c r="D993">
        <v>-2.0316805520000001</v>
      </c>
      <c r="E993" s="6">
        <v>-1.6697867550000001</v>
      </c>
      <c r="F993">
        <v>0</v>
      </c>
      <c r="G993">
        <v>308.53269999999998</v>
      </c>
      <c r="H993">
        <v>9.1451670000000007</v>
      </c>
      <c r="I993">
        <v>43081.195138888892</v>
      </c>
      <c r="J993" t="s">
        <v>19</v>
      </c>
    </row>
    <row r="994" spans="1:10" x14ac:dyDescent="0.25">
      <c r="A994">
        <v>-1.7267061429999999</v>
      </c>
      <c r="B994">
        <v>0.55519101199999998</v>
      </c>
      <c r="C994">
        <v>0</v>
      </c>
      <c r="D994">
        <v>-2.0318553929999998</v>
      </c>
      <c r="E994" s="6">
        <v>-1.6698793199999999</v>
      </c>
      <c r="F994">
        <v>0</v>
      </c>
      <c r="G994">
        <v>308.53269999999998</v>
      </c>
      <c r="H994">
        <v>1.4517869999999999</v>
      </c>
      <c r="I994">
        <v>43081.195138888892</v>
      </c>
      <c r="J994" t="s">
        <v>19</v>
      </c>
    </row>
    <row r="995" spans="1:10" x14ac:dyDescent="0.25">
      <c r="A995">
        <v>-1.7990653599999999</v>
      </c>
      <c r="B995">
        <v>0.55165129199999996</v>
      </c>
      <c r="C995">
        <v>0</v>
      </c>
      <c r="D995">
        <v>-2.0341230019999998</v>
      </c>
      <c r="E995" s="6">
        <v>-1.671079845</v>
      </c>
      <c r="F995">
        <v>0</v>
      </c>
      <c r="G995">
        <v>308.53269999999998</v>
      </c>
      <c r="H995">
        <v>1.8763510000000001</v>
      </c>
      <c r="I995">
        <v>43081.196527777778</v>
      </c>
      <c r="J995" t="s">
        <v>19</v>
      </c>
    </row>
    <row r="996" spans="1:10" x14ac:dyDescent="0.25">
      <c r="A996">
        <v>-1.800432663</v>
      </c>
      <c r="B996">
        <v>0.55158440500000006</v>
      </c>
      <c r="C996">
        <v>0</v>
      </c>
      <c r="D996">
        <v>-2.034165851</v>
      </c>
      <c r="E996" s="6">
        <v>-1.67110253</v>
      </c>
      <c r="F996">
        <v>0</v>
      </c>
      <c r="G996">
        <v>308.53269999999998</v>
      </c>
      <c r="H996">
        <v>7.585223</v>
      </c>
      <c r="I996">
        <v>43081.196527777778</v>
      </c>
      <c r="J996" t="s">
        <v>19</v>
      </c>
    </row>
    <row r="997" spans="1:10" x14ac:dyDescent="0.25">
      <c r="A997">
        <v>-1.8046118099999999</v>
      </c>
      <c r="B997">
        <v>0.55137996700000003</v>
      </c>
      <c r="C997">
        <v>0</v>
      </c>
      <c r="D997">
        <v>-2.0342968180000001</v>
      </c>
      <c r="E997" s="6">
        <v>-1.671171867</v>
      </c>
      <c r="F997">
        <v>0</v>
      </c>
      <c r="G997">
        <v>308.53269999999998</v>
      </c>
      <c r="H997">
        <v>7.937297</v>
      </c>
      <c r="I997">
        <v>43081.196527777778</v>
      </c>
      <c r="J997" t="s">
        <v>19</v>
      </c>
    </row>
    <row r="998" spans="1:10" x14ac:dyDescent="0.25">
      <c r="A998">
        <v>-1.8074236530000001</v>
      </c>
      <c r="B998">
        <v>0.55124241500000004</v>
      </c>
      <c r="C998">
        <v>0</v>
      </c>
      <c r="D998">
        <v>-2.0343849359999999</v>
      </c>
      <c r="E998" s="6">
        <v>-1.671218519</v>
      </c>
      <c r="F998">
        <v>0</v>
      </c>
      <c r="G998">
        <v>308.53269999999998</v>
      </c>
      <c r="H998">
        <v>15.06894</v>
      </c>
      <c r="I998">
        <v>43081.196527777778</v>
      </c>
      <c r="J998" t="s">
        <v>19</v>
      </c>
    </row>
    <row r="999" spans="1:10" x14ac:dyDescent="0.25">
      <c r="A999">
        <v>-1.8088125269999999</v>
      </c>
      <c r="B999">
        <v>0.551174473</v>
      </c>
      <c r="C999">
        <v>0</v>
      </c>
      <c r="D999">
        <v>-2.0344284610000001</v>
      </c>
      <c r="E999" s="6">
        <v>-1.6712415620000001</v>
      </c>
      <c r="F999">
        <v>0</v>
      </c>
      <c r="G999">
        <v>308.53269999999998</v>
      </c>
      <c r="H999">
        <v>12.95923</v>
      </c>
      <c r="I999">
        <v>43081.196527777778</v>
      </c>
      <c r="J999" t="s">
        <v>19</v>
      </c>
    </row>
    <row r="1000" spans="1:10" x14ac:dyDescent="0.25">
      <c r="A1000">
        <v>-1.8102020969999999</v>
      </c>
      <c r="B1000">
        <v>0.55110649700000003</v>
      </c>
      <c r="C1000">
        <v>0</v>
      </c>
      <c r="D1000">
        <v>-2.0344720070000002</v>
      </c>
      <c r="E1000" s="6">
        <v>-1.671264616</v>
      </c>
      <c r="F1000">
        <v>0</v>
      </c>
      <c r="G1000">
        <v>308.53269999999998</v>
      </c>
      <c r="H1000">
        <v>18.720469999999999</v>
      </c>
      <c r="I1000">
        <v>43081.196527777778</v>
      </c>
      <c r="J1000" t="s">
        <v>19</v>
      </c>
    </row>
    <row r="1001" spans="1:10" x14ac:dyDescent="0.25">
      <c r="A1001">
        <v>-1.8227291000000001</v>
      </c>
      <c r="B1001">
        <v>0.55049369199999998</v>
      </c>
      <c r="C1001">
        <v>0</v>
      </c>
      <c r="D1001">
        <v>-2.0348645809999999</v>
      </c>
      <c r="E1001" s="6">
        <v>-1.6714724540000001</v>
      </c>
      <c r="F1001">
        <v>0</v>
      </c>
      <c r="G1001">
        <v>308.53269999999998</v>
      </c>
      <c r="H1001">
        <v>10.13846</v>
      </c>
      <c r="I1001">
        <v>43081.197222222225</v>
      </c>
      <c r="J1001" t="s">
        <v>19</v>
      </c>
    </row>
    <row r="1002" spans="1:10" x14ac:dyDescent="0.25">
      <c r="A1002">
        <v>-1.8254859729999999</v>
      </c>
      <c r="B1002">
        <v>0.55035882899999999</v>
      </c>
      <c r="C1002">
        <v>0</v>
      </c>
      <c r="D1002">
        <v>-2.0349509769999998</v>
      </c>
      <c r="E1002" s="6">
        <v>-1.6715181939999999</v>
      </c>
      <c r="F1002">
        <v>0</v>
      </c>
      <c r="G1002">
        <v>308.53269999999998</v>
      </c>
      <c r="H1002">
        <v>22.717179999999999</v>
      </c>
      <c r="I1002">
        <v>43081.197222222225</v>
      </c>
      <c r="J1002" t="s">
        <v>19</v>
      </c>
    </row>
    <row r="1003" spans="1:10" x14ac:dyDescent="0.25">
      <c r="A1003">
        <v>-1.82829712</v>
      </c>
      <c r="B1003">
        <v>0.55022131200000002</v>
      </c>
      <c r="C1003">
        <v>0</v>
      </c>
      <c r="D1003">
        <v>-2.0350390730000001</v>
      </c>
      <c r="E1003" s="6">
        <v>-1.671564834</v>
      </c>
      <c r="F1003">
        <v>0</v>
      </c>
      <c r="G1003">
        <v>308.53269999999998</v>
      </c>
      <c r="H1003">
        <v>21.2028</v>
      </c>
      <c r="I1003">
        <v>43081.197222222225</v>
      </c>
      <c r="J1003" t="s">
        <v>19</v>
      </c>
    </row>
    <row r="1004" spans="1:10" x14ac:dyDescent="0.25">
      <c r="A1004">
        <v>-1.8310762599999999</v>
      </c>
      <c r="B1004">
        <v>0.55008535999999997</v>
      </c>
      <c r="C1004">
        <v>0</v>
      </c>
      <c r="D1004">
        <v>-2.035126166</v>
      </c>
      <c r="E1004" s="6">
        <v>-1.671610944</v>
      </c>
      <c r="F1004">
        <v>0</v>
      </c>
      <c r="G1004">
        <v>308.53269999999998</v>
      </c>
      <c r="H1004">
        <v>32.335389999999997</v>
      </c>
      <c r="I1004">
        <v>43081.197222222225</v>
      </c>
      <c r="J1004" t="s">
        <v>19</v>
      </c>
    </row>
    <row r="1005" spans="1:10" x14ac:dyDescent="0.25">
      <c r="A1005">
        <v>-1.8352554059999999</v>
      </c>
      <c r="B1005">
        <v>0.54988092099999997</v>
      </c>
      <c r="C1005">
        <v>0</v>
      </c>
      <c r="D1005">
        <v>-2.035257133</v>
      </c>
      <c r="E1005" s="6">
        <v>-1.671680281</v>
      </c>
      <c r="F1005">
        <v>0</v>
      </c>
      <c r="G1005">
        <v>308.53269999999998</v>
      </c>
      <c r="H1005">
        <v>25.722840000000001</v>
      </c>
      <c r="I1005">
        <v>43081.197222222225</v>
      </c>
      <c r="J1005" t="s">
        <v>19</v>
      </c>
    </row>
    <row r="1006" spans="1:10" x14ac:dyDescent="0.25">
      <c r="A1006">
        <v>-1.8380018419999999</v>
      </c>
      <c r="B1006">
        <v>0.54974656899999996</v>
      </c>
      <c r="C1006">
        <v>0</v>
      </c>
      <c r="D1006">
        <v>-2.035343202</v>
      </c>
      <c r="E1006" s="6">
        <v>-1.671725847</v>
      </c>
      <c r="F1006">
        <v>0</v>
      </c>
      <c r="G1006">
        <v>308.53269999999998</v>
      </c>
      <c r="H1006">
        <v>25.578520000000001</v>
      </c>
      <c r="I1006">
        <v>43081.197222222225</v>
      </c>
      <c r="J1006" t="s">
        <v>19</v>
      </c>
    </row>
    <row r="1007" spans="1:10" x14ac:dyDescent="0.25">
      <c r="A1007">
        <v>-1.8394234199999999</v>
      </c>
      <c r="B1007">
        <v>0.54967702699999998</v>
      </c>
      <c r="C1007">
        <v>0</v>
      </c>
      <c r="D1007">
        <v>-2.035387751</v>
      </c>
      <c r="E1007" s="6">
        <v>-1.671749433</v>
      </c>
      <c r="F1007">
        <v>0</v>
      </c>
      <c r="G1007">
        <v>308.53269999999998</v>
      </c>
      <c r="H1007">
        <v>22.601870000000002</v>
      </c>
      <c r="I1007">
        <v>43081.197222222225</v>
      </c>
      <c r="J1007" t="s">
        <v>19</v>
      </c>
    </row>
    <row r="1008" spans="1:10" x14ac:dyDescent="0.25">
      <c r="A1008">
        <v>-1.8421914260000001</v>
      </c>
      <c r="B1008">
        <v>0.54954161999999995</v>
      </c>
      <c r="C1008">
        <v>0</v>
      </c>
      <c r="D1008">
        <v>-2.035474496</v>
      </c>
      <c r="E1008" s="6">
        <v>-1.6717953569999999</v>
      </c>
      <c r="F1008">
        <v>0</v>
      </c>
      <c r="G1008">
        <v>308.53269999999998</v>
      </c>
      <c r="H1008">
        <v>1.532424</v>
      </c>
      <c r="I1008">
        <v>43081.197222222225</v>
      </c>
      <c r="J1008" t="s">
        <v>19</v>
      </c>
    </row>
    <row r="1009" spans="1:10" x14ac:dyDescent="0.25">
      <c r="A1009">
        <v>-1.8505608520000001</v>
      </c>
      <c r="B1009">
        <v>0.54913219899999999</v>
      </c>
      <c r="C1009">
        <v>0</v>
      </c>
      <c r="D1009">
        <v>-2.0357367790000001</v>
      </c>
      <c r="E1009" s="6">
        <v>-1.6719342159999999</v>
      </c>
      <c r="F1009">
        <v>0</v>
      </c>
      <c r="G1009">
        <v>308.53269999999998</v>
      </c>
      <c r="H1009">
        <v>17.69708</v>
      </c>
      <c r="I1009">
        <v>43081.197222222225</v>
      </c>
      <c r="J1009" t="s">
        <v>19</v>
      </c>
    </row>
    <row r="1010" spans="1:10" x14ac:dyDescent="0.25">
      <c r="A1010">
        <v>-1.8533177249999999</v>
      </c>
      <c r="B1010">
        <v>0.548997336</v>
      </c>
      <c r="C1010">
        <v>0</v>
      </c>
      <c r="D1010">
        <v>-2.0358231739999999</v>
      </c>
      <c r="E1010" s="6">
        <v>-1.6719799559999999</v>
      </c>
      <c r="F1010">
        <v>0</v>
      </c>
      <c r="G1010">
        <v>308.53269999999998</v>
      </c>
      <c r="H1010">
        <v>5.2665110000000004</v>
      </c>
      <c r="I1010">
        <v>43081.197222222225</v>
      </c>
      <c r="J1010" t="s">
        <v>19</v>
      </c>
    </row>
    <row r="1011" spans="1:10" x14ac:dyDescent="0.25">
      <c r="A1011">
        <v>-1.8561295689999999</v>
      </c>
      <c r="B1011">
        <v>0.54885978400000002</v>
      </c>
      <c r="C1011">
        <v>0</v>
      </c>
      <c r="D1011">
        <v>-2.0359112920000002</v>
      </c>
      <c r="E1011" s="6">
        <v>-1.6720266079999999</v>
      </c>
      <c r="F1011">
        <v>0</v>
      </c>
      <c r="G1011">
        <v>308.53269999999998</v>
      </c>
      <c r="H1011">
        <v>11.266439999999999</v>
      </c>
      <c r="I1011">
        <v>43081.197916666664</v>
      </c>
      <c r="J1011" t="s">
        <v>19</v>
      </c>
    </row>
    <row r="1012" spans="1:10" x14ac:dyDescent="0.25">
      <c r="A1012">
        <v>-1.8616760189999999</v>
      </c>
      <c r="B1012">
        <v>0.54858845899999997</v>
      </c>
      <c r="C1012">
        <v>0</v>
      </c>
      <c r="D1012">
        <v>-2.036085108</v>
      </c>
      <c r="E1012" s="6">
        <v>-1.6721186299999999</v>
      </c>
      <c r="F1012">
        <v>0</v>
      </c>
      <c r="G1012">
        <v>308.53269999999998</v>
      </c>
      <c r="H1012">
        <v>0</v>
      </c>
      <c r="I1012">
        <v>43081.197916666664</v>
      </c>
      <c r="J1012" t="s">
        <v>19</v>
      </c>
    </row>
    <row r="1013" spans="1:10" x14ac:dyDescent="0.25">
      <c r="A1013">
        <v>-1.907614623</v>
      </c>
      <c r="B1013">
        <v>0.54634120100000005</v>
      </c>
      <c r="C1013">
        <v>0</v>
      </c>
      <c r="D1013">
        <v>-2.037524742</v>
      </c>
      <c r="E1013" s="6">
        <v>-1.672880806</v>
      </c>
      <c r="F1013">
        <v>0</v>
      </c>
      <c r="G1013">
        <v>308.53269999999998</v>
      </c>
      <c r="H1013">
        <v>3.064435</v>
      </c>
      <c r="I1013">
        <v>43081.198611111111</v>
      </c>
      <c r="J1013" t="s">
        <v>19</v>
      </c>
    </row>
    <row r="1014" spans="1:10" x14ac:dyDescent="0.25">
      <c r="A1014">
        <v>-1.9089819269999999</v>
      </c>
      <c r="B1014">
        <v>0.54627431500000001</v>
      </c>
      <c r="C1014">
        <v>0</v>
      </c>
      <c r="D1014">
        <v>-2.0375675910000002</v>
      </c>
      <c r="E1014" s="6">
        <v>-1.672903491</v>
      </c>
      <c r="F1014">
        <v>0</v>
      </c>
      <c r="G1014">
        <v>308.53269999999998</v>
      </c>
      <c r="H1014">
        <v>9.4978230000000003</v>
      </c>
      <c r="I1014">
        <v>43081.198611111111</v>
      </c>
      <c r="J1014" t="s">
        <v>19</v>
      </c>
    </row>
    <row r="1015" spans="1:10" x14ac:dyDescent="0.25">
      <c r="A1015">
        <v>-1.914561776</v>
      </c>
      <c r="B1015">
        <v>0.54600135599999999</v>
      </c>
      <c r="C1015">
        <v>0</v>
      </c>
      <c r="D1015">
        <v>-2.037742454</v>
      </c>
      <c r="E1015" s="6">
        <v>-1.6729960669999999</v>
      </c>
      <c r="F1015">
        <v>0</v>
      </c>
      <c r="G1015">
        <v>308.53269999999998</v>
      </c>
      <c r="H1015">
        <v>1.711249</v>
      </c>
      <c r="I1015">
        <v>43081.198611111111</v>
      </c>
      <c r="J1015" t="s">
        <v>19</v>
      </c>
    </row>
    <row r="1016" spans="1:10" x14ac:dyDescent="0.25">
      <c r="A1016">
        <v>-1.92292007</v>
      </c>
      <c r="B1016">
        <v>0.54559247899999996</v>
      </c>
      <c r="C1016">
        <v>0</v>
      </c>
      <c r="D1016">
        <v>-2.0380043880000001</v>
      </c>
      <c r="E1016" s="6">
        <v>-1.6731347409999999</v>
      </c>
      <c r="F1016">
        <v>0</v>
      </c>
      <c r="G1016">
        <v>308.53269999999998</v>
      </c>
      <c r="H1016">
        <v>0</v>
      </c>
      <c r="I1016">
        <v>43081.198611111111</v>
      </c>
      <c r="J1016" t="s">
        <v>19</v>
      </c>
    </row>
    <row r="1017" spans="1:10" x14ac:dyDescent="0.25">
      <c r="A1017">
        <v>-1.9242873730000001</v>
      </c>
      <c r="B1017">
        <v>0.54552559199999995</v>
      </c>
      <c r="C1017">
        <v>0</v>
      </c>
      <c r="D1017">
        <v>-2.0380472369999998</v>
      </c>
      <c r="E1017" s="6">
        <v>-1.6731574259999999</v>
      </c>
      <c r="F1017">
        <v>0</v>
      </c>
      <c r="G1017">
        <v>308.53269999999998</v>
      </c>
      <c r="H1017">
        <v>6.1468029399999997</v>
      </c>
      <c r="I1017">
        <v>43081.198611111111</v>
      </c>
      <c r="J1017" t="s">
        <v>19</v>
      </c>
    </row>
    <row r="1018" spans="1:10" x14ac:dyDescent="0.25">
      <c r="A1018">
        <v>-1.9257096469999999</v>
      </c>
      <c r="B1018">
        <v>0.54545601600000004</v>
      </c>
      <c r="C1018">
        <v>0</v>
      </c>
      <c r="D1018">
        <v>-2.0380918079999999</v>
      </c>
      <c r="E1018" s="6">
        <v>-1.6731810229999999</v>
      </c>
      <c r="F1018">
        <v>0</v>
      </c>
      <c r="G1018">
        <v>308.53269999999998</v>
      </c>
      <c r="H1018">
        <v>12.54073</v>
      </c>
      <c r="I1018">
        <v>43081.198611111111</v>
      </c>
      <c r="J1018" t="s">
        <v>19</v>
      </c>
    </row>
    <row r="1019" spans="1:10" x14ac:dyDescent="0.25">
      <c r="A1019">
        <v>-1.931245659</v>
      </c>
      <c r="B1019">
        <v>0.54518520100000001</v>
      </c>
      <c r="C1019">
        <v>0</v>
      </c>
      <c r="D1019">
        <v>-2.0382652970000001</v>
      </c>
      <c r="E1019" s="6">
        <v>-1.6732728720000001</v>
      </c>
      <c r="F1019">
        <v>0</v>
      </c>
      <c r="G1019">
        <v>308.53269999999998</v>
      </c>
      <c r="H1019">
        <v>0</v>
      </c>
      <c r="I1019">
        <v>43081.198611111111</v>
      </c>
      <c r="J1019" t="s">
        <v>19</v>
      </c>
    </row>
    <row r="1020" spans="1:10" x14ac:dyDescent="0.25">
      <c r="A1020">
        <v>-1.9340568060000001</v>
      </c>
      <c r="B1020">
        <v>0.54504768400000003</v>
      </c>
      <c r="C1020">
        <v>0</v>
      </c>
      <c r="D1020">
        <v>-2.038353393</v>
      </c>
      <c r="E1020" s="6">
        <v>-1.673319513</v>
      </c>
      <c r="F1020">
        <v>0</v>
      </c>
      <c r="G1020">
        <v>308.53269999999998</v>
      </c>
      <c r="H1020">
        <v>5.4714369999999999</v>
      </c>
      <c r="I1020">
        <v>43081.198611111111</v>
      </c>
      <c r="J1020" t="s">
        <v>19</v>
      </c>
    </row>
    <row r="1021" spans="1:10" x14ac:dyDescent="0.25">
      <c r="A1021">
        <v>-1.936814375</v>
      </c>
      <c r="B1021">
        <v>0.54491278700000001</v>
      </c>
      <c r="C1021">
        <v>0</v>
      </c>
      <c r="D1021">
        <v>-2.0384398109999999</v>
      </c>
      <c r="E1021" s="6">
        <v>-1.6733652640000001</v>
      </c>
      <c r="F1021">
        <v>0</v>
      </c>
      <c r="G1021">
        <v>308.53269999999998</v>
      </c>
      <c r="H1021">
        <v>7.2580049999999998</v>
      </c>
      <c r="I1021">
        <v>43081.198611111111</v>
      </c>
      <c r="J1021" t="s">
        <v>19</v>
      </c>
    </row>
    <row r="1022" spans="1:10" x14ac:dyDescent="0.25">
      <c r="A1022">
        <v>-1.9437719659999999</v>
      </c>
      <c r="B1022">
        <v>0.54457243099999997</v>
      </c>
      <c r="C1022">
        <v>0</v>
      </c>
      <c r="D1022">
        <v>-2.0386578489999998</v>
      </c>
      <c r="E1022" s="6">
        <v>-1.673480699</v>
      </c>
      <c r="F1022">
        <v>0</v>
      </c>
      <c r="G1022">
        <v>308.53269999999998</v>
      </c>
      <c r="H1022">
        <v>28.033570000000001</v>
      </c>
      <c r="I1022">
        <v>43081.199305555558</v>
      </c>
      <c r="J1022" t="s">
        <v>19</v>
      </c>
    </row>
    <row r="1023" spans="1:10" x14ac:dyDescent="0.25">
      <c r="A1023">
        <v>-1.9465838090000001</v>
      </c>
      <c r="B1023">
        <v>0.54443487899999998</v>
      </c>
      <c r="C1023">
        <v>0</v>
      </c>
      <c r="D1023">
        <v>-2.0387459670000001</v>
      </c>
      <c r="E1023" s="6">
        <v>-1.6735273500000001</v>
      </c>
      <c r="F1023">
        <v>0</v>
      </c>
      <c r="G1023">
        <v>308.53269999999998</v>
      </c>
      <c r="H1023">
        <v>23.80865</v>
      </c>
      <c r="I1023">
        <v>43081.199305555558</v>
      </c>
      <c r="J1023" t="s">
        <v>19</v>
      </c>
    </row>
    <row r="1024" spans="1:10" x14ac:dyDescent="0.25">
      <c r="A1024">
        <v>-1.9479511119999999</v>
      </c>
      <c r="B1024">
        <v>0.54436799199999997</v>
      </c>
      <c r="C1024">
        <v>0</v>
      </c>
      <c r="D1024">
        <v>-2.0387888159999998</v>
      </c>
      <c r="E1024" s="6">
        <v>-1.673550036</v>
      </c>
      <c r="F1024">
        <v>0</v>
      </c>
      <c r="G1024">
        <v>308.53269999999998</v>
      </c>
      <c r="H1024">
        <v>26.42042</v>
      </c>
      <c r="I1024">
        <v>43081.199305555558</v>
      </c>
      <c r="J1024" t="s">
        <v>19</v>
      </c>
    </row>
    <row r="1025" spans="1:10" x14ac:dyDescent="0.25">
      <c r="A1025">
        <v>-1.95215183</v>
      </c>
      <c r="B1025">
        <v>0.54416249800000005</v>
      </c>
      <c r="C1025">
        <v>0</v>
      </c>
      <c r="D1025">
        <v>-2.0389204589999999</v>
      </c>
      <c r="E1025" s="6">
        <v>-1.6736197310000001</v>
      </c>
      <c r="F1025">
        <v>0</v>
      </c>
      <c r="G1025">
        <v>308.53269999999998</v>
      </c>
      <c r="H1025">
        <v>15.558439999999999</v>
      </c>
      <c r="I1025">
        <v>43081.199305555558</v>
      </c>
      <c r="J1025" t="s">
        <v>19</v>
      </c>
    </row>
    <row r="1026" spans="1:10" x14ac:dyDescent="0.25">
      <c r="A1026">
        <v>-1.9563309760000001</v>
      </c>
      <c r="B1026">
        <v>0.54395806000000002</v>
      </c>
      <c r="C1026">
        <v>0</v>
      </c>
      <c r="D1026">
        <v>-2.0390514259999999</v>
      </c>
      <c r="E1026" s="6">
        <v>-1.6736890680000001</v>
      </c>
      <c r="F1026">
        <v>0</v>
      </c>
      <c r="G1026">
        <v>308.53269999999998</v>
      </c>
      <c r="H1026">
        <v>19.410900000000002</v>
      </c>
      <c r="I1026">
        <v>43081.199305555558</v>
      </c>
      <c r="J1026" t="s">
        <v>19</v>
      </c>
    </row>
    <row r="1027" spans="1:10" x14ac:dyDescent="0.25">
      <c r="A1027">
        <v>-1.963289262</v>
      </c>
      <c r="B1027">
        <v>0.54361767000000005</v>
      </c>
      <c r="C1027">
        <v>0</v>
      </c>
      <c r="D1027">
        <v>-2.0392694869999999</v>
      </c>
      <c r="E1027" s="6">
        <v>-1.673804514</v>
      </c>
      <c r="F1027">
        <v>0</v>
      </c>
      <c r="G1027">
        <v>308.53269999999998</v>
      </c>
      <c r="H1027">
        <v>0.39879710000000002</v>
      </c>
      <c r="I1027">
        <v>43081.199305555558</v>
      </c>
      <c r="J1027" t="s">
        <v>19</v>
      </c>
    </row>
    <row r="1028" spans="1:10" x14ac:dyDescent="0.25">
      <c r="A1028">
        <v>-1.9702252819999999</v>
      </c>
      <c r="B1028">
        <v>0.54327836799999996</v>
      </c>
      <c r="C1028">
        <v>0</v>
      </c>
      <c r="D1028">
        <v>-2.0394868490000002</v>
      </c>
      <c r="E1028" s="6">
        <v>-1.6739195899999999</v>
      </c>
      <c r="F1028">
        <v>0</v>
      </c>
      <c r="G1028">
        <v>308.53269999999998</v>
      </c>
      <c r="H1028">
        <v>3.3812639999999998</v>
      </c>
      <c r="I1028">
        <v>43081.199305555558</v>
      </c>
      <c r="J1028" t="s">
        <v>19</v>
      </c>
    </row>
    <row r="1029" spans="1:10" x14ac:dyDescent="0.25">
      <c r="A1029">
        <v>-1.974404429</v>
      </c>
      <c r="B1029">
        <v>0.54307393000000004</v>
      </c>
      <c r="C1029">
        <v>0</v>
      </c>
      <c r="D1029">
        <v>-2.0396178159999998</v>
      </c>
      <c r="E1029" s="6">
        <v>-1.6739889269999999</v>
      </c>
      <c r="F1029">
        <v>0</v>
      </c>
      <c r="G1029">
        <v>308.53269999999998</v>
      </c>
      <c r="H1029">
        <v>4.2338079999999998</v>
      </c>
      <c r="I1029">
        <v>43081.199305555558</v>
      </c>
      <c r="J1029" t="s">
        <v>19</v>
      </c>
    </row>
    <row r="1030" spans="1:10" x14ac:dyDescent="0.25">
      <c r="A1030">
        <v>-1.981373848</v>
      </c>
      <c r="B1030">
        <v>0.54273299500000005</v>
      </c>
      <c r="C1030">
        <v>0</v>
      </c>
      <c r="D1030">
        <v>-2.0398362250000002</v>
      </c>
      <c r="E1030" s="6">
        <v>-1.674104558</v>
      </c>
      <c r="F1030">
        <v>0</v>
      </c>
      <c r="G1030">
        <v>308.53269999999998</v>
      </c>
      <c r="H1030">
        <v>0.6198536</v>
      </c>
      <c r="I1030">
        <v>43081.2</v>
      </c>
      <c r="J1030" t="s">
        <v>19</v>
      </c>
    </row>
    <row r="1031" spans="1:10" x14ac:dyDescent="0.25">
      <c r="A1031">
        <v>-2.0133736139999998</v>
      </c>
      <c r="B1031">
        <v>0.54116760699999999</v>
      </c>
      <c r="C1031">
        <v>0</v>
      </c>
      <c r="D1031">
        <v>-2.0408390409999999</v>
      </c>
      <c r="E1031" s="6">
        <v>-1.6746354720000001</v>
      </c>
      <c r="F1031">
        <v>0</v>
      </c>
      <c r="G1031">
        <v>308.53269999999998</v>
      </c>
      <c r="H1031">
        <v>3.0852189999999999</v>
      </c>
      <c r="I1031">
        <v>43081.2</v>
      </c>
      <c r="J1031" t="s">
        <v>19</v>
      </c>
    </row>
    <row r="1032" spans="1:10" x14ac:dyDescent="0.25">
      <c r="A1032">
        <v>-2.021764611</v>
      </c>
      <c r="B1032">
        <v>0.540757131</v>
      </c>
      <c r="C1032">
        <v>0</v>
      </c>
      <c r="D1032">
        <v>-2.041102</v>
      </c>
      <c r="E1032" s="6">
        <v>-1.6747746889999999</v>
      </c>
      <c r="F1032">
        <v>0</v>
      </c>
      <c r="G1032">
        <v>308.53269999999998</v>
      </c>
      <c r="H1032">
        <v>2.4849405849999999</v>
      </c>
      <c r="I1032">
        <v>43081.200694444444</v>
      </c>
      <c r="J1032" t="s">
        <v>19</v>
      </c>
    </row>
    <row r="1033" spans="1:10" x14ac:dyDescent="0.25">
      <c r="A1033">
        <v>-2.0315124739999999</v>
      </c>
      <c r="B1033">
        <v>0.540280278</v>
      </c>
      <c r="C1033">
        <v>0</v>
      </c>
      <c r="D1033">
        <v>-2.040949253</v>
      </c>
      <c r="E1033" s="6">
        <v>-1.6749364179999999</v>
      </c>
      <c r="F1033">
        <v>0</v>
      </c>
      <c r="G1033">
        <v>308.53269999999998</v>
      </c>
      <c r="H1033">
        <v>1.787594175</v>
      </c>
      <c r="I1033">
        <v>43081.200694444444</v>
      </c>
      <c r="J1033" t="s">
        <v>19</v>
      </c>
    </row>
    <row r="1034" spans="1:10" x14ac:dyDescent="0.25">
      <c r="A1034">
        <v>-2.0565003759999998</v>
      </c>
      <c r="B1034">
        <v>0.53905790200000003</v>
      </c>
      <c r="C1034">
        <v>0</v>
      </c>
      <c r="D1034">
        <v>-2.0405576980000002</v>
      </c>
      <c r="E1034" s="6">
        <v>-1.6753509959999999</v>
      </c>
      <c r="F1034">
        <v>0</v>
      </c>
      <c r="G1034">
        <v>308.55925680000001</v>
      </c>
      <c r="H1034">
        <v>0</v>
      </c>
      <c r="I1034">
        <v>43081.200694444444</v>
      </c>
      <c r="J1034" t="s">
        <v>19</v>
      </c>
    </row>
    <row r="1035" spans="1:10" x14ac:dyDescent="0.25">
      <c r="A1035">
        <v>-2.0927015550000001</v>
      </c>
      <c r="B1035">
        <v>0.53728698699999999</v>
      </c>
      <c r="C1035">
        <v>0</v>
      </c>
      <c r="D1035">
        <v>-2.0399904329999998</v>
      </c>
      <c r="E1035" s="6">
        <v>-1.6759516169999999</v>
      </c>
      <c r="F1035">
        <v>0</v>
      </c>
      <c r="G1035">
        <v>308.59773100000001</v>
      </c>
      <c r="H1035">
        <v>5.3896329999999999</v>
      </c>
      <c r="I1035">
        <v>43081.201388888891</v>
      </c>
      <c r="J1035" t="s">
        <v>19</v>
      </c>
    </row>
    <row r="1036" spans="1:10" x14ac:dyDescent="0.25">
      <c r="A1036">
        <v>-2.0940695539999998</v>
      </c>
      <c r="B1036">
        <v>0.53722006600000005</v>
      </c>
      <c r="C1036">
        <v>0</v>
      </c>
      <c r="D1036">
        <v>-2.0399689969999999</v>
      </c>
      <c r="E1036" s="6">
        <v>-1.6759743140000001</v>
      </c>
      <c r="F1036">
        <v>0</v>
      </c>
      <c r="G1036">
        <v>308.59918490000001</v>
      </c>
      <c r="H1036">
        <v>12.68721</v>
      </c>
      <c r="I1036">
        <v>43081.201388888891</v>
      </c>
      <c r="J1036" t="s">
        <v>19</v>
      </c>
    </row>
    <row r="1037" spans="1:10" x14ac:dyDescent="0.25">
      <c r="A1037">
        <v>-2.0954911319999998</v>
      </c>
      <c r="B1037">
        <v>0.53715052399999996</v>
      </c>
      <c r="C1037">
        <v>0</v>
      </c>
      <c r="D1037">
        <v>-2.0399467210000002</v>
      </c>
      <c r="E1037" s="6">
        <v>-1.675997899</v>
      </c>
      <c r="F1037">
        <v>0</v>
      </c>
      <c r="G1037">
        <v>308.60069570000002</v>
      </c>
      <c r="H1037">
        <v>11.05486</v>
      </c>
      <c r="I1037">
        <v>43081.201388888891</v>
      </c>
      <c r="J1037" t="s">
        <v>19</v>
      </c>
    </row>
    <row r="1038" spans="1:10" x14ac:dyDescent="0.25">
      <c r="A1038">
        <v>-2.102449418</v>
      </c>
      <c r="B1038">
        <v>0.53681013399999999</v>
      </c>
      <c r="C1038">
        <v>0</v>
      </c>
      <c r="D1038">
        <v>-2.0398376859999998</v>
      </c>
      <c r="E1038" s="6">
        <v>-1.6761133450000001</v>
      </c>
      <c r="F1038">
        <v>0</v>
      </c>
      <c r="G1038">
        <v>308.60809089999998</v>
      </c>
      <c r="H1038">
        <v>30.474080000000001</v>
      </c>
      <c r="I1038">
        <v>43081.201388888891</v>
      </c>
      <c r="J1038" t="s">
        <v>19</v>
      </c>
    </row>
    <row r="1039" spans="1:10" x14ac:dyDescent="0.25">
      <c r="A1039">
        <v>-2.1052285569999998</v>
      </c>
      <c r="B1039">
        <v>0.53667418200000006</v>
      </c>
      <c r="C1039">
        <v>0</v>
      </c>
      <c r="D1039">
        <v>-2.039794138</v>
      </c>
      <c r="E1039" s="6">
        <v>-1.6761594550000001</v>
      </c>
      <c r="F1039">
        <v>0</v>
      </c>
      <c r="G1039">
        <v>308.61104449999999</v>
      </c>
      <c r="H1039">
        <v>19.283539999999999</v>
      </c>
      <c r="I1039">
        <v>43081.20208333333</v>
      </c>
      <c r="J1039" t="s">
        <v>19</v>
      </c>
    </row>
    <row r="1040" spans="1:10" x14ac:dyDescent="0.25">
      <c r="A1040">
        <v>-2.1066612679999999</v>
      </c>
      <c r="B1040">
        <v>0.53660409499999995</v>
      </c>
      <c r="C1040">
        <v>-1</v>
      </c>
      <c r="D1040">
        <v>-2.039771687</v>
      </c>
      <c r="E1040" s="6">
        <v>-1.6761832249999999</v>
      </c>
      <c r="F1040">
        <v>0</v>
      </c>
      <c r="G1040">
        <v>308.6125672</v>
      </c>
      <c r="H1040">
        <v>23.231705850000001</v>
      </c>
      <c r="I1040">
        <v>43081.20208333333</v>
      </c>
      <c r="J1040" t="s">
        <v>19</v>
      </c>
    </row>
    <row r="1041" spans="1:10" x14ac:dyDescent="0.25">
      <c r="A1041">
        <v>-2.109375</v>
      </c>
      <c r="B1041">
        <v>0.53647134299999999</v>
      </c>
      <c r="C1041">
        <v>-0.99986458300000003</v>
      </c>
      <c r="D1041">
        <v>-2.0397291640000002</v>
      </c>
      <c r="E1041" s="6">
        <v>-1.676228249</v>
      </c>
      <c r="F1041">
        <v>0</v>
      </c>
      <c r="G1041">
        <v>308.61545130000002</v>
      </c>
      <c r="H1041">
        <v>30.71002</v>
      </c>
      <c r="I1041">
        <v>43081.20208333333</v>
      </c>
      <c r="J1041" t="s">
        <v>19</v>
      </c>
    </row>
    <row r="1042" spans="1:10" x14ac:dyDescent="0.25">
      <c r="A1042">
        <v>-2.1074664169999999</v>
      </c>
      <c r="B1042">
        <v>0.53606195599999995</v>
      </c>
      <c r="C1042">
        <v>-0.99944697800000004</v>
      </c>
      <c r="D1042">
        <v>-2.0395980279999999</v>
      </c>
      <c r="E1042" s="6">
        <v>-1.6763670959999999</v>
      </c>
      <c r="F1042">
        <v>0</v>
      </c>
      <c r="G1042">
        <v>308.6243455</v>
      </c>
      <c r="H1042">
        <v>8.9453139999999998</v>
      </c>
      <c r="I1042">
        <v>43081.20208333333</v>
      </c>
      <c r="J1042" t="s">
        <v>19</v>
      </c>
    </row>
    <row r="1043" spans="1:10" x14ac:dyDescent="0.25">
      <c r="A1043">
        <v>-2.1065107759999999</v>
      </c>
      <c r="B1043">
        <v>0.53585697200000004</v>
      </c>
      <c r="C1043">
        <v>-0.99923788099999999</v>
      </c>
      <c r="D1043">
        <v>-2.0395323670000001</v>
      </c>
      <c r="E1043" s="6">
        <v>-1.6764366180000001</v>
      </c>
      <c r="F1043">
        <v>0</v>
      </c>
      <c r="G1043">
        <v>308.62879880000003</v>
      </c>
      <c r="H1043">
        <v>4.3712340000000003</v>
      </c>
      <c r="I1043">
        <v>43081.20208333333</v>
      </c>
      <c r="J1043" t="s">
        <v>19</v>
      </c>
    </row>
    <row r="1044" spans="1:10" x14ac:dyDescent="0.25">
      <c r="A1044">
        <v>-2.1061938690000002</v>
      </c>
      <c r="B1044">
        <v>0.53578899599999996</v>
      </c>
      <c r="C1044">
        <v>-0.99916854099999997</v>
      </c>
      <c r="D1044">
        <v>-2.0395105930000001</v>
      </c>
      <c r="E1044" s="6">
        <v>-1.676459672</v>
      </c>
      <c r="F1044">
        <v>0</v>
      </c>
      <c r="G1044">
        <v>308.63027570000003</v>
      </c>
      <c r="H1044">
        <v>2.0667369999999998</v>
      </c>
      <c r="I1044">
        <v>43081.20208333333</v>
      </c>
      <c r="J1044" t="s">
        <v>19</v>
      </c>
    </row>
    <row r="1045" spans="1:10" x14ac:dyDescent="0.25">
      <c r="A1045">
        <v>-2.105560213</v>
      </c>
      <c r="B1045">
        <v>0.53565307900000003</v>
      </c>
      <c r="C1045">
        <v>-0.99902989499999995</v>
      </c>
      <c r="D1045">
        <v>-2.0394670549999998</v>
      </c>
      <c r="E1045" s="6">
        <v>-1.6765057699999999</v>
      </c>
      <c r="F1045">
        <v>0</v>
      </c>
      <c r="G1045">
        <v>308.6332286</v>
      </c>
      <c r="H1045">
        <v>12.21293</v>
      </c>
      <c r="I1045">
        <v>43081.20208333333</v>
      </c>
      <c r="J1045" t="s">
        <v>19</v>
      </c>
    </row>
    <row r="1046" spans="1:10" x14ac:dyDescent="0.25">
      <c r="A1046">
        <v>-2.104292585</v>
      </c>
      <c r="B1046">
        <v>0.53538117500000004</v>
      </c>
      <c r="C1046">
        <v>-0.998752533</v>
      </c>
      <c r="D1046">
        <v>-2.039379958</v>
      </c>
      <c r="E1046" s="6">
        <v>-1.676597989</v>
      </c>
      <c r="F1046">
        <v>0</v>
      </c>
      <c r="G1046">
        <v>308.63913580000002</v>
      </c>
      <c r="H1046">
        <v>20.105830000000001</v>
      </c>
      <c r="I1046">
        <v>43081.20208333333</v>
      </c>
      <c r="J1046" t="s">
        <v>19</v>
      </c>
    </row>
    <row r="1047" spans="1:10" x14ac:dyDescent="0.25">
      <c r="A1047">
        <v>-2.1033371029999999</v>
      </c>
      <c r="B1047">
        <v>0.53517622600000003</v>
      </c>
      <c r="C1047">
        <v>-0.99854346999999999</v>
      </c>
      <c r="D1047">
        <v>-2.0393143079999998</v>
      </c>
      <c r="E1047" s="6">
        <v>-1.6766674989999999</v>
      </c>
      <c r="F1047">
        <v>0</v>
      </c>
      <c r="G1047">
        <v>308.64358850000002</v>
      </c>
      <c r="H1047">
        <v>8.2404139999999995</v>
      </c>
      <c r="I1047">
        <v>43081.20208333333</v>
      </c>
      <c r="J1047" t="s">
        <v>19</v>
      </c>
    </row>
    <row r="1048" spans="1:10" x14ac:dyDescent="0.25">
      <c r="A1048">
        <v>-2.1023863820000002</v>
      </c>
      <c r="B1048">
        <v>0.53497229800000001</v>
      </c>
      <c r="C1048">
        <v>-0.99833544900000004</v>
      </c>
      <c r="D1048">
        <v>-2.039248985</v>
      </c>
      <c r="E1048" s="6">
        <v>-1.6767366619999999</v>
      </c>
      <c r="F1048">
        <v>0</v>
      </c>
      <c r="G1048">
        <v>308.64801890000001</v>
      </c>
      <c r="H1048">
        <v>16.899989999999999</v>
      </c>
      <c r="I1048">
        <v>43081.20208333333</v>
      </c>
      <c r="J1048" t="s">
        <v>19</v>
      </c>
    </row>
    <row r="1049" spans="1:10" x14ac:dyDescent="0.25">
      <c r="A1049">
        <v>-2.1014332800000002</v>
      </c>
      <c r="B1049">
        <v>0.53476785900000001</v>
      </c>
      <c r="C1049">
        <v>-0.99812690699999995</v>
      </c>
      <c r="D1049">
        <v>-2.039183499</v>
      </c>
      <c r="E1049" s="6">
        <v>-1.6768059989999999</v>
      </c>
      <c r="F1049">
        <v>0</v>
      </c>
      <c r="G1049">
        <v>308.65246050000002</v>
      </c>
      <c r="H1049">
        <v>9.4679800000000007</v>
      </c>
      <c r="I1049">
        <v>43081.20208333333</v>
      </c>
      <c r="J1049" t="s">
        <v>19</v>
      </c>
    </row>
    <row r="1050" spans="1:10" x14ac:dyDescent="0.25">
      <c r="A1050">
        <v>-2.1007996250000001</v>
      </c>
      <c r="B1050">
        <v>0.534631941</v>
      </c>
      <c r="C1050">
        <v>-0.99798826100000004</v>
      </c>
      <c r="D1050">
        <v>-2.0391399610000001</v>
      </c>
      <c r="E1050" s="6">
        <v>-1.676852097</v>
      </c>
      <c r="F1050">
        <v>0</v>
      </c>
      <c r="G1050">
        <v>308.65541339999999</v>
      </c>
      <c r="H1050">
        <v>20.754529999999999</v>
      </c>
      <c r="I1050">
        <v>43081.202777777777</v>
      </c>
      <c r="J1050" t="s">
        <v>19</v>
      </c>
    </row>
    <row r="1051" spans="1:10" x14ac:dyDescent="0.25">
      <c r="A1051">
        <v>-2.0992127090000001</v>
      </c>
      <c r="B1051">
        <v>0.53429155100000003</v>
      </c>
      <c r="C1051">
        <v>-0.99764103900000001</v>
      </c>
      <c r="D1051">
        <v>-2.0390309260000001</v>
      </c>
      <c r="E1051" s="6">
        <v>-1.6769675429999999</v>
      </c>
      <c r="F1051">
        <v>0</v>
      </c>
      <c r="G1051">
        <v>308.66280849999998</v>
      </c>
      <c r="H1051">
        <v>21.06588</v>
      </c>
      <c r="I1051">
        <v>43081.202777777777</v>
      </c>
      <c r="J1051" t="s">
        <v>19</v>
      </c>
    </row>
    <row r="1052" spans="1:10" x14ac:dyDescent="0.25">
      <c r="A1052">
        <v>-2.09794524</v>
      </c>
      <c r="B1052">
        <v>0.53401968099999997</v>
      </c>
      <c r="C1052">
        <v>-0.99736371199999996</v>
      </c>
      <c r="D1052">
        <v>-2.03894384</v>
      </c>
      <c r="E1052" s="6">
        <v>-1.67705975</v>
      </c>
      <c r="F1052">
        <v>0</v>
      </c>
      <c r="G1052">
        <v>308.66871509999999</v>
      </c>
      <c r="H1052">
        <v>33.583489999999998</v>
      </c>
      <c r="I1052">
        <v>43081.202777777777</v>
      </c>
      <c r="J1052" t="s">
        <v>19</v>
      </c>
    </row>
    <row r="1053" spans="1:10" x14ac:dyDescent="0.25">
      <c r="A1053">
        <v>-2.0973065059999998</v>
      </c>
      <c r="B1053">
        <v>0.533882674</v>
      </c>
      <c r="C1053">
        <v>-0.99722395500000005</v>
      </c>
      <c r="D1053">
        <v>-2.0388999540000001</v>
      </c>
      <c r="E1053" s="6">
        <v>-1.677106217</v>
      </c>
      <c r="F1053">
        <v>0</v>
      </c>
      <c r="G1053">
        <v>308.67169159999997</v>
      </c>
      <c r="H1053">
        <v>32.911340000000003</v>
      </c>
      <c r="I1053">
        <v>43081.202777777777</v>
      </c>
      <c r="J1053" t="s">
        <v>19</v>
      </c>
    </row>
    <row r="1054" spans="1:10" x14ac:dyDescent="0.25">
      <c r="A1054">
        <v>-2.0966728510000001</v>
      </c>
      <c r="B1054">
        <v>0.53374675599999999</v>
      </c>
      <c r="C1054">
        <v>-0.99708530900000003</v>
      </c>
      <c r="D1054">
        <v>-2.0388564159999998</v>
      </c>
      <c r="E1054" s="6">
        <v>-1.6771523150000001</v>
      </c>
      <c r="F1054">
        <v>0</v>
      </c>
      <c r="G1054">
        <v>308.6746445</v>
      </c>
      <c r="H1054">
        <v>36.045110000000001</v>
      </c>
      <c r="I1054">
        <v>43081.202777777777</v>
      </c>
      <c r="J1054" t="s">
        <v>19</v>
      </c>
    </row>
    <row r="1055" spans="1:10" x14ac:dyDescent="0.25">
      <c r="A1055">
        <v>-2.0950859350000002</v>
      </c>
      <c r="B1055">
        <v>0.53340636600000002</v>
      </c>
      <c r="C1055">
        <v>-0.99673808600000002</v>
      </c>
      <c r="D1055">
        <v>-2.0387473809999999</v>
      </c>
      <c r="E1055" s="6">
        <v>-1.677267761</v>
      </c>
      <c r="F1055">
        <v>0</v>
      </c>
      <c r="G1055">
        <v>308.68203970000002</v>
      </c>
      <c r="H1055">
        <v>10.157909999999999</v>
      </c>
      <c r="I1055">
        <v>43081.202777777777</v>
      </c>
      <c r="J1055" t="s">
        <v>19</v>
      </c>
    </row>
    <row r="1056" spans="1:10" x14ac:dyDescent="0.25">
      <c r="A1056">
        <v>-2.094771567</v>
      </c>
      <c r="B1056">
        <v>0.53333893399999999</v>
      </c>
      <c r="C1056">
        <v>-0.99666930099999995</v>
      </c>
      <c r="D1056">
        <v>-2.0387257810000001</v>
      </c>
      <c r="E1056" s="6">
        <v>-1.677290631</v>
      </c>
      <c r="F1056">
        <v>0</v>
      </c>
      <c r="G1056">
        <v>308.68350470000001</v>
      </c>
      <c r="H1056">
        <v>0.48534189999999999</v>
      </c>
      <c r="I1056">
        <v>43081.202777777777</v>
      </c>
      <c r="J1056" t="s">
        <v>19</v>
      </c>
    </row>
    <row r="1057" spans="1:10" x14ac:dyDescent="0.25">
      <c r="A1057">
        <v>-2.0931822709999999</v>
      </c>
      <c r="B1057">
        <v>0.53299803300000004</v>
      </c>
      <c r="C1057">
        <v>-0.996321558</v>
      </c>
      <c r="D1057">
        <v>-2.038616583</v>
      </c>
      <c r="E1057" s="6">
        <v>-1.67740625</v>
      </c>
      <c r="F1057">
        <v>0</v>
      </c>
      <c r="G1057">
        <v>308.69091090000001</v>
      </c>
      <c r="H1057">
        <v>4.4741499999999998</v>
      </c>
      <c r="I1057">
        <v>43081.202777777777</v>
      </c>
      <c r="J1057" t="s">
        <v>19</v>
      </c>
    </row>
    <row r="1058" spans="1:10" x14ac:dyDescent="0.25">
      <c r="A1058">
        <v>-2.0925509959999999</v>
      </c>
      <c r="B1058">
        <v>0.53286262600000001</v>
      </c>
      <c r="C1058">
        <v>-0.99618343200000004</v>
      </c>
      <c r="D1058">
        <v>-2.0385732089999999</v>
      </c>
      <c r="E1058" s="6">
        <v>-1.677452175</v>
      </c>
      <c r="F1058">
        <v>0</v>
      </c>
      <c r="G1058">
        <v>308.69385269999998</v>
      </c>
      <c r="H1058">
        <v>0</v>
      </c>
      <c r="I1058">
        <v>43081.202777777777</v>
      </c>
      <c r="J1058" t="s">
        <v>19</v>
      </c>
    </row>
    <row r="1059" spans="1:10" x14ac:dyDescent="0.25">
      <c r="A1059">
        <v>-2.0830248999999998</v>
      </c>
      <c r="B1059">
        <v>0.530819296</v>
      </c>
      <c r="C1059">
        <v>-0.99409908899999999</v>
      </c>
      <c r="D1059">
        <v>-2.0379186840000001</v>
      </c>
      <c r="E1059" s="6">
        <v>-1.6781451869999999</v>
      </c>
      <c r="F1059">
        <v>0</v>
      </c>
      <c r="G1059">
        <v>308.73824519999999</v>
      </c>
      <c r="H1059">
        <v>0</v>
      </c>
      <c r="I1059">
        <v>43081.203472222223</v>
      </c>
      <c r="J1059" t="s">
        <v>19</v>
      </c>
    </row>
    <row r="1060" spans="1:10" x14ac:dyDescent="0.25">
      <c r="A1060">
        <v>-2.0808043289999998</v>
      </c>
      <c r="B1060">
        <v>0.53034298800000002</v>
      </c>
      <c r="C1060">
        <v>-0.99361322100000005</v>
      </c>
      <c r="D1060">
        <v>-2.0377661109999998</v>
      </c>
      <c r="E1060" s="6">
        <v>-1.6783067309999999</v>
      </c>
      <c r="F1060">
        <v>0</v>
      </c>
      <c r="G1060">
        <v>308.74859329999998</v>
      </c>
      <c r="H1060">
        <v>4.7982170000000002</v>
      </c>
      <c r="I1060">
        <v>43081.20416666667</v>
      </c>
      <c r="J1060" t="s">
        <v>19</v>
      </c>
    </row>
    <row r="1061" spans="1:10" x14ac:dyDescent="0.25">
      <c r="A1061">
        <v>-2.080487422</v>
      </c>
      <c r="B1061">
        <v>0.53027501200000005</v>
      </c>
      <c r="C1061">
        <v>-0.99354388000000005</v>
      </c>
      <c r="D1061">
        <v>-2.0377443369999999</v>
      </c>
      <c r="E1061" s="6">
        <v>-1.6783297850000001</v>
      </c>
      <c r="F1061">
        <v>0</v>
      </c>
      <c r="G1061">
        <v>308.75007010000002</v>
      </c>
      <c r="H1061">
        <v>0.38949030000000001</v>
      </c>
      <c r="I1061">
        <v>43081.20416666667</v>
      </c>
      <c r="J1061" t="s">
        <v>19</v>
      </c>
    </row>
    <row r="1062" spans="1:10" x14ac:dyDescent="0.25">
      <c r="A1062">
        <v>-2.0789005060000001</v>
      </c>
      <c r="B1062">
        <v>0.52993462199999997</v>
      </c>
      <c r="C1062">
        <v>-0.99319665800000001</v>
      </c>
      <c r="D1062">
        <v>-2.037635302</v>
      </c>
      <c r="E1062" s="6">
        <v>-1.6784452320000001</v>
      </c>
      <c r="F1062">
        <v>0</v>
      </c>
      <c r="G1062">
        <v>308.75746529999998</v>
      </c>
      <c r="H1062">
        <v>23.975429999999999</v>
      </c>
      <c r="I1062">
        <v>43081.20416666667</v>
      </c>
      <c r="J1062" t="s">
        <v>19</v>
      </c>
    </row>
    <row r="1063" spans="1:10" x14ac:dyDescent="0.25">
      <c r="A1063">
        <v>-2.0773161290000002</v>
      </c>
      <c r="B1063">
        <v>0.52959477600000004</v>
      </c>
      <c r="C1063">
        <v>-0.99284999100000004</v>
      </c>
      <c r="D1063">
        <v>-2.0375264419999999</v>
      </c>
      <c r="E1063" s="6">
        <v>-1.678560493</v>
      </c>
      <c r="F1063">
        <v>0</v>
      </c>
      <c r="G1063">
        <v>308.76484870000002</v>
      </c>
      <c r="H1063">
        <v>36.536200000000001</v>
      </c>
      <c r="I1063">
        <v>43081.20416666667</v>
      </c>
      <c r="J1063" t="s">
        <v>19</v>
      </c>
    </row>
    <row r="1064" spans="1:10" x14ac:dyDescent="0.25">
      <c r="A1064">
        <v>-2.0760437399999998</v>
      </c>
      <c r="B1064">
        <v>0.52932185099999995</v>
      </c>
      <c r="C1064">
        <v>-0.99257158700000003</v>
      </c>
      <c r="D1064">
        <v>-2.0374390170000001</v>
      </c>
      <c r="E1064" s="6">
        <v>-1.6786530580000001</v>
      </c>
      <c r="F1064">
        <v>0</v>
      </c>
      <c r="G1064">
        <v>308.77077809999997</v>
      </c>
      <c r="H1064">
        <v>36.501519999999999</v>
      </c>
      <c r="I1064">
        <v>43081.20416666667</v>
      </c>
      <c r="J1064" t="s">
        <v>19</v>
      </c>
    </row>
    <row r="1065" spans="1:10" x14ac:dyDescent="0.25">
      <c r="A1065">
        <v>-2.075726833</v>
      </c>
      <c r="B1065">
        <v>0.52925387499999998</v>
      </c>
      <c r="C1065">
        <v>-0.992502247</v>
      </c>
      <c r="D1065">
        <v>-2.0374172430000002</v>
      </c>
      <c r="E1065" s="6">
        <v>-1.678676112</v>
      </c>
      <c r="F1065">
        <v>0</v>
      </c>
      <c r="G1065">
        <v>308.77225490000001</v>
      </c>
      <c r="H1065">
        <v>31.133089999999999</v>
      </c>
      <c r="I1065">
        <v>43081.20416666667</v>
      </c>
      <c r="J1065" t="s">
        <v>19</v>
      </c>
    </row>
    <row r="1066" spans="1:10" x14ac:dyDescent="0.25">
      <c r="A1066">
        <v>-2.0750906389999999</v>
      </c>
      <c r="B1066">
        <v>0.52911741199999995</v>
      </c>
      <c r="C1066">
        <v>-0.99236304500000005</v>
      </c>
      <c r="D1066">
        <v>-2.0373735310000001</v>
      </c>
      <c r="E1066" s="6">
        <v>-1.6787223950000001</v>
      </c>
      <c r="F1066">
        <v>0</v>
      </c>
      <c r="G1066">
        <v>308.77521969999998</v>
      </c>
      <c r="H1066">
        <v>32.059710000000003</v>
      </c>
      <c r="I1066">
        <v>43081.20416666667</v>
      </c>
      <c r="J1066" t="s">
        <v>19</v>
      </c>
    </row>
    <row r="1067" spans="1:10" x14ac:dyDescent="0.25">
      <c r="A1067">
        <v>-2.0747737320000001</v>
      </c>
      <c r="B1067">
        <v>0.52904943599999998</v>
      </c>
      <c r="C1067">
        <v>-0.99229370500000003</v>
      </c>
      <c r="D1067">
        <v>-2.0373517570000002</v>
      </c>
      <c r="E1067" s="6">
        <v>-1.678745449</v>
      </c>
      <c r="F1067">
        <v>0</v>
      </c>
      <c r="G1067">
        <v>308.77669650000001</v>
      </c>
      <c r="H1067">
        <v>38.301070000000003</v>
      </c>
      <c r="I1067">
        <v>43081.20416666667</v>
      </c>
      <c r="J1067" t="s">
        <v>19</v>
      </c>
    </row>
    <row r="1068" spans="1:10" x14ac:dyDescent="0.25">
      <c r="A1068">
        <v>-2.0741424570000002</v>
      </c>
      <c r="B1068">
        <v>0.52891402899999995</v>
      </c>
      <c r="C1068">
        <v>-0.99215558000000004</v>
      </c>
      <c r="D1068">
        <v>-2.0373083830000001</v>
      </c>
      <c r="E1068" s="6">
        <v>-1.678791374</v>
      </c>
      <c r="F1068">
        <v>0</v>
      </c>
      <c r="G1068">
        <v>308.77963829999999</v>
      </c>
      <c r="H1068">
        <v>36.28463</v>
      </c>
      <c r="I1068">
        <v>43081.20416666667</v>
      </c>
      <c r="J1068" t="s">
        <v>19</v>
      </c>
    </row>
    <row r="1069" spans="1:10" x14ac:dyDescent="0.25">
      <c r="A1069">
        <v>-2.073503723</v>
      </c>
      <c r="B1069">
        <v>0.52877702199999999</v>
      </c>
      <c r="C1069">
        <v>-0.99201582300000002</v>
      </c>
      <c r="D1069">
        <v>-2.0372644960000001</v>
      </c>
      <c r="E1069" s="6">
        <v>-1.678837841</v>
      </c>
      <c r="F1069">
        <v>0</v>
      </c>
      <c r="G1069">
        <v>308.78261479999998</v>
      </c>
      <c r="H1069">
        <v>43.500059999999998</v>
      </c>
      <c r="I1069">
        <v>43081.20416666667</v>
      </c>
      <c r="J1069" t="s">
        <v>19</v>
      </c>
    </row>
    <row r="1070" spans="1:10" x14ac:dyDescent="0.25">
      <c r="A1070">
        <v>-2.0725580799999999</v>
      </c>
      <c r="B1070">
        <v>0.52857418300000003</v>
      </c>
      <c r="C1070">
        <v>-0.99180891299999996</v>
      </c>
      <c r="D1070">
        <v>-2.0371995219999999</v>
      </c>
      <c r="E1070" s="6">
        <v>-1.6789066349999999</v>
      </c>
      <c r="F1070">
        <v>0</v>
      </c>
      <c r="G1070">
        <v>308.7870216</v>
      </c>
      <c r="H1070">
        <v>31.360289999999999</v>
      </c>
      <c r="I1070">
        <v>43081.20416666667</v>
      </c>
      <c r="J1070" t="s">
        <v>19</v>
      </c>
    </row>
    <row r="1071" spans="1:10" x14ac:dyDescent="0.25">
      <c r="A1071">
        <v>-2.0719169659999999</v>
      </c>
      <c r="B1071">
        <v>0.52843666600000005</v>
      </c>
      <c r="C1071">
        <v>-0.99166863500000002</v>
      </c>
      <c r="D1071">
        <v>-2.0371554719999998</v>
      </c>
      <c r="E1071" s="6">
        <v>-1.6789532760000001</v>
      </c>
      <c r="F1071">
        <v>0</v>
      </c>
      <c r="G1071">
        <v>308.79000930000001</v>
      </c>
      <c r="H1071">
        <v>19.415310000000002</v>
      </c>
      <c r="I1071">
        <v>43081.204861111109</v>
      </c>
      <c r="J1071" t="s">
        <v>19</v>
      </c>
    </row>
    <row r="1072" spans="1:10" x14ac:dyDescent="0.25">
      <c r="A1072">
        <v>-2.0706469570000001</v>
      </c>
      <c r="B1072">
        <v>0.52816425099999997</v>
      </c>
      <c r="C1072">
        <v>-0.99139075300000001</v>
      </c>
      <c r="D1072">
        <v>-2.0370682119999999</v>
      </c>
      <c r="E1072" s="6">
        <v>-1.679045667</v>
      </c>
      <c r="F1072">
        <v>0</v>
      </c>
      <c r="G1072">
        <v>308.79592760000003</v>
      </c>
      <c r="H1072">
        <v>0</v>
      </c>
      <c r="I1072">
        <v>43081.204861111109</v>
      </c>
      <c r="J1072" t="s">
        <v>19</v>
      </c>
    </row>
    <row r="1073" spans="1:10" x14ac:dyDescent="0.25">
      <c r="A1073">
        <v>-2.0557315370000002</v>
      </c>
      <c r="B1073">
        <v>0.524964922</v>
      </c>
      <c r="C1073">
        <v>-0.98812720700000001</v>
      </c>
      <c r="D1073">
        <v>-2.0360433929999999</v>
      </c>
      <c r="E1073" s="6">
        <v>-1.6801307459999999</v>
      </c>
      <c r="F1073">
        <v>0</v>
      </c>
      <c r="G1073">
        <v>308.86543490000003</v>
      </c>
      <c r="H1073">
        <v>3.9127420000000002</v>
      </c>
      <c r="I1073">
        <v>43081.205555555556</v>
      </c>
      <c r="J1073" t="s">
        <v>19</v>
      </c>
    </row>
    <row r="1074" spans="1:10" x14ac:dyDescent="0.25">
      <c r="A1074">
        <v>-2.055102642</v>
      </c>
      <c r="B1074">
        <v>0.52483002499999998</v>
      </c>
      <c r="C1074">
        <v>-0.98798960199999997</v>
      </c>
      <c r="D1074">
        <v>-2.036000182</v>
      </c>
      <c r="E1074" s="6">
        <v>-1.6801764969999999</v>
      </c>
      <c r="F1074">
        <v>0</v>
      </c>
      <c r="G1074">
        <v>308.8683656</v>
      </c>
      <c r="H1074">
        <v>7.2734680000000003</v>
      </c>
      <c r="I1074">
        <v>43081.205555555556</v>
      </c>
      <c r="J1074" t="s">
        <v>19</v>
      </c>
    </row>
    <row r="1075" spans="1:10" x14ac:dyDescent="0.25">
      <c r="A1075">
        <v>-2.0538277140000001</v>
      </c>
      <c r="B1075">
        <v>0.52455655499999998</v>
      </c>
      <c r="C1075">
        <v>-0.98771064399999997</v>
      </c>
      <c r="D1075">
        <v>-2.0359125840000001</v>
      </c>
      <c r="E1075" s="6">
        <v>-1.680269247</v>
      </c>
      <c r="F1075">
        <v>0</v>
      </c>
      <c r="G1075">
        <v>308.87430690000002</v>
      </c>
      <c r="H1075">
        <v>1.4162030000000001</v>
      </c>
      <c r="I1075">
        <v>43081.205555555556</v>
      </c>
      <c r="J1075" t="s">
        <v>19</v>
      </c>
    </row>
    <row r="1076" spans="1:10" x14ac:dyDescent="0.25">
      <c r="A1076">
        <v>-2.0205039130000002</v>
      </c>
      <c r="B1076">
        <v>0.51740866299999999</v>
      </c>
      <c r="C1076">
        <v>-0.98041928</v>
      </c>
      <c r="D1076">
        <v>-2.0336229499999998</v>
      </c>
      <c r="E1076" s="6">
        <v>-1.682693513</v>
      </c>
      <c r="F1076">
        <v>0</v>
      </c>
      <c r="G1076">
        <v>309.02959900000002</v>
      </c>
      <c r="H1076">
        <v>0</v>
      </c>
      <c r="I1076">
        <v>43081.208333333336</v>
      </c>
      <c r="J1076" t="s">
        <v>19</v>
      </c>
    </row>
    <row r="1077" spans="1:10" x14ac:dyDescent="0.25">
      <c r="A1077">
        <v>-2.0122527450000001</v>
      </c>
      <c r="B1077">
        <v>0.51563880299999998</v>
      </c>
      <c r="C1077">
        <v>-0.97861389499999996</v>
      </c>
      <c r="D1077">
        <v>-2.0330560229999999</v>
      </c>
      <c r="E1077" s="6">
        <v>-1.683293776</v>
      </c>
      <c r="F1077">
        <v>0</v>
      </c>
      <c r="G1077">
        <v>309.06805020000002</v>
      </c>
      <c r="H1077">
        <v>7.4857149999999999</v>
      </c>
      <c r="I1077">
        <v>43081.209027777775</v>
      </c>
      <c r="J1077" t="s">
        <v>19</v>
      </c>
    </row>
    <row r="1078" spans="1:10" x14ac:dyDescent="0.25">
      <c r="A1078">
        <v>-2.0116140109999998</v>
      </c>
      <c r="B1078">
        <v>0.51550179600000001</v>
      </c>
      <c r="C1078">
        <v>-0.97847413800000005</v>
      </c>
      <c r="D1078">
        <v>-2.0330121370000001</v>
      </c>
      <c r="E1078" s="6">
        <v>-1.683340243</v>
      </c>
      <c r="F1078">
        <v>0</v>
      </c>
      <c r="G1078">
        <v>309.0710267</v>
      </c>
      <c r="H1078">
        <v>4.6599589999999997</v>
      </c>
      <c r="I1078">
        <v>43081.209027777775</v>
      </c>
      <c r="J1078" t="s">
        <v>19</v>
      </c>
    </row>
    <row r="1079" spans="1:10" x14ac:dyDescent="0.25">
      <c r="A1079">
        <v>-2.0112971040000001</v>
      </c>
      <c r="B1079">
        <v>0.51543382000000004</v>
      </c>
      <c r="C1079">
        <v>-0.97840479800000002</v>
      </c>
      <c r="D1079">
        <v>-2.0329903620000001</v>
      </c>
      <c r="E1079" s="6">
        <v>-1.683363298</v>
      </c>
      <c r="F1079">
        <v>0</v>
      </c>
      <c r="G1079">
        <v>309.0725036</v>
      </c>
      <c r="H1079">
        <v>3.9990940000000003E-2</v>
      </c>
      <c r="I1079">
        <v>43081.209027777775</v>
      </c>
      <c r="J1079" t="s">
        <v>19</v>
      </c>
    </row>
    <row r="1080" spans="1:10" x14ac:dyDescent="0.25">
      <c r="A1080">
        <v>-2.009076533</v>
      </c>
      <c r="B1080">
        <v>0.51495751199999995</v>
      </c>
      <c r="C1080">
        <v>-0.97791892899999999</v>
      </c>
      <c r="D1080">
        <v>-2.0328377899999999</v>
      </c>
      <c r="E1080" s="6">
        <v>-1.6835248410000001</v>
      </c>
      <c r="F1080">
        <v>0</v>
      </c>
      <c r="G1080">
        <v>309.08285160000003</v>
      </c>
      <c r="H1080">
        <v>2.2468870000000001</v>
      </c>
      <c r="I1080">
        <v>43081.209027777775</v>
      </c>
      <c r="J1080" t="s">
        <v>19</v>
      </c>
    </row>
    <row r="1081" spans="1:10" x14ac:dyDescent="0.25">
      <c r="A1081">
        <v>-2.0074897759999999</v>
      </c>
      <c r="B1081">
        <v>0.51461715500000005</v>
      </c>
      <c r="C1081">
        <v>-0.97757174099999999</v>
      </c>
      <c r="D1081">
        <v>-2.032728766</v>
      </c>
      <c r="E1081" s="6">
        <v>-1.683640276</v>
      </c>
      <c r="F1081">
        <v>0</v>
      </c>
      <c r="G1081">
        <v>309.0902461</v>
      </c>
      <c r="H1081">
        <v>23.704000000000001</v>
      </c>
      <c r="I1081">
        <v>43081.209027777775</v>
      </c>
      <c r="J1081" t="s">
        <v>19</v>
      </c>
    </row>
    <row r="1082" spans="1:10" x14ac:dyDescent="0.25">
      <c r="A1082">
        <v>-2.0062197670000002</v>
      </c>
      <c r="B1082">
        <v>0.51434474100000005</v>
      </c>
      <c r="C1082">
        <v>-0.97729385899999999</v>
      </c>
      <c r="D1082">
        <v>-2.032641505</v>
      </c>
      <c r="E1082" s="6">
        <v>-1.683732668</v>
      </c>
      <c r="F1082">
        <v>0</v>
      </c>
      <c r="G1082">
        <v>309.09616440000002</v>
      </c>
      <c r="H1082">
        <v>14.62317</v>
      </c>
      <c r="I1082">
        <v>43081.209027777775</v>
      </c>
      <c r="J1082" t="s">
        <v>19</v>
      </c>
    </row>
    <row r="1083" spans="1:10" x14ac:dyDescent="0.25">
      <c r="A1083">
        <v>-2.0055859530000002</v>
      </c>
      <c r="B1083">
        <v>0.514208789</v>
      </c>
      <c r="C1083">
        <v>-0.97715517799999996</v>
      </c>
      <c r="D1083">
        <v>-2.0325979570000001</v>
      </c>
      <c r="E1083" s="6">
        <v>-1.6837787769999999</v>
      </c>
      <c r="F1083">
        <v>0</v>
      </c>
      <c r="G1083">
        <v>309.0991181</v>
      </c>
      <c r="H1083">
        <v>21.866129999999998</v>
      </c>
      <c r="I1083">
        <v>43081.209722222222</v>
      </c>
      <c r="J1083" t="s">
        <v>19</v>
      </c>
    </row>
    <row r="1084" spans="1:10" x14ac:dyDescent="0.25">
      <c r="A1084">
        <v>-2.0036797499999999</v>
      </c>
      <c r="B1084">
        <v>0.51379991199999997</v>
      </c>
      <c r="C1084">
        <v>-0.976738094</v>
      </c>
      <c r="D1084">
        <v>-2.032466984</v>
      </c>
      <c r="E1084" s="6">
        <v>-1.6839174509999999</v>
      </c>
      <c r="F1084">
        <v>0</v>
      </c>
      <c r="G1084">
        <v>309.10800110000002</v>
      </c>
      <c r="H1084">
        <v>0.2684397</v>
      </c>
      <c r="I1084">
        <v>43081.209722222222</v>
      </c>
      <c r="J1084" t="s">
        <v>19</v>
      </c>
    </row>
    <row r="1085" spans="1:10" x14ac:dyDescent="0.25">
      <c r="A1085">
        <v>-1.997968599</v>
      </c>
      <c r="B1085">
        <v>0.51257488100000004</v>
      </c>
      <c r="C1085">
        <v>-0.97548847500000002</v>
      </c>
      <c r="D1085">
        <v>-2.032074578</v>
      </c>
      <c r="E1085" s="6">
        <v>-1.6843329300000001</v>
      </c>
      <c r="F1085">
        <v>0</v>
      </c>
      <c r="G1085">
        <v>309.13461560000002</v>
      </c>
      <c r="H1085">
        <v>1.8765229999999999</v>
      </c>
      <c r="I1085">
        <v>43081.209722222222</v>
      </c>
      <c r="J1085" t="s">
        <v>19</v>
      </c>
    </row>
    <row r="1086" spans="1:10" x14ac:dyDescent="0.25">
      <c r="A1086">
        <v>-1.9970154980000001</v>
      </c>
      <c r="B1086">
        <v>0.51237044200000004</v>
      </c>
      <c r="C1086">
        <v>-0.97527993300000004</v>
      </c>
      <c r="D1086">
        <v>-2.032009092</v>
      </c>
      <c r="E1086" s="6">
        <v>-1.6844022670000001</v>
      </c>
      <c r="F1086">
        <v>0</v>
      </c>
      <c r="G1086">
        <v>309.13905720000002</v>
      </c>
      <c r="H1086">
        <v>7.2043039999999996</v>
      </c>
      <c r="I1086">
        <v>43081.209722222222</v>
      </c>
      <c r="J1086" t="s">
        <v>19</v>
      </c>
    </row>
    <row r="1087" spans="1:10" x14ac:dyDescent="0.25">
      <c r="A1087">
        <v>-1.9966985900000001</v>
      </c>
      <c r="B1087">
        <v>0.51230246599999996</v>
      </c>
      <c r="C1087">
        <v>-0.97521059200000004</v>
      </c>
      <c r="D1087">
        <v>-2.0319873180000001</v>
      </c>
      <c r="E1087" s="6">
        <v>-1.6844253220000001</v>
      </c>
      <c r="F1087">
        <v>0</v>
      </c>
      <c r="G1087">
        <v>309.140534</v>
      </c>
      <c r="H1087">
        <v>12.677490000000001</v>
      </c>
      <c r="I1087">
        <v>43081.209722222222</v>
      </c>
      <c r="J1087" t="s">
        <v>19</v>
      </c>
    </row>
    <row r="1088" spans="1:10" x14ac:dyDescent="0.25">
      <c r="A1088">
        <v>-1.9960649349999999</v>
      </c>
      <c r="B1088">
        <v>0.51216654900000003</v>
      </c>
      <c r="C1088">
        <v>-0.97507194600000002</v>
      </c>
      <c r="D1088">
        <v>-2.0319437800000002</v>
      </c>
      <c r="E1088" s="6">
        <v>-1.6844714190000001</v>
      </c>
      <c r="F1088">
        <v>0</v>
      </c>
      <c r="G1088">
        <v>309.14348690000003</v>
      </c>
      <c r="H1088">
        <v>6.3634000000000004</v>
      </c>
      <c r="I1088">
        <v>43081.210416666669</v>
      </c>
      <c r="J1088" t="s">
        <v>19</v>
      </c>
    </row>
    <row r="1089" spans="1:10" x14ac:dyDescent="0.25">
      <c r="A1089">
        <v>-1.9957454889999999</v>
      </c>
      <c r="B1089">
        <v>0.51209802800000004</v>
      </c>
      <c r="C1089">
        <v>-0.97500204999999995</v>
      </c>
      <c r="D1089">
        <v>-2.0319218320000001</v>
      </c>
      <c r="E1089" s="6">
        <v>-1.6844946590000001</v>
      </c>
      <c r="F1089">
        <v>0</v>
      </c>
      <c r="G1089">
        <v>309.14497560000001</v>
      </c>
      <c r="H1089">
        <v>12.22067</v>
      </c>
      <c r="I1089">
        <v>43081.210416666669</v>
      </c>
      <c r="J1089" t="s">
        <v>19</v>
      </c>
    </row>
    <row r="1090" spans="1:10" x14ac:dyDescent="0.25">
      <c r="A1090">
        <v>-1.9951118329999999</v>
      </c>
      <c r="B1090">
        <v>0.51196211000000003</v>
      </c>
      <c r="C1090">
        <v>-0.97486340400000004</v>
      </c>
      <c r="D1090">
        <v>-2.0318782940000002</v>
      </c>
      <c r="E1090" s="6">
        <v>-1.6845407560000001</v>
      </c>
      <c r="F1090">
        <v>0</v>
      </c>
      <c r="G1090">
        <v>309.14792840000001</v>
      </c>
      <c r="H1090">
        <v>14.787039999999999</v>
      </c>
      <c r="I1090">
        <v>43081.210416666669</v>
      </c>
      <c r="J1090" t="s">
        <v>19</v>
      </c>
    </row>
    <row r="1091" spans="1:10" x14ac:dyDescent="0.25">
      <c r="A1091">
        <v>-1.9935249180000001</v>
      </c>
      <c r="B1091">
        <v>0.51162171999999995</v>
      </c>
      <c r="C1091">
        <v>-0.97451618200000001</v>
      </c>
      <c r="D1091">
        <v>-2.0317692589999998</v>
      </c>
      <c r="E1091" s="6">
        <v>-1.6846562030000001</v>
      </c>
      <c r="F1091">
        <v>0</v>
      </c>
      <c r="G1091">
        <v>309.15532359999997</v>
      </c>
      <c r="H1091">
        <v>31.212070000000001</v>
      </c>
      <c r="I1091">
        <v>43081.210416666669</v>
      </c>
      <c r="J1091" t="s">
        <v>19</v>
      </c>
    </row>
    <row r="1092" spans="1:10" x14ac:dyDescent="0.25">
      <c r="A1092">
        <v>-1.9925718160000001</v>
      </c>
      <c r="B1092">
        <v>0.51141728099999995</v>
      </c>
      <c r="C1092">
        <v>-0.97430764000000003</v>
      </c>
      <c r="D1092">
        <v>-2.0317037729999998</v>
      </c>
      <c r="E1092" s="6">
        <v>-1.6847255400000001</v>
      </c>
      <c r="F1092">
        <v>0</v>
      </c>
      <c r="G1092">
        <v>309.15976519999998</v>
      </c>
      <c r="H1092">
        <v>41.36891</v>
      </c>
      <c r="I1092">
        <v>43081.210416666669</v>
      </c>
      <c r="J1092" t="s">
        <v>19</v>
      </c>
    </row>
    <row r="1093" spans="1:10" x14ac:dyDescent="0.25">
      <c r="A1093">
        <v>-1.991301808</v>
      </c>
      <c r="B1093">
        <v>0.51114486699999995</v>
      </c>
      <c r="C1093">
        <v>-0.97402975700000005</v>
      </c>
      <c r="D1093">
        <v>-2.0316165119999998</v>
      </c>
      <c r="E1093" s="6">
        <v>-1.684817931</v>
      </c>
      <c r="F1093">
        <v>0</v>
      </c>
      <c r="G1093">
        <v>309.1656835</v>
      </c>
      <c r="H1093">
        <v>40.391739999999999</v>
      </c>
      <c r="I1093">
        <v>43081.210416666669</v>
      </c>
      <c r="J1093" t="s">
        <v>19</v>
      </c>
    </row>
    <row r="1094" spans="1:10" x14ac:dyDescent="0.25">
      <c r="A1094">
        <v>-1.9897174310000001</v>
      </c>
      <c r="B1094">
        <v>0.51080502100000003</v>
      </c>
      <c r="C1094">
        <v>-0.97368308999999997</v>
      </c>
      <c r="D1094">
        <v>-2.0315076520000002</v>
      </c>
      <c r="E1094" s="6">
        <v>-1.684933193</v>
      </c>
      <c r="F1094">
        <v>0</v>
      </c>
      <c r="G1094">
        <v>309.17306689999998</v>
      </c>
      <c r="H1094">
        <v>24.648240000000001</v>
      </c>
      <c r="I1094">
        <v>43081.210416666669</v>
      </c>
      <c r="J1094" t="s">
        <v>19</v>
      </c>
    </row>
    <row r="1095" spans="1:10" x14ac:dyDescent="0.25">
      <c r="A1095">
        <v>-1.9887643290000001</v>
      </c>
      <c r="B1095">
        <v>0.51060058200000003</v>
      </c>
      <c r="C1095">
        <v>-0.973474548</v>
      </c>
      <c r="D1095">
        <v>-2.0314421650000001</v>
      </c>
      <c r="E1095" s="6">
        <v>-1.68500253</v>
      </c>
      <c r="F1095">
        <v>0</v>
      </c>
      <c r="G1095">
        <v>309.17750840000002</v>
      </c>
      <c r="H1095">
        <v>26.113240000000001</v>
      </c>
      <c r="I1095">
        <v>43081.210416666669</v>
      </c>
      <c r="J1095" t="s">
        <v>19</v>
      </c>
    </row>
    <row r="1096" spans="1:10" x14ac:dyDescent="0.25">
      <c r="A1096">
        <v>-1.987494321</v>
      </c>
      <c r="B1096">
        <v>0.51032816800000003</v>
      </c>
      <c r="C1096">
        <v>-0.97319666599999999</v>
      </c>
      <c r="D1096">
        <v>-2.0313549050000002</v>
      </c>
      <c r="E1096" s="6">
        <v>-1.6850949209999999</v>
      </c>
      <c r="F1096">
        <v>0</v>
      </c>
      <c r="G1096">
        <v>309.18342680000001</v>
      </c>
      <c r="H1096">
        <v>5.8321610000000002</v>
      </c>
      <c r="I1096">
        <v>43081.210416666669</v>
      </c>
      <c r="J1096" t="s">
        <v>19</v>
      </c>
    </row>
    <row r="1097" spans="1:10" x14ac:dyDescent="0.25">
      <c r="A1097">
        <v>-1.987177572</v>
      </c>
      <c r="B1097">
        <v>0.51026022599999998</v>
      </c>
      <c r="C1097">
        <v>-0.97312736</v>
      </c>
      <c r="D1097">
        <v>-2.0313331410000002</v>
      </c>
      <c r="E1097" s="6">
        <v>-1.685117964</v>
      </c>
      <c r="F1097">
        <v>0</v>
      </c>
      <c r="G1097">
        <v>309.1849029</v>
      </c>
      <c r="H1097">
        <v>0</v>
      </c>
      <c r="I1097">
        <v>43081.210416666669</v>
      </c>
      <c r="J1097" t="s">
        <v>19</v>
      </c>
    </row>
    <row r="1098" spans="1:10" x14ac:dyDescent="0.25">
      <c r="A1098">
        <v>-1.9827338910000001</v>
      </c>
      <c r="B1098">
        <v>0.509307065</v>
      </c>
      <c r="C1098">
        <v>-0.97215506699999998</v>
      </c>
      <c r="D1098">
        <v>-2.031027822</v>
      </c>
      <c r="E1098" s="6">
        <v>-1.685441237</v>
      </c>
      <c r="F1098">
        <v>0</v>
      </c>
      <c r="G1098">
        <v>309.20561079999999</v>
      </c>
      <c r="H1098">
        <v>2.9679139999999999</v>
      </c>
      <c r="I1098">
        <v>43081.211111111108</v>
      </c>
      <c r="J1098" t="s">
        <v>19</v>
      </c>
    </row>
    <row r="1099" spans="1:10" x14ac:dyDescent="0.25">
      <c r="A1099">
        <v>-1.9811469749999999</v>
      </c>
      <c r="B1099">
        <v>0.50896667399999995</v>
      </c>
      <c r="C1099">
        <v>-0.97180784499999995</v>
      </c>
      <c r="D1099">
        <v>-2.0309187870000001</v>
      </c>
      <c r="E1099" s="6">
        <v>-1.6855566829999999</v>
      </c>
      <c r="F1099">
        <v>0</v>
      </c>
      <c r="G1099">
        <v>309.21300600000001</v>
      </c>
      <c r="H1099">
        <v>13.637689999999999</v>
      </c>
      <c r="I1099">
        <v>43081.211111111108</v>
      </c>
      <c r="J1099" t="s">
        <v>19</v>
      </c>
    </row>
    <row r="1100" spans="1:10" x14ac:dyDescent="0.25">
      <c r="A1100">
        <v>-1.979876967</v>
      </c>
      <c r="B1100">
        <v>0.50869425999999995</v>
      </c>
      <c r="C1100">
        <v>-0.97152996199999997</v>
      </c>
      <c r="D1100">
        <v>-2.0308315270000001</v>
      </c>
      <c r="E1100" s="6">
        <v>-1.6856490749999999</v>
      </c>
      <c r="F1100">
        <v>0</v>
      </c>
      <c r="G1100">
        <v>309.21892439999999</v>
      </c>
      <c r="H1100">
        <v>9.9120869999999996</v>
      </c>
      <c r="I1100">
        <v>43081.211111111108</v>
      </c>
      <c r="J1100" t="s">
        <v>19</v>
      </c>
    </row>
    <row r="1101" spans="1:10" x14ac:dyDescent="0.25">
      <c r="A1101">
        <v>-1.9792433110000001</v>
      </c>
      <c r="B1101">
        <v>0.50855834200000005</v>
      </c>
      <c r="C1101">
        <v>-0.97139131599999995</v>
      </c>
      <c r="D1101">
        <v>-2.0307879889999998</v>
      </c>
      <c r="E1101" s="6">
        <v>-1.685695172</v>
      </c>
      <c r="F1101">
        <v>0</v>
      </c>
      <c r="G1101">
        <v>309.22187730000002</v>
      </c>
      <c r="H1101">
        <v>2.9985930000000001</v>
      </c>
      <c r="I1101">
        <v>43081.211111111108</v>
      </c>
      <c r="J1101" t="s">
        <v>19</v>
      </c>
    </row>
    <row r="1102" spans="1:10" x14ac:dyDescent="0.25">
      <c r="A1102">
        <v>-1.976386387</v>
      </c>
      <c r="B1102">
        <v>0.507945537</v>
      </c>
      <c r="C1102">
        <v>-0.97076621100000005</v>
      </c>
      <c r="D1102">
        <v>-2.0305916929999999</v>
      </c>
      <c r="E1102" s="6">
        <v>-1.6859030100000001</v>
      </c>
      <c r="F1102">
        <v>0</v>
      </c>
      <c r="G1102">
        <v>309.2351908</v>
      </c>
      <c r="H1102">
        <v>0</v>
      </c>
      <c r="I1102">
        <v>43081.211805555555</v>
      </c>
      <c r="J1102" t="s">
        <v>19</v>
      </c>
    </row>
    <row r="1103" spans="1:10" x14ac:dyDescent="0.25">
      <c r="A1103">
        <v>-1.9671821169999999</v>
      </c>
      <c r="B1103">
        <v>0.50597123899999996</v>
      </c>
      <c r="C1103">
        <v>-0.96875228499999999</v>
      </c>
      <c r="D1103">
        <v>-2.0299592799999999</v>
      </c>
      <c r="E1103" s="6">
        <v>-1.68657261</v>
      </c>
      <c r="F1103">
        <v>0</v>
      </c>
      <c r="G1103">
        <v>309.2780836</v>
      </c>
      <c r="H1103">
        <v>6.0247010000000003</v>
      </c>
      <c r="I1103">
        <v>43081.212500000001</v>
      </c>
      <c r="J1103" t="s">
        <v>19</v>
      </c>
    </row>
    <row r="1104" spans="1:10" x14ac:dyDescent="0.25">
      <c r="A1104">
        <v>-1.966548462</v>
      </c>
      <c r="B1104">
        <v>0.50583532099999995</v>
      </c>
      <c r="C1104">
        <v>-0.96861363899999997</v>
      </c>
      <c r="D1104">
        <v>-2.0299157430000001</v>
      </c>
      <c r="E1104" s="6">
        <v>-1.6866187070000001</v>
      </c>
      <c r="F1104">
        <v>0</v>
      </c>
      <c r="G1104">
        <v>309.28103650000003</v>
      </c>
      <c r="H1104">
        <v>13.162240000000001</v>
      </c>
      <c r="I1104">
        <v>43081.212500000001</v>
      </c>
      <c r="J1104" t="s">
        <v>19</v>
      </c>
    </row>
    <row r="1105" spans="1:10" x14ac:dyDescent="0.25">
      <c r="A1105">
        <v>-1.965912267</v>
      </c>
      <c r="B1105">
        <v>0.50569885800000003</v>
      </c>
      <c r="C1105">
        <v>-0.96847443799999999</v>
      </c>
      <c r="D1105">
        <v>-2.029872031</v>
      </c>
      <c r="E1105" s="6">
        <v>-1.6866649899999999</v>
      </c>
      <c r="F1105">
        <v>0</v>
      </c>
      <c r="G1105">
        <v>309.28400119999998</v>
      </c>
      <c r="H1105">
        <v>12.24868</v>
      </c>
      <c r="I1105">
        <v>43081.212500000001</v>
      </c>
      <c r="J1105" t="s">
        <v>19</v>
      </c>
    </row>
    <row r="1106" spans="1:10" x14ac:dyDescent="0.25">
      <c r="A1106">
        <v>-1.9649615460000001</v>
      </c>
      <c r="B1106">
        <v>0.50549493000000001</v>
      </c>
      <c r="C1106">
        <v>-0.96826641599999996</v>
      </c>
      <c r="D1106">
        <v>-2.0298067080000002</v>
      </c>
      <c r="E1106" s="6">
        <v>-1.686734153</v>
      </c>
      <c r="F1106">
        <v>0</v>
      </c>
      <c r="G1106">
        <v>309.28843160000002</v>
      </c>
      <c r="H1106">
        <v>17.59291</v>
      </c>
      <c r="I1106">
        <v>43081.212500000001</v>
      </c>
      <c r="J1106" t="s">
        <v>19</v>
      </c>
    </row>
    <row r="1107" spans="1:10" x14ac:dyDescent="0.25">
      <c r="A1107">
        <v>-1.9643278909999999</v>
      </c>
      <c r="B1107">
        <v>0.50535901299999997</v>
      </c>
      <c r="C1107">
        <v>-0.96812777000000005</v>
      </c>
      <c r="D1107">
        <v>-2.0297631699999998</v>
      </c>
      <c r="E1107" s="6">
        <v>-1.6867802510000001</v>
      </c>
      <c r="F1107">
        <v>0</v>
      </c>
      <c r="G1107">
        <v>309.29138449999999</v>
      </c>
      <c r="H1107">
        <v>13.999829999999999</v>
      </c>
      <c r="I1107">
        <v>43081.212500000001</v>
      </c>
      <c r="J1107" t="s">
        <v>19</v>
      </c>
    </row>
    <row r="1108" spans="1:10" x14ac:dyDescent="0.25">
      <c r="A1108">
        <v>-1.963374789</v>
      </c>
      <c r="B1108">
        <v>0.50515457399999997</v>
      </c>
      <c r="C1108">
        <v>-0.96791922799999996</v>
      </c>
      <c r="D1108">
        <v>-2.0296976839999998</v>
      </c>
      <c r="E1108" s="6">
        <v>-1.6868495880000001</v>
      </c>
      <c r="F1108">
        <v>0</v>
      </c>
      <c r="G1108">
        <v>309.2958261</v>
      </c>
      <c r="H1108">
        <v>33.498779999999996</v>
      </c>
      <c r="I1108">
        <v>43081.212500000001</v>
      </c>
      <c r="J1108" t="s">
        <v>19</v>
      </c>
    </row>
    <row r="1109" spans="1:10" x14ac:dyDescent="0.25">
      <c r="A1109">
        <v>-1.962738436</v>
      </c>
      <c r="B1109">
        <v>0.50501807799999998</v>
      </c>
      <c r="C1109">
        <v>-0.96777999199999998</v>
      </c>
      <c r="D1109">
        <v>-2.0296539610000002</v>
      </c>
      <c r="E1109" s="6">
        <v>-1.686895882</v>
      </c>
      <c r="F1109">
        <v>0</v>
      </c>
      <c r="G1109">
        <v>309.29879149999999</v>
      </c>
      <c r="H1109">
        <v>41.328830000000004</v>
      </c>
      <c r="I1109">
        <v>43081.212500000001</v>
      </c>
      <c r="J1109" t="s">
        <v>19</v>
      </c>
    </row>
    <row r="1110" spans="1:10" x14ac:dyDescent="0.25">
      <c r="A1110">
        <v>-1.9614685860000001</v>
      </c>
      <c r="B1110">
        <v>0.50474569700000005</v>
      </c>
      <c r="C1110">
        <v>-0.96750214499999998</v>
      </c>
      <c r="D1110">
        <v>-2.0295667110000002</v>
      </c>
      <c r="E1110" s="6">
        <v>-1.6869882620000001</v>
      </c>
      <c r="F1110">
        <v>0</v>
      </c>
      <c r="G1110">
        <v>309.30470919999999</v>
      </c>
      <c r="H1110">
        <v>32.061459999999997</v>
      </c>
      <c r="I1110">
        <v>43081.212500000001</v>
      </c>
      <c r="J1110" t="s">
        <v>19</v>
      </c>
    </row>
    <row r="1111" spans="1:10" x14ac:dyDescent="0.25">
      <c r="A1111">
        <v>-1.9598816699999999</v>
      </c>
      <c r="B1111">
        <v>0.50440530699999997</v>
      </c>
      <c r="C1111">
        <v>-0.96715492199999997</v>
      </c>
      <c r="D1111">
        <v>-2.0294576759999998</v>
      </c>
      <c r="E1111" s="6">
        <v>-1.687103708</v>
      </c>
      <c r="F1111">
        <v>0</v>
      </c>
      <c r="G1111">
        <v>309.31210429999999</v>
      </c>
      <c r="H1111">
        <v>39.350810000000003</v>
      </c>
      <c r="I1111">
        <v>43081.212500000001</v>
      </c>
      <c r="J1111" t="s">
        <v>19</v>
      </c>
    </row>
    <row r="1112" spans="1:10" x14ac:dyDescent="0.25">
      <c r="A1112">
        <v>-1.9595647629999999</v>
      </c>
      <c r="B1112">
        <v>0.504337331</v>
      </c>
      <c r="C1112">
        <v>-0.96708558200000005</v>
      </c>
      <c r="D1112">
        <v>-2.0294359019999999</v>
      </c>
      <c r="E1112" s="6">
        <v>-1.687126763</v>
      </c>
      <c r="F1112">
        <v>0</v>
      </c>
      <c r="G1112">
        <v>309.31358119999999</v>
      </c>
      <c r="H1112">
        <v>49.529000000000003</v>
      </c>
      <c r="I1112">
        <v>43081.212500000001</v>
      </c>
      <c r="J1112" t="s">
        <v>19</v>
      </c>
    </row>
    <row r="1113" spans="1:10" x14ac:dyDescent="0.25">
      <c r="A1113">
        <v>-1.9586142010000001</v>
      </c>
      <c r="B1113">
        <v>0.50413343700000002</v>
      </c>
      <c r="C1113">
        <v>-0.96687759500000003</v>
      </c>
      <c r="D1113">
        <v>-2.0293705900000001</v>
      </c>
      <c r="E1113" s="6">
        <v>-1.687195915</v>
      </c>
      <c r="F1113">
        <v>0</v>
      </c>
      <c r="G1113">
        <v>309.31801089999999</v>
      </c>
      <c r="H1113">
        <v>43.305280000000003</v>
      </c>
      <c r="I1113">
        <v>43081.212500000001</v>
      </c>
      <c r="J1113" t="s">
        <v>19</v>
      </c>
    </row>
    <row r="1114" spans="1:10" x14ac:dyDescent="0.25">
      <c r="A1114">
        <v>-1.956391091</v>
      </c>
      <c r="B1114">
        <v>0.50365658400000002</v>
      </c>
      <c r="C1114">
        <v>-0.96639117100000005</v>
      </c>
      <c r="D1114">
        <v>-2.0292178430000001</v>
      </c>
      <c r="E1114" s="6">
        <v>-1.687357644</v>
      </c>
      <c r="F1114">
        <v>0</v>
      </c>
      <c r="G1114">
        <v>309.32837080000002</v>
      </c>
      <c r="H1114">
        <v>58.085160000000002</v>
      </c>
      <c r="I1114">
        <v>43081.213194444441</v>
      </c>
      <c r="J1114" t="s">
        <v>19</v>
      </c>
    </row>
    <row r="1115" spans="1:10" x14ac:dyDescent="0.25">
      <c r="A1115">
        <v>-1.955121082</v>
      </c>
      <c r="B1115">
        <v>0.50338417000000002</v>
      </c>
      <c r="C1115">
        <v>-0.96611328900000004</v>
      </c>
      <c r="D1115">
        <v>-2.0291305830000002</v>
      </c>
      <c r="E1115" s="6">
        <v>-1.6874500349999999</v>
      </c>
      <c r="F1115">
        <v>0</v>
      </c>
      <c r="G1115">
        <v>309.33428909999998</v>
      </c>
      <c r="H1115">
        <v>47.072119999999998</v>
      </c>
      <c r="I1115">
        <v>43081.213194444441</v>
      </c>
      <c r="J1115" t="s">
        <v>19</v>
      </c>
    </row>
    <row r="1116" spans="1:10" x14ac:dyDescent="0.25">
      <c r="A1116">
        <v>-1.9538536120000001</v>
      </c>
      <c r="B1116">
        <v>0.50311229999999996</v>
      </c>
      <c r="C1116">
        <v>-0.96583596199999999</v>
      </c>
      <c r="D1116">
        <v>-2.029043497</v>
      </c>
      <c r="E1116" s="6">
        <v>-1.6875422419999999</v>
      </c>
      <c r="F1116">
        <v>0</v>
      </c>
      <c r="G1116">
        <v>309.34019569999998</v>
      </c>
      <c r="H1116">
        <v>42.38082</v>
      </c>
      <c r="I1116">
        <v>43081.213194444441</v>
      </c>
      <c r="J1116" t="s">
        <v>19</v>
      </c>
    </row>
    <row r="1117" spans="1:10" x14ac:dyDescent="0.25">
      <c r="A1117">
        <v>-1.9532174179999999</v>
      </c>
      <c r="B1117">
        <v>0.50297583700000004</v>
      </c>
      <c r="C1117">
        <v>-0.96569676000000004</v>
      </c>
      <c r="D1117">
        <v>-2.0289997839999998</v>
      </c>
      <c r="E1117" s="6">
        <v>-1.687588525</v>
      </c>
      <c r="F1117">
        <v>0</v>
      </c>
      <c r="G1117">
        <v>309.34316039999999</v>
      </c>
      <c r="H1117">
        <v>31.092690000000001</v>
      </c>
      <c r="I1117">
        <v>43081.213194444441</v>
      </c>
      <c r="J1117" t="s">
        <v>19</v>
      </c>
    </row>
    <row r="1118" spans="1:10" x14ac:dyDescent="0.25">
      <c r="A1118">
        <v>-1.951633041</v>
      </c>
      <c r="B1118">
        <v>0.502635991</v>
      </c>
      <c r="C1118">
        <v>-0.96535009299999996</v>
      </c>
      <c r="D1118">
        <v>-2.0288909240000002</v>
      </c>
      <c r="E1118" s="6">
        <v>-1.6877037859999999</v>
      </c>
      <c r="F1118">
        <v>0</v>
      </c>
      <c r="G1118">
        <v>309.3505437</v>
      </c>
      <c r="H1118">
        <v>32.508299999999998</v>
      </c>
      <c r="I1118">
        <v>43081.213194444441</v>
      </c>
      <c r="J1118" t="s">
        <v>19</v>
      </c>
    </row>
    <row r="1119" spans="1:10" x14ac:dyDescent="0.25">
      <c r="A1119">
        <v>-1.9509968470000001</v>
      </c>
      <c r="B1119">
        <v>0.50249952899999994</v>
      </c>
      <c r="C1119">
        <v>-0.96521089199999999</v>
      </c>
      <c r="D1119">
        <v>-2.0288472120000001</v>
      </c>
      <c r="E1119" s="6">
        <v>-1.6877500679999999</v>
      </c>
      <c r="F1119">
        <v>0</v>
      </c>
      <c r="G1119">
        <v>309.35350849999998</v>
      </c>
      <c r="H1119">
        <v>19.929590000000001</v>
      </c>
      <c r="I1119">
        <v>43081.213194444441</v>
      </c>
      <c r="J1119" t="s">
        <v>19</v>
      </c>
    </row>
    <row r="1120" spans="1:10" x14ac:dyDescent="0.25">
      <c r="A1120">
        <v>-1.9494099309999999</v>
      </c>
      <c r="B1120">
        <v>0.502159138</v>
      </c>
      <c r="C1120">
        <v>-0.96486366899999998</v>
      </c>
      <c r="D1120">
        <v>-2.0287381770000001</v>
      </c>
      <c r="E1120" s="6">
        <v>-1.6878655149999999</v>
      </c>
      <c r="F1120">
        <v>0</v>
      </c>
      <c r="G1120">
        <v>309.36090359999997</v>
      </c>
      <c r="H1120">
        <v>15.05373</v>
      </c>
      <c r="I1120">
        <v>43081.213194444441</v>
      </c>
      <c r="J1120" t="s">
        <v>19</v>
      </c>
    </row>
    <row r="1121" spans="1:10" x14ac:dyDescent="0.25">
      <c r="A1121">
        <v>-1.9471893600000001</v>
      </c>
      <c r="B1121">
        <v>0.50168283000000002</v>
      </c>
      <c r="C1121">
        <v>-0.96437779999999995</v>
      </c>
      <c r="D1121">
        <v>-2.028585605</v>
      </c>
      <c r="E1121" s="6">
        <v>-1.6880270580000001</v>
      </c>
      <c r="F1121">
        <v>0</v>
      </c>
      <c r="G1121">
        <v>309.37125170000002</v>
      </c>
      <c r="H1121">
        <v>22.79823</v>
      </c>
      <c r="I1121">
        <v>43081.213888888888</v>
      </c>
      <c r="J1121" t="s">
        <v>19</v>
      </c>
    </row>
    <row r="1122" spans="1:10" x14ac:dyDescent="0.25">
      <c r="A1122">
        <v>-1.9459168120000001</v>
      </c>
      <c r="B1122">
        <v>0.50140987100000001</v>
      </c>
      <c r="C1122">
        <v>-0.96409936200000002</v>
      </c>
      <c r="D1122">
        <v>-2.0284981700000002</v>
      </c>
      <c r="E1122" s="6">
        <v>-1.6881196350000001</v>
      </c>
      <c r="F1122">
        <v>0</v>
      </c>
      <c r="G1122">
        <v>309.37718189999998</v>
      </c>
      <c r="H1122">
        <v>21.02871</v>
      </c>
      <c r="I1122">
        <v>43081.213888888888</v>
      </c>
      <c r="J1122" t="s">
        <v>19</v>
      </c>
    </row>
    <row r="1123" spans="1:10" x14ac:dyDescent="0.25">
      <c r="A1123">
        <v>-1.945283157</v>
      </c>
      <c r="B1123">
        <v>0.50127395299999999</v>
      </c>
      <c r="C1123">
        <v>-0.963960716</v>
      </c>
      <c r="D1123">
        <v>-2.0284546319999999</v>
      </c>
      <c r="E1123" s="6">
        <v>-1.6881657320000001</v>
      </c>
      <c r="F1123">
        <v>0</v>
      </c>
      <c r="G1123">
        <v>309.38013480000001</v>
      </c>
      <c r="H1123">
        <v>26.115559999999999</v>
      </c>
      <c r="I1123">
        <v>43081.213888888888</v>
      </c>
      <c r="J1123" t="s">
        <v>19</v>
      </c>
    </row>
    <row r="1124" spans="1:10" x14ac:dyDescent="0.25">
      <c r="A1124">
        <v>-1.9443324360000001</v>
      </c>
      <c r="B1124">
        <v>0.50107002499999997</v>
      </c>
      <c r="C1124">
        <v>-0.96375269500000005</v>
      </c>
      <c r="D1124">
        <v>-2.028389309</v>
      </c>
      <c r="E1124" s="6">
        <v>-1.688234896</v>
      </c>
      <c r="F1124">
        <v>0</v>
      </c>
      <c r="G1124">
        <v>309.3845652</v>
      </c>
      <c r="H1124">
        <v>9.9732730000000007</v>
      </c>
      <c r="I1124">
        <v>43081.213888888888</v>
      </c>
      <c r="J1124" t="s">
        <v>19</v>
      </c>
    </row>
    <row r="1125" spans="1:10" x14ac:dyDescent="0.25">
      <c r="A1125">
        <v>-1.943696241</v>
      </c>
      <c r="B1125">
        <v>0.50093356300000003</v>
      </c>
      <c r="C1125">
        <v>-0.96361349399999996</v>
      </c>
      <c r="D1125">
        <v>-2.0283455969999999</v>
      </c>
      <c r="E1125" s="6">
        <v>-1.6882811790000001</v>
      </c>
      <c r="F1125">
        <v>0</v>
      </c>
      <c r="G1125">
        <v>309.38753000000003</v>
      </c>
      <c r="H1125">
        <v>20.823609999999999</v>
      </c>
      <c r="I1125">
        <v>43081.213888888888</v>
      </c>
      <c r="J1125" t="s">
        <v>19</v>
      </c>
    </row>
    <row r="1126" spans="1:10" x14ac:dyDescent="0.25">
      <c r="A1126">
        <v>-1.9430625859999999</v>
      </c>
      <c r="B1126">
        <v>0.50079764500000001</v>
      </c>
      <c r="C1126">
        <v>-0.96347484800000005</v>
      </c>
      <c r="D1126">
        <v>-2.028302059</v>
      </c>
      <c r="E1126" s="6">
        <v>-1.6883272760000001</v>
      </c>
      <c r="F1126">
        <v>0</v>
      </c>
      <c r="G1126">
        <v>309.39048289999999</v>
      </c>
      <c r="H1126">
        <v>16.966329999999999</v>
      </c>
      <c r="I1126">
        <v>43081.213888888888</v>
      </c>
      <c r="J1126" t="s">
        <v>19</v>
      </c>
    </row>
    <row r="1127" spans="1:10" x14ac:dyDescent="0.25">
      <c r="A1127">
        <v>-1.942111865</v>
      </c>
      <c r="B1127">
        <v>0.50059371699999999</v>
      </c>
      <c r="C1127">
        <v>-0.96326682699999999</v>
      </c>
      <c r="D1127">
        <v>-2.0282367369999998</v>
      </c>
      <c r="E1127" s="6">
        <v>-1.68839644</v>
      </c>
      <c r="F1127">
        <v>0</v>
      </c>
      <c r="G1127">
        <v>309.39491329999998</v>
      </c>
      <c r="H1127">
        <v>1.9596530000000001</v>
      </c>
      <c r="I1127">
        <v>43081.213888888888</v>
      </c>
      <c r="J1127" t="s">
        <v>19</v>
      </c>
    </row>
    <row r="1128" spans="1:10" x14ac:dyDescent="0.25">
      <c r="A1128">
        <v>-1.941792577</v>
      </c>
      <c r="B1128">
        <v>0.50052523000000004</v>
      </c>
      <c r="C1128">
        <v>-0.96319696499999996</v>
      </c>
      <c r="D1128">
        <v>-2.0282147990000001</v>
      </c>
      <c r="E1128" s="6">
        <v>-1.6884196680000001</v>
      </c>
      <c r="F1128">
        <v>0</v>
      </c>
      <c r="G1128">
        <v>309.39640120000001</v>
      </c>
      <c r="H1128">
        <v>4.6482340000000004</v>
      </c>
      <c r="I1128">
        <v>43081.213888888888</v>
      </c>
      <c r="J1128" t="s">
        <v>19</v>
      </c>
    </row>
    <row r="1129" spans="1:10" x14ac:dyDescent="0.25">
      <c r="A1129">
        <v>-1.941158763</v>
      </c>
      <c r="B1129">
        <v>0.50038927899999996</v>
      </c>
      <c r="C1129">
        <v>-0.96305828500000001</v>
      </c>
      <c r="D1129">
        <v>-2.0281712500000002</v>
      </c>
      <c r="E1129" s="6">
        <v>-1.688465777</v>
      </c>
      <c r="F1129">
        <v>0</v>
      </c>
      <c r="G1129">
        <v>309.39935489999999</v>
      </c>
      <c r="H1129">
        <v>0</v>
      </c>
      <c r="I1129">
        <v>43081.213888888888</v>
      </c>
      <c r="J1129" t="s">
        <v>19</v>
      </c>
    </row>
    <row r="1130" spans="1:10" x14ac:dyDescent="0.25">
      <c r="A1130">
        <v>-1.9363957940000001</v>
      </c>
      <c r="B1130">
        <v>0.49936763099999998</v>
      </c>
      <c r="C1130">
        <v>-0.96201612999999997</v>
      </c>
      <c r="D1130">
        <v>-2.0278439929999998</v>
      </c>
      <c r="E1130" s="6">
        <v>-1.688812277</v>
      </c>
      <c r="F1130">
        <v>0</v>
      </c>
      <c r="G1130">
        <v>309.42155070000001</v>
      </c>
      <c r="H1130">
        <v>3.3021159999999998</v>
      </c>
      <c r="I1130">
        <v>43081.214583333334</v>
      </c>
      <c r="J1130" t="s">
        <v>19</v>
      </c>
    </row>
    <row r="1131" spans="1:10" x14ac:dyDescent="0.25">
      <c r="A1131">
        <v>-1.9360814260000001</v>
      </c>
      <c r="B1131">
        <v>0.499300199</v>
      </c>
      <c r="C1131">
        <v>-0.96194734599999998</v>
      </c>
      <c r="D1131">
        <v>-2.0278223930000001</v>
      </c>
      <c r="E1131" s="6">
        <v>-1.688835147</v>
      </c>
      <c r="F1131">
        <v>0</v>
      </c>
      <c r="G1131">
        <v>309.42301570000001</v>
      </c>
      <c r="H1131">
        <v>0</v>
      </c>
      <c r="I1131">
        <v>43081.214583333334</v>
      </c>
      <c r="J1131" t="s">
        <v>19</v>
      </c>
    </row>
    <row r="1132" spans="1:10" x14ac:dyDescent="0.25">
      <c r="A1132">
        <v>-1.934175223</v>
      </c>
      <c r="B1132">
        <v>0.49889132200000003</v>
      </c>
      <c r="C1132">
        <v>-0.96153026200000002</v>
      </c>
      <c r="D1132">
        <v>-2.0276914210000001</v>
      </c>
      <c r="E1132" s="6">
        <v>-1.688973821</v>
      </c>
      <c r="F1132">
        <v>0</v>
      </c>
      <c r="G1132">
        <v>309.4318988</v>
      </c>
      <c r="H1132">
        <v>1.0414369999999999</v>
      </c>
      <c r="I1132">
        <v>43081.214583333334</v>
      </c>
      <c r="J1132" t="s">
        <v>19</v>
      </c>
    </row>
    <row r="1133" spans="1:10" x14ac:dyDescent="0.25">
      <c r="A1133">
        <v>-1.93353887</v>
      </c>
      <c r="B1133">
        <v>0.49875482599999998</v>
      </c>
      <c r="C1133">
        <v>-0.96139102499999995</v>
      </c>
      <c r="D1133">
        <v>-2.027647698</v>
      </c>
      <c r="E1133" s="6">
        <v>-1.6890201149999999</v>
      </c>
      <c r="F1133">
        <v>0</v>
      </c>
      <c r="G1133">
        <v>309.43486430000002</v>
      </c>
      <c r="H1133">
        <v>6.0454879999999998</v>
      </c>
      <c r="I1133">
        <v>43081.214583333334</v>
      </c>
      <c r="J1133" t="s">
        <v>19</v>
      </c>
    </row>
    <row r="1134" spans="1:10" x14ac:dyDescent="0.25">
      <c r="A1134">
        <v>-1.932905214</v>
      </c>
      <c r="B1134">
        <v>0.49861890800000003</v>
      </c>
      <c r="C1134">
        <v>-0.96125237900000005</v>
      </c>
      <c r="D1134">
        <v>-2.0276041600000001</v>
      </c>
      <c r="E1134" s="6">
        <v>-1.689066213</v>
      </c>
      <c r="F1134">
        <v>0</v>
      </c>
      <c r="G1134">
        <v>309.43781719999998</v>
      </c>
      <c r="H1134">
        <v>20.23461</v>
      </c>
      <c r="I1134">
        <v>43081.214583333334</v>
      </c>
      <c r="J1134" t="s">
        <v>19</v>
      </c>
    </row>
    <row r="1135" spans="1:10" x14ac:dyDescent="0.25">
      <c r="A1135">
        <v>-1.931318299</v>
      </c>
      <c r="B1135">
        <v>0.498278518</v>
      </c>
      <c r="C1135">
        <v>-0.96090515700000001</v>
      </c>
      <c r="D1135">
        <v>-2.0274951250000002</v>
      </c>
      <c r="E1135" s="6">
        <v>-1.6891816589999999</v>
      </c>
      <c r="F1135">
        <v>0</v>
      </c>
      <c r="G1135">
        <v>309.44521229999998</v>
      </c>
      <c r="H1135">
        <v>33.958680000000001</v>
      </c>
      <c r="I1135">
        <v>43081.214583333334</v>
      </c>
      <c r="J1135" t="s">
        <v>19</v>
      </c>
    </row>
    <row r="1136" spans="1:10" x14ac:dyDescent="0.25">
      <c r="A1136">
        <v>-1.930677185</v>
      </c>
      <c r="B1136">
        <v>0.498141</v>
      </c>
      <c r="C1136">
        <v>-0.96076487899999996</v>
      </c>
      <c r="D1136">
        <v>-2.0274510750000001</v>
      </c>
      <c r="E1136" s="6">
        <v>-1.689228299</v>
      </c>
      <c r="F1136">
        <v>0</v>
      </c>
      <c r="G1136">
        <v>309.44819999999999</v>
      </c>
      <c r="H1136">
        <v>28.086057140000001</v>
      </c>
      <c r="I1136">
        <v>43081.214583333334</v>
      </c>
      <c r="J1136" t="s">
        <v>19</v>
      </c>
    </row>
    <row r="1137" spans="1:10" x14ac:dyDescent="0.25">
      <c r="A1137">
        <v>-1.9294146350000001</v>
      </c>
      <c r="B1137">
        <v>0.49787018500000002</v>
      </c>
      <c r="C1137">
        <v>-0.96048862800000001</v>
      </c>
      <c r="D1137">
        <v>-2.0273643269999999</v>
      </c>
      <c r="E1137" s="6">
        <v>-1.689320148</v>
      </c>
      <c r="F1137">
        <v>0</v>
      </c>
      <c r="G1137">
        <v>309.44446090000002</v>
      </c>
      <c r="H1137">
        <v>16.521059999999999</v>
      </c>
      <c r="I1137">
        <v>43081.215277777781</v>
      </c>
      <c r="J1137" t="s">
        <v>19</v>
      </c>
    </row>
    <row r="1138" spans="1:10" x14ac:dyDescent="0.25">
      <c r="A1138">
        <v>-1.9281471649999999</v>
      </c>
      <c r="B1138">
        <v>0.49759831500000001</v>
      </c>
      <c r="C1138">
        <v>-0.96021130200000004</v>
      </c>
      <c r="D1138">
        <v>-2.0272772410000002</v>
      </c>
      <c r="E1138" s="6">
        <v>-1.689412355</v>
      </c>
      <c r="F1138">
        <v>0</v>
      </c>
      <c r="G1138">
        <v>309.44070720000002</v>
      </c>
      <c r="H1138">
        <v>14.8695</v>
      </c>
      <c r="I1138">
        <v>43081.215277777781</v>
      </c>
      <c r="J1138" t="s">
        <v>19</v>
      </c>
    </row>
    <row r="1139" spans="1:10" x14ac:dyDescent="0.25">
      <c r="A1139">
        <v>-1.9278277189999999</v>
      </c>
      <c r="B1139">
        <v>0.497529795</v>
      </c>
      <c r="C1139">
        <v>-0.96014140599999998</v>
      </c>
      <c r="D1139">
        <v>-2.027255292</v>
      </c>
      <c r="E1139" s="6">
        <v>-1.6894355940000001</v>
      </c>
      <c r="F1139">
        <v>0</v>
      </c>
      <c r="G1139">
        <v>309.43976120000002</v>
      </c>
      <c r="H1139">
        <v>9.1391840000000002</v>
      </c>
      <c r="I1139">
        <v>43081.215277777781</v>
      </c>
      <c r="J1139" t="s">
        <v>19</v>
      </c>
    </row>
    <row r="1140" spans="1:10" x14ac:dyDescent="0.25">
      <c r="A1140">
        <v>-1.926874617</v>
      </c>
      <c r="B1140">
        <v>0.497325356</v>
      </c>
      <c r="C1140">
        <v>-0.959932864</v>
      </c>
      <c r="D1140">
        <v>-2.027189806</v>
      </c>
      <c r="E1140" s="6">
        <v>-1.6895049310000001</v>
      </c>
      <c r="F1140">
        <v>0</v>
      </c>
      <c r="G1140">
        <v>309.4369385</v>
      </c>
      <c r="H1140">
        <v>9.4761240000000004</v>
      </c>
      <c r="I1140">
        <v>43081.215277777781</v>
      </c>
      <c r="J1140" t="s">
        <v>19</v>
      </c>
    </row>
    <row r="1141" spans="1:10" x14ac:dyDescent="0.25">
      <c r="A1141">
        <v>-1.9262409620000001</v>
      </c>
      <c r="B1141">
        <v>0.49718943799999998</v>
      </c>
      <c r="C1141">
        <v>-0.95979421799999998</v>
      </c>
      <c r="D1141">
        <v>-2.0271462680000001</v>
      </c>
      <c r="E1141" s="6">
        <v>-1.689551029</v>
      </c>
      <c r="F1141">
        <v>0</v>
      </c>
      <c r="G1141">
        <v>309.43506189999999</v>
      </c>
      <c r="H1141">
        <v>15.71382</v>
      </c>
      <c r="I1141">
        <v>43081.215277777781</v>
      </c>
      <c r="J1141" t="s">
        <v>19</v>
      </c>
    </row>
    <row r="1142" spans="1:10" x14ac:dyDescent="0.25">
      <c r="A1142">
        <v>-1.9249709530000001</v>
      </c>
      <c r="B1142">
        <v>0.49691702399999998</v>
      </c>
      <c r="C1142">
        <v>-0.959516335</v>
      </c>
      <c r="D1142">
        <v>-2.0270590070000001</v>
      </c>
      <c r="E1142" s="6">
        <v>-1.689643421</v>
      </c>
      <c r="F1142">
        <v>0</v>
      </c>
      <c r="G1142">
        <v>309.43130070000001</v>
      </c>
      <c r="H1142">
        <v>0</v>
      </c>
      <c r="I1142">
        <v>43081.215277777781</v>
      </c>
      <c r="J1142" t="s">
        <v>19</v>
      </c>
    </row>
    <row r="1143" spans="1:10" x14ac:dyDescent="0.25">
      <c r="A1143">
        <v>-1.9132266659999999</v>
      </c>
      <c r="B1143">
        <v>0.49439789699999998</v>
      </c>
      <c r="C1143">
        <v>-0.95694664500000004</v>
      </c>
      <c r="D1143">
        <v>-2.0262520730000002</v>
      </c>
      <c r="E1143" s="6">
        <v>-1.690497803</v>
      </c>
      <c r="F1143">
        <v>0</v>
      </c>
      <c r="G1143">
        <v>309.39651950000001</v>
      </c>
      <c r="H1143">
        <v>1.4785520000000001</v>
      </c>
      <c r="I1143">
        <v>43081.21597222222</v>
      </c>
      <c r="J1143" t="s">
        <v>19</v>
      </c>
    </row>
    <row r="1144" spans="1:10" x14ac:dyDescent="0.25">
      <c r="A1144">
        <v>-1.912909918</v>
      </c>
      <c r="B1144">
        <v>0.49432995499999999</v>
      </c>
      <c r="C1144">
        <v>-0.95687733900000005</v>
      </c>
      <c r="D1144">
        <v>-2.0262303099999999</v>
      </c>
      <c r="E1144" s="6">
        <v>-1.6905208469999999</v>
      </c>
      <c r="F1144">
        <v>0</v>
      </c>
      <c r="G1144">
        <v>309.39558149999999</v>
      </c>
      <c r="H1144">
        <v>15.228730000000001</v>
      </c>
      <c r="I1144">
        <v>43081.21597222222</v>
      </c>
      <c r="J1144" t="s">
        <v>19</v>
      </c>
    </row>
    <row r="1145" spans="1:10" x14ac:dyDescent="0.25">
      <c r="A1145">
        <v>-1.9119591970000001</v>
      </c>
      <c r="B1145">
        <v>0.49412602700000002</v>
      </c>
      <c r="C1145">
        <v>-0.95666931799999999</v>
      </c>
      <c r="D1145">
        <v>-2.026164987</v>
      </c>
      <c r="E1145" s="6">
        <v>-1.69059001</v>
      </c>
      <c r="F1145">
        <v>0</v>
      </c>
      <c r="G1145">
        <v>309.39276589999997</v>
      </c>
      <c r="H1145">
        <v>34.594740000000002</v>
      </c>
      <c r="I1145">
        <v>43081.21597222222</v>
      </c>
      <c r="J1145" t="s">
        <v>19</v>
      </c>
    </row>
    <row r="1146" spans="1:10" x14ac:dyDescent="0.25">
      <c r="A1146">
        <v>-1.9103724399999999</v>
      </c>
      <c r="B1146">
        <v>0.49378567099999998</v>
      </c>
      <c r="C1146">
        <v>-0.95632212999999999</v>
      </c>
      <c r="D1146">
        <v>-2.0260559630000001</v>
      </c>
      <c r="E1146" s="6">
        <v>-1.6907054450000001</v>
      </c>
      <c r="F1146">
        <v>0</v>
      </c>
      <c r="G1146">
        <v>309.3880666</v>
      </c>
      <c r="H1146">
        <v>46.136360000000003</v>
      </c>
      <c r="I1146">
        <v>43081.216666666667</v>
      </c>
      <c r="J1146" t="s">
        <v>19</v>
      </c>
    </row>
    <row r="1147" spans="1:10" x14ac:dyDescent="0.25">
      <c r="A1147">
        <v>-1.9100529939999999</v>
      </c>
      <c r="B1147">
        <v>0.49371714999999999</v>
      </c>
      <c r="C1147">
        <v>-0.95625223400000003</v>
      </c>
      <c r="D1147">
        <v>-2.0260340139999999</v>
      </c>
      <c r="E1147" s="6">
        <v>-1.690728684</v>
      </c>
      <c r="F1147">
        <v>0</v>
      </c>
      <c r="G1147">
        <v>309.38712049999998</v>
      </c>
      <c r="H1147">
        <v>43.063679999999998</v>
      </c>
      <c r="I1147">
        <v>43081.216666666667</v>
      </c>
      <c r="J1147" t="s">
        <v>19</v>
      </c>
    </row>
    <row r="1148" spans="1:10" x14ac:dyDescent="0.25">
      <c r="A1148">
        <v>-1.908785524</v>
      </c>
      <c r="B1148">
        <v>0.49344527999999999</v>
      </c>
      <c r="C1148">
        <v>-0.95597490699999998</v>
      </c>
      <c r="D1148">
        <v>-2.0259469280000002</v>
      </c>
      <c r="E1148" s="6">
        <v>-1.690820891</v>
      </c>
      <c r="F1148">
        <v>0</v>
      </c>
      <c r="G1148">
        <v>309.3833669</v>
      </c>
      <c r="H1148">
        <v>63.809649999999998</v>
      </c>
      <c r="I1148">
        <v>43081.216666666667</v>
      </c>
      <c r="J1148" t="s">
        <v>19</v>
      </c>
    </row>
    <row r="1149" spans="1:10" x14ac:dyDescent="0.25">
      <c r="A1149">
        <v>-1.908468617</v>
      </c>
      <c r="B1149">
        <v>0.49337730400000002</v>
      </c>
      <c r="C1149">
        <v>-0.95590556699999996</v>
      </c>
      <c r="D1149">
        <v>-2.0259251539999998</v>
      </c>
      <c r="E1149" s="6">
        <v>-1.690843946</v>
      </c>
      <c r="F1149">
        <v>0</v>
      </c>
      <c r="G1149">
        <v>309.38242830000002</v>
      </c>
      <c r="H1149">
        <v>65.153949999999995</v>
      </c>
      <c r="I1149">
        <v>43081.216666666667</v>
      </c>
      <c r="J1149" t="s">
        <v>19</v>
      </c>
    </row>
    <row r="1150" spans="1:10" x14ac:dyDescent="0.25">
      <c r="A1150">
        <v>-1.9078324230000001</v>
      </c>
      <c r="B1150">
        <v>0.49324084200000001</v>
      </c>
      <c r="C1150">
        <v>-0.95576636500000001</v>
      </c>
      <c r="D1150">
        <v>-2.0258814420000002</v>
      </c>
      <c r="E1150" s="6">
        <v>-1.690890228</v>
      </c>
      <c r="F1150">
        <v>0</v>
      </c>
      <c r="G1150">
        <v>309.38054419999997</v>
      </c>
      <c r="H1150">
        <v>50.811190000000003</v>
      </c>
      <c r="I1150">
        <v>43081.216666666667</v>
      </c>
      <c r="J1150" t="s">
        <v>19</v>
      </c>
    </row>
    <row r="1151" spans="1:10" x14ac:dyDescent="0.25">
      <c r="A1151">
        <v>-1.9068793209999999</v>
      </c>
      <c r="B1151">
        <v>0.49303640300000001</v>
      </c>
      <c r="C1151">
        <v>-0.95555782300000003</v>
      </c>
      <c r="D1151">
        <v>-2.0258159560000002</v>
      </c>
      <c r="E1151" s="6">
        <v>-1.690959565</v>
      </c>
      <c r="F1151">
        <v>0</v>
      </c>
      <c r="G1151">
        <v>309.37772159999997</v>
      </c>
      <c r="H1151">
        <v>60.712299999999999</v>
      </c>
      <c r="I1151">
        <v>43081.216666666667</v>
      </c>
      <c r="J1151" t="s">
        <v>19</v>
      </c>
    </row>
    <row r="1152" spans="1:10" x14ac:dyDescent="0.25">
      <c r="A1152">
        <v>-1.906248046</v>
      </c>
      <c r="B1152">
        <v>0.49290099599999998</v>
      </c>
      <c r="C1152">
        <v>-0.95541969800000004</v>
      </c>
      <c r="D1152">
        <v>-2.025772581</v>
      </c>
      <c r="E1152" s="6">
        <v>-1.69100549</v>
      </c>
      <c r="F1152">
        <v>0</v>
      </c>
      <c r="G1152">
        <v>309.37585200000001</v>
      </c>
      <c r="H1152">
        <v>47.633450000000003</v>
      </c>
      <c r="I1152">
        <v>43081.216666666667</v>
      </c>
      <c r="J1152" t="s">
        <v>19</v>
      </c>
    </row>
    <row r="1153" spans="1:10" x14ac:dyDescent="0.25">
      <c r="A1153">
        <v>-1.904975657</v>
      </c>
      <c r="B1153">
        <v>0.492628071</v>
      </c>
      <c r="C1153">
        <v>-0.955141295</v>
      </c>
      <c r="D1153">
        <v>-2.0256851569999998</v>
      </c>
      <c r="E1153" s="6">
        <v>-1.691098054</v>
      </c>
      <c r="F1153">
        <v>0</v>
      </c>
      <c r="G1153">
        <v>309.37208379999998</v>
      </c>
      <c r="H1153">
        <v>38.634599999999999</v>
      </c>
      <c r="I1153">
        <v>43081.216666666667</v>
      </c>
      <c r="J1153" t="s">
        <v>19</v>
      </c>
    </row>
    <row r="1154" spans="1:10" x14ac:dyDescent="0.25">
      <c r="A1154">
        <v>-1.9043418430000001</v>
      </c>
      <c r="B1154">
        <v>0.49249211900000001</v>
      </c>
      <c r="C1154">
        <v>-0.95500261399999997</v>
      </c>
      <c r="D1154">
        <v>-2.025641609</v>
      </c>
      <c r="E1154" s="6">
        <v>-1.691144164</v>
      </c>
      <c r="F1154">
        <v>0</v>
      </c>
      <c r="G1154">
        <v>309.37020669999998</v>
      </c>
      <c r="H1154">
        <v>27.612410000000001</v>
      </c>
      <c r="I1154">
        <v>43081.216666666667</v>
      </c>
      <c r="J1154" t="s">
        <v>19</v>
      </c>
    </row>
    <row r="1155" spans="1:10" x14ac:dyDescent="0.25">
      <c r="A1155">
        <v>-1.9037056480000001</v>
      </c>
      <c r="B1155">
        <v>0.49235565599999997</v>
      </c>
      <c r="C1155">
        <v>-0.95486341299999999</v>
      </c>
      <c r="D1155">
        <v>-2.0255978969999999</v>
      </c>
      <c r="E1155" s="6">
        <v>-1.691190446</v>
      </c>
      <c r="F1155">
        <v>0</v>
      </c>
      <c r="G1155">
        <v>309.3683226</v>
      </c>
      <c r="H1155">
        <v>21.585049999999999</v>
      </c>
      <c r="I1155">
        <v>43081.216666666667</v>
      </c>
      <c r="J1155" t="s">
        <v>19</v>
      </c>
    </row>
    <row r="1156" spans="1:10" x14ac:dyDescent="0.25">
      <c r="A1156">
        <v>-1.9033887410000001</v>
      </c>
      <c r="B1156">
        <v>0.49228768000000001</v>
      </c>
      <c r="C1156">
        <v>-0.95479407199999999</v>
      </c>
      <c r="D1156">
        <v>-2.0255761219999999</v>
      </c>
      <c r="E1156" s="6">
        <v>-1.691213501</v>
      </c>
      <c r="F1156">
        <v>0</v>
      </c>
      <c r="G1156">
        <v>309.36738409999998</v>
      </c>
      <c r="H1156">
        <v>15.70858</v>
      </c>
      <c r="I1156">
        <v>43081.216666666667</v>
      </c>
      <c r="J1156" t="s">
        <v>19</v>
      </c>
    </row>
    <row r="1157" spans="1:10" x14ac:dyDescent="0.25">
      <c r="A1157">
        <v>-1.901801826</v>
      </c>
      <c r="B1157">
        <v>0.49194728999999998</v>
      </c>
      <c r="C1157">
        <v>-0.95444684999999996</v>
      </c>
      <c r="D1157">
        <v>-2.0254670880000001</v>
      </c>
      <c r="E1157" s="6">
        <v>-1.6913289469999999</v>
      </c>
      <c r="F1157">
        <v>0</v>
      </c>
      <c r="G1157">
        <v>309.36268430000001</v>
      </c>
      <c r="H1157">
        <v>26.517769999999999</v>
      </c>
      <c r="I1157">
        <v>43081.216666666667</v>
      </c>
      <c r="J1157" t="s">
        <v>19</v>
      </c>
    </row>
    <row r="1158" spans="1:10" x14ac:dyDescent="0.25">
      <c r="A1158">
        <v>-1.90116817</v>
      </c>
      <c r="B1158">
        <v>0.49181137200000002</v>
      </c>
      <c r="C1158">
        <v>-0.95430820400000005</v>
      </c>
      <c r="D1158">
        <v>-2.0254235500000002</v>
      </c>
      <c r="E1158" s="6">
        <v>-1.6913750439999999</v>
      </c>
      <c r="F1158">
        <v>0</v>
      </c>
      <c r="G1158">
        <v>309.36080770000001</v>
      </c>
      <c r="H1158">
        <v>26.106339999999999</v>
      </c>
      <c r="I1158">
        <v>43081.216666666667</v>
      </c>
      <c r="J1158" t="s">
        <v>19</v>
      </c>
    </row>
    <row r="1159" spans="1:10" x14ac:dyDescent="0.25">
      <c r="A1159">
        <v>-1.9002150689999999</v>
      </c>
      <c r="B1159">
        <v>0.491606934</v>
      </c>
      <c r="C1159">
        <v>-0.95409966199999996</v>
      </c>
      <c r="D1159">
        <v>-2.0253580640000002</v>
      </c>
      <c r="E1159" s="6">
        <v>-1.6914443809999999</v>
      </c>
      <c r="F1159">
        <v>0</v>
      </c>
      <c r="G1159">
        <v>309.35798510000001</v>
      </c>
      <c r="H1159">
        <v>11.343830000000001</v>
      </c>
      <c r="I1159">
        <v>43081.217361111114</v>
      </c>
      <c r="J1159" t="s">
        <v>19</v>
      </c>
    </row>
    <row r="1160" spans="1:10" x14ac:dyDescent="0.25">
      <c r="A1160">
        <v>-1.899583794</v>
      </c>
      <c r="B1160">
        <v>0.49147152599999999</v>
      </c>
      <c r="C1160">
        <v>-0.953961536</v>
      </c>
      <c r="D1160">
        <v>-2.0253146900000001</v>
      </c>
      <c r="E1160" s="6">
        <v>-1.6914903059999999</v>
      </c>
      <c r="F1160">
        <v>0</v>
      </c>
      <c r="G1160">
        <v>309.35611549999999</v>
      </c>
      <c r="H1160">
        <v>11.535880000000001</v>
      </c>
      <c r="I1160">
        <v>43081.217361111114</v>
      </c>
      <c r="J1160" t="s">
        <v>19</v>
      </c>
    </row>
    <row r="1161" spans="1:10" x14ac:dyDescent="0.25">
      <c r="A1161">
        <v>-1.8992619669999999</v>
      </c>
      <c r="B1161">
        <v>0.49140249499999999</v>
      </c>
      <c r="C1161">
        <v>-0.95389111999999998</v>
      </c>
      <c r="D1161">
        <v>-2.0252925770000001</v>
      </c>
      <c r="E1161" s="6">
        <v>-1.6915137179999999</v>
      </c>
      <c r="F1161">
        <v>0</v>
      </c>
      <c r="G1161">
        <v>309.35516239999998</v>
      </c>
      <c r="H1161">
        <v>5.6813539999999998</v>
      </c>
      <c r="I1161">
        <v>43081.217361111114</v>
      </c>
      <c r="J1161" t="s">
        <v>19</v>
      </c>
    </row>
    <row r="1162" spans="1:10" x14ac:dyDescent="0.25">
      <c r="A1162">
        <v>-1.898308866</v>
      </c>
      <c r="B1162">
        <v>0.49119805700000002</v>
      </c>
      <c r="C1162">
        <v>-0.953682578</v>
      </c>
      <c r="D1162">
        <v>-2.0252270910000001</v>
      </c>
      <c r="E1162" s="6">
        <v>-1.6915830549999999</v>
      </c>
      <c r="F1162">
        <v>0</v>
      </c>
      <c r="G1162">
        <v>309.35233979999998</v>
      </c>
      <c r="H1162">
        <v>11.395960000000001</v>
      </c>
      <c r="I1162">
        <v>43081.217361111114</v>
      </c>
      <c r="J1162" t="s">
        <v>19</v>
      </c>
    </row>
    <row r="1163" spans="1:10" x14ac:dyDescent="0.25">
      <c r="A1163">
        <v>-1.897358144</v>
      </c>
      <c r="B1163">
        <v>0.490994129</v>
      </c>
      <c r="C1163">
        <v>-0.95347455699999994</v>
      </c>
      <c r="D1163">
        <v>-2.0251617679999998</v>
      </c>
      <c r="E1163" s="6">
        <v>-1.6916522190000001</v>
      </c>
      <c r="F1163">
        <v>0</v>
      </c>
      <c r="G1163">
        <v>309.34952420000002</v>
      </c>
      <c r="H1163">
        <v>2.69922</v>
      </c>
      <c r="I1163">
        <v>43081.217361111114</v>
      </c>
      <c r="J1163" t="s">
        <v>19</v>
      </c>
    </row>
    <row r="1164" spans="1:10" x14ac:dyDescent="0.25">
      <c r="A1164">
        <v>-1.8967268690000001</v>
      </c>
      <c r="B1164">
        <v>0.490858721</v>
      </c>
      <c r="C1164">
        <v>-0.95333643099999998</v>
      </c>
      <c r="D1164">
        <v>-2.0251183940000002</v>
      </c>
      <c r="E1164" s="6">
        <v>-1.6916981440000001</v>
      </c>
      <c r="F1164">
        <v>0</v>
      </c>
      <c r="G1164">
        <v>309.3476546</v>
      </c>
      <c r="H1164">
        <v>13.656560000000001</v>
      </c>
      <c r="I1164">
        <v>43081.217361111114</v>
      </c>
      <c r="J1164" t="s">
        <v>19</v>
      </c>
    </row>
    <row r="1165" spans="1:10" x14ac:dyDescent="0.25">
      <c r="A1165">
        <v>-1.894820666</v>
      </c>
      <c r="B1165">
        <v>0.49044984400000002</v>
      </c>
      <c r="C1165">
        <v>-0.952919348</v>
      </c>
      <c r="D1165">
        <v>-2.0249874210000001</v>
      </c>
      <c r="E1165" s="6">
        <v>-1.6918368180000001</v>
      </c>
      <c r="F1165">
        <v>0</v>
      </c>
      <c r="G1165">
        <v>309.34200929999997</v>
      </c>
      <c r="H1165">
        <v>13.440160000000001</v>
      </c>
      <c r="I1165">
        <v>43081.217361111114</v>
      </c>
      <c r="J1165" t="s">
        <v>19</v>
      </c>
    </row>
    <row r="1166" spans="1:10" x14ac:dyDescent="0.25">
      <c r="A1166">
        <v>-1.894506298</v>
      </c>
      <c r="B1166">
        <v>0.49038241300000002</v>
      </c>
      <c r="C1166">
        <v>-0.95285056300000004</v>
      </c>
      <c r="D1166">
        <v>-2.024965822</v>
      </c>
      <c r="E1166" s="6">
        <v>-1.6918596880000001</v>
      </c>
      <c r="F1166">
        <v>0</v>
      </c>
      <c r="G1166">
        <v>309.34107829999999</v>
      </c>
      <c r="H1166">
        <v>18.699359999999999</v>
      </c>
      <c r="I1166">
        <v>43081.217361111114</v>
      </c>
      <c r="J1166" t="s">
        <v>19</v>
      </c>
    </row>
    <row r="1167" spans="1:10" x14ac:dyDescent="0.25">
      <c r="A1167">
        <v>-1.8935508160000001</v>
      </c>
      <c r="B1167">
        <v>0.49017746400000001</v>
      </c>
      <c r="C1167">
        <v>-0.95264150000000003</v>
      </c>
      <c r="D1167">
        <v>-2.0249001720000002</v>
      </c>
      <c r="E1167" s="6">
        <v>-1.691929198</v>
      </c>
      <c r="F1167">
        <v>0</v>
      </c>
      <c r="G1167">
        <v>309.33824859999999</v>
      </c>
      <c r="H1167">
        <v>14.44426</v>
      </c>
      <c r="I1167">
        <v>43081.217361111114</v>
      </c>
      <c r="J1167" t="s">
        <v>19</v>
      </c>
    </row>
    <row r="1168" spans="1:10" x14ac:dyDescent="0.25">
      <c r="A1168">
        <v>-1.8929144630000001</v>
      </c>
      <c r="B1168">
        <v>0.49004096699999999</v>
      </c>
      <c r="C1168">
        <v>-0.95250226400000004</v>
      </c>
      <c r="D1168">
        <v>-2.0248564490000001</v>
      </c>
      <c r="E1168" s="6">
        <v>-1.6919754920000001</v>
      </c>
      <c r="F1168">
        <v>0</v>
      </c>
      <c r="G1168">
        <v>309.336364</v>
      </c>
      <c r="H1168">
        <v>1.09738</v>
      </c>
      <c r="I1168">
        <v>43081.217361111114</v>
      </c>
      <c r="J1168" t="s">
        <v>19</v>
      </c>
    </row>
    <row r="1169" spans="1:10" x14ac:dyDescent="0.25">
      <c r="A1169">
        <v>-1.890693892</v>
      </c>
      <c r="B1169">
        <v>0.48956465900000001</v>
      </c>
      <c r="C1169">
        <v>-0.95201639500000002</v>
      </c>
      <c r="D1169">
        <v>-2.0247038759999998</v>
      </c>
      <c r="E1169" s="6">
        <v>-1.6921370360000001</v>
      </c>
      <c r="F1169">
        <v>0</v>
      </c>
      <c r="G1169">
        <v>309.3297877</v>
      </c>
      <c r="H1169">
        <v>3.3524940000000001</v>
      </c>
      <c r="I1169">
        <v>43081.218055555553</v>
      </c>
      <c r="J1169" t="s">
        <v>19</v>
      </c>
    </row>
    <row r="1170" spans="1:10" x14ac:dyDescent="0.25">
      <c r="A1170">
        <v>-1.8891095149999999</v>
      </c>
      <c r="B1170">
        <v>0.48922481299999998</v>
      </c>
      <c r="C1170">
        <v>-0.95166972800000005</v>
      </c>
      <c r="D1170">
        <v>-2.0245950160000001</v>
      </c>
      <c r="E1170" s="6">
        <v>-1.692252297</v>
      </c>
      <c r="F1170">
        <v>0</v>
      </c>
      <c r="G1170">
        <v>309.32509549999997</v>
      </c>
      <c r="H1170">
        <v>0</v>
      </c>
      <c r="I1170">
        <v>43081.218055555553</v>
      </c>
      <c r="J1170" t="s">
        <v>19</v>
      </c>
    </row>
    <row r="1171" spans="1:10" x14ac:dyDescent="0.25">
      <c r="A1171">
        <v>-1.8722855110000001</v>
      </c>
      <c r="B1171">
        <v>0.485616096</v>
      </c>
      <c r="C1171">
        <v>-0.94798857700000005</v>
      </c>
      <c r="D1171">
        <v>-2.0234390609999999</v>
      </c>
      <c r="E1171" s="6">
        <v>-1.693476223</v>
      </c>
      <c r="F1171">
        <v>0</v>
      </c>
      <c r="G1171">
        <v>309.27527049999998</v>
      </c>
      <c r="H1171">
        <v>1.750486</v>
      </c>
      <c r="I1171">
        <v>43081.219444444447</v>
      </c>
      <c r="J1171" t="s">
        <v>19</v>
      </c>
    </row>
    <row r="1172" spans="1:10" x14ac:dyDescent="0.25">
      <c r="A1172">
        <v>-1.871020422</v>
      </c>
      <c r="B1172">
        <v>0.48534473700000003</v>
      </c>
      <c r="C1172">
        <v>-0.94771177100000004</v>
      </c>
      <c r="D1172">
        <v>-2.0233521379999999</v>
      </c>
      <c r="E1172" s="6">
        <v>-1.6935682569999999</v>
      </c>
      <c r="F1172">
        <v>0</v>
      </c>
      <c r="G1172">
        <v>309.27152389999998</v>
      </c>
      <c r="H1172">
        <v>18.53492</v>
      </c>
      <c r="I1172">
        <v>43081.219444444447</v>
      </c>
      <c r="J1172" t="s">
        <v>19</v>
      </c>
    </row>
    <row r="1173" spans="1:10" x14ac:dyDescent="0.25">
      <c r="A1173">
        <v>-1.869428587</v>
      </c>
      <c r="B1173">
        <v>0.48500329199999997</v>
      </c>
      <c r="C1173">
        <v>-0.94736347200000004</v>
      </c>
      <c r="D1173">
        <v>-2.023242765</v>
      </c>
      <c r="E1173" s="6">
        <v>-1.6936840609999999</v>
      </c>
      <c r="F1173">
        <v>0</v>
      </c>
      <c r="G1173">
        <v>309.26680959999999</v>
      </c>
      <c r="H1173">
        <v>8.8587679999999995</v>
      </c>
      <c r="I1173">
        <v>43081.219444444447</v>
      </c>
      <c r="J1173" t="s">
        <v>19</v>
      </c>
    </row>
    <row r="1174" spans="1:10" x14ac:dyDescent="0.25">
      <c r="A1174">
        <v>-1.868794931</v>
      </c>
      <c r="B1174">
        <v>0.48486737400000002</v>
      </c>
      <c r="C1174">
        <v>-0.94722482600000002</v>
      </c>
      <c r="D1174">
        <v>-2.0231992280000002</v>
      </c>
      <c r="E1174" s="6">
        <v>-1.693730159</v>
      </c>
      <c r="F1174">
        <v>0</v>
      </c>
      <c r="G1174">
        <v>309.26493299999998</v>
      </c>
      <c r="H1174">
        <v>9.530913</v>
      </c>
      <c r="I1174">
        <v>43081.219444444447</v>
      </c>
      <c r="J1174" t="s">
        <v>19</v>
      </c>
    </row>
    <row r="1175" spans="1:10" x14ac:dyDescent="0.25">
      <c r="A1175">
        <v>-1.8681611170000001</v>
      </c>
      <c r="B1175">
        <v>0.48473142200000002</v>
      </c>
      <c r="C1175">
        <v>-0.94708614499999999</v>
      </c>
      <c r="D1175">
        <v>-2.0231556789999998</v>
      </c>
      <c r="E1175" s="6">
        <v>-1.6937762679999999</v>
      </c>
      <c r="F1175">
        <v>0</v>
      </c>
      <c r="G1175">
        <v>309.26305589999998</v>
      </c>
      <c r="H1175">
        <v>4.9128559999999997</v>
      </c>
      <c r="I1175">
        <v>43081.219444444447</v>
      </c>
      <c r="J1175" t="s">
        <v>19</v>
      </c>
    </row>
    <row r="1176" spans="1:10" x14ac:dyDescent="0.25">
      <c r="A1176">
        <v>-1.866254914</v>
      </c>
      <c r="B1176">
        <v>0.48432254499999999</v>
      </c>
      <c r="C1176">
        <v>-0.94666906200000001</v>
      </c>
      <c r="D1176">
        <v>-2.0230247069999998</v>
      </c>
      <c r="E1176" s="6">
        <v>-1.6939149419999999</v>
      </c>
      <c r="F1176">
        <v>0</v>
      </c>
      <c r="G1176">
        <v>309.25741060000001</v>
      </c>
      <c r="H1176">
        <v>22.982620000000001</v>
      </c>
      <c r="I1176">
        <v>43081.219444444447</v>
      </c>
      <c r="J1176" t="s">
        <v>19</v>
      </c>
    </row>
    <row r="1177" spans="1:10" x14ac:dyDescent="0.25">
      <c r="A1177">
        <v>-1.865940546</v>
      </c>
      <c r="B1177">
        <v>0.48425511300000001</v>
      </c>
      <c r="C1177">
        <v>-0.94660027700000005</v>
      </c>
      <c r="D1177">
        <v>-2.0230031070000001</v>
      </c>
      <c r="E1177" s="6">
        <v>-1.6939378119999999</v>
      </c>
      <c r="F1177">
        <v>0</v>
      </c>
      <c r="G1177">
        <v>309.25647959999998</v>
      </c>
      <c r="H1177">
        <v>31.54494</v>
      </c>
      <c r="I1177">
        <v>43081.219444444447</v>
      </c>
      <c r="J1177" t="s">
        <v>19</v>
      </c>
    </row>
    <row r="1178" spans="1:10" x14ac:dyDescent="0.25">
      <c r="A1178">
        <v>-1.862764334</v>
      </c>
      <c r="B1178">
        <v>0.48357382199999999</v>
      </c>
      <c r="C1178">
        <v>-0.94590531099999997</v>
      </c>
      <c r="D1178">
        <v>-2.0227848740000001</v>
      </c>
      <c r="E1178" s="6">
        <v>-1.6941688770000001</v>
      </c>
      <c r="F1178">
        <v>0</v>
      </c>
      <c r="G1178">
        <v>309.24707310000002</v>
      </c>
      <c r="H1178">
        <v>53.654240000000001</v>
      </c>
      <c r="I1178">
        <v>43081.220138888886</v>
      </c>
      <c r="J1178" t="s">
        <v>19</v>
      </c>
    </row>
    <row r="1179" spans="1:10" x14ac:dyDescent="0.25">
      <c r="A1179">
        <v>-1.86213052</v>
      </c>
      <c r="B1179">
        <v>0.48343786999999999</v>
      </c>
      <c r="C1179">
        <v>-0.94576663000000005</v>
      </c>
      <c r="D1179">
        <v>-2.0227413250000001</v>
      </c>
      <c r="E1179" s="6">
        <v>-1.694214986</v>
      </c>
      <c r="F1179">
        <v>0</v>
      </c>
      <c r="G1179">
        <v>309.24519600000002</v>
      </c>
      <c r="H1179">
        <v>45.969830000000002</v>
      </c>
      <c r="I1179">
        <v>43081.220138888886</v>
      </c>
      <c r="J1179" t="s">
        <v>19</v>
      </c>
    </row>
    <row r="1180" spans="1:10" x14ac:dyDescent="0.25">
      <c r="A1180">
        <v>-1.8614943260000001</v>
      </c>
      <c r="B1180">
        <v>0.48330140799999999</v>
      </c>
      <c r="C1180">
        <v>-0.94562742799999999</v>
      </c>
      <c r="D1180">
        <v>-2.0226976130000001</v>
      </c>
      <c r="E1180" s="6">
        <v>-1.6942612690000001</v>
      </c>
      <c r="F1180">
        <v>0</v>
      </c>
      <c r="G1180">
        <v>309.24331189999998</v>
      </c>
      <c r="H1180">
        <v>30.09075</v>
      </c>
      <c r="I1180">
        <v>43081.220138888886</v>
      </c>
      <c r="J1180" t="s">
        <v>19</v>
      </c>
    </row>
    <row r="1181" spans="1:10" x14ac:dyDescent="0.25">
      <c r="A1181">
        <v>-1.8608606700000001</v>
      </c>
      <c r="B1181">
        <v>0.48316548999999998</v>
      </c>
      <c r="C1181">
        <v>-0.94548878199999997</v>
      </c>
      <c r="D1181">
        <v>-2.0226540750000002</v>
      </c>
      <c r="E1181" s="6">
        <v>-1.6943073660000001</v>
      </c>
      <c r="F1181">
        <v>0</v>
      </c>
      <c r="G1181">
        <v>309.24143529999998</v>
      </c>
      <c r="H1181">
        <v>34.699739999999998</v>
      </c>
      <c r="I1181">
        <v>43081.220138888886</v>
      </c>
      <c r="J1181" t="s">
        <v>19</v>
      </c>
    </row>
    <row r="1182" spans="1:10" x14ac:dyDescent="0.25">
      <c r="A1182">
        <v>-1.859907569</v>
      </c>
      <c r="B1182">
        <v>0.48296105099999997</v>
      </c>
      <c r="C1182">
        <v>-0.94528023999999999</v>
      </c>
      <c r="D1182">
        <v>-2.0225885890000002</v>
      </c>
      <c r="E1182" s="6">
        <v>-1.6943767030000001</v>
      </c>
      <c r="F1182">
        <v>0</v>
      </c>
      <c r="G1182">
        <v>309.23861269999998</v>
      </c>
      <c r="H1182">
        <v>55.344200000000001</v>
      </c>
      <c r="I1182">
        <v>43081.220138888886</v>
      </c>
      <c r="J1182" t="s">
        <v>19</v>
      </c>
    </row>
    <row r="1183" spans="1:10" x14ac:dyDescent="0.25">
      <c r="A1183">
        <v>-1.859593042</v>
      </c>
      <c r="B1183">
        <v>0.48289358599999999</v>
      </c>
      <c r="C1183">
        <v>-0.945211421</v>
      </c>
      <c r="D1183">
        <v>-2.022566978</v>
      </c>
      <c r="E1183" s="6">
        <v>-1.694399585</v>
      </c>
      <c r="F1183">
        <v>0</v>
      </c>
      <c r="G1183">
        <v>309.2376812</v>
      </c>
      <c r="H1183">
        <v>51.393630000000002</v>
      </c>
      <c r="I1183">
        <v>43081.220138888886</v>
      </c>
      <c r="J1183" t="s">
        <v>19</v>
      </c>
    </row>
    <row r="1184" spans="1:10" x14ac:dyDescent="0.25">
      <c r="A1184">
        <v>-1.8589568480000001</v>
      </c>
      <c r="B1184">
        <v>0.48275712300000001</v>
      </c>
      <c r="C1184">
        <v>-0.94507221900000005</v>
      </c>
      <c r="D1184">
        <v>-2.0225232659999999</v>
      </c>
      <c r="E1184" s="6">
        <v>-1.694445867</v>
      </c>
      <c r="F1184">
        <v>0</v>
      </c>
      <c r="G1184">
        <v>309.23579710000001</v>
      </c>
      <c r="H1184">
        <v>58.280520000000003</v>
      </c>
      <c r="I1184">
        <v>43081.220138888886</v>
      </c>
      <c r="J1184" t="s">
        <v>19</v>
      </c>
    </row>
    <row r="1185" spans="1:10" x14ac:dyDescent="0.25">
      <c r="A1185">
        <v>-1.8580037460000001</v>
      </c>
      <c r="B1185">
        <v>0.48255268499999998</v>
      </c>
      <c r="C1185">
        <v>-0.94486367699999996</v>
      </c>
      <c r="D1185">
        <v>-2.0224577799999999</v>
      </c>
      <c r="E1185" s="6">
        <v>-1.694515204</v>
      </c>
      <c r="F1185">
        <v>0</v>
      </c>
      <c r="G1185">
        <v>309.23297439999999</v>
      </c>
      <c r="H1185">
        <v>43.397300000000001</v>
      </c>
      <c r="I1185">
        <v>43081.220138888886</v>
      </c>
      <c r="J1185" t="s">
        <v>19</v>
      </c>
    </row>
    <row r="1186" spans="1:10" x14ac:dyDescent="0.25">
      <c r="A1186">
        <v>-1.8573724709999999</v>
      </c>
      <c r="B1186">
        <v>0.48241727699999998</v>
      </c>
      <c r="C1186">
        <v>-0.94472555199999997</v>
      </c>
      <c r="D1186">
        <v>-2.0224144060000002</v>
      </c>
      <c r="E1186" s="6">
        <v>-1.694561129</v>
      </c>
      <c r="F1186">
        <v>0</v>
      </c>
      <c r="G1186">
        <v>309.23110489999999</v>
      </c>
      <c r="H1186">
        <v>42.268329999999999</v>
      </c>
      <c r="I1186">
        <v>43081.220138888886</v>
      </c>
      <c r="J1186" t="s">
        <v>19</v>
      </c>
    </row>
    <row r="1187" spans="1:10" x14ac:dyDescent="0.25">
      <c r="A1187">
        <v>-1.8567337370000001</v>
      </c>
      <c r="B1187">
        <v>0.48228027000000001</v>
      </c>
      <c r="C1187">
        <v>-0.94458579499999995</v>
      </c>
      <c r="D1187">
        <v>-2.0223705189999999</v>
      </c>
      <c r="E1187" s="6">
        <v>-1.694607596</v>
      </c>
      <c r="F1187">
        <v>0</v>
      </c>
      <c r="G1187">
        <v>309.2292132</v>
      </c>
      <c r="H1187">
        <v>21.253499999999999</v>
      </c>
      <c r="I1187">
        <v>43081.220138888886</v>
      </c>
      <c r="J1187" t="s">
        <v>19</v>
      </c>
    </row>
    <row r="1188" spans="1:10" x14ac:dyDescent="0.25">
      <c r="A1188">
        <v>-1.856416989</v>
      </c>
      <c r="B1188">
        <v>0.48221232800000002</v>
      </c>
      <c r="C1188">
        <v>-0.94451648899999996</v>
      </c>
      <c r="D1188">
        <v>-2.022348756</v>
      </c>
      <c r="E1188" s="6">
        <v>-1.6946306390000001</v>
      </c>
      <c r="F1188">
        <v>0</v>
      </c>
      <c r="G1188">
        <v>309.22827510000002</v>
      </c>
      <c r="H1188">
        <v>16.260429999999999</v>
      </c>
      <c r="I1188">
        <v>43081.220138888886</v>
      </c>
      <c r="J1188" t="s">
        <v>19</v>
      </c>
    </row>
    <row r="1189" spans="1:10" x14ac:dyDescent="0.25">
      <c r="A1189">
        <v>-1.855783175</v>
      </c>
      <c r="B1189">
        <v>0.48207637599999997</v>
      </c>
      <c r="C1189">
        <v>-0.94437780900000001</v>
      </c>
      <c r="D1189">
        <v>-2.022305207</v>
      </c>
      <c r="E1189" s="6">
        <v>-1.694676748</v>
      </c>
      <c r="F1189">
        <v>0</v>
      </c>
      <c r="G1189">
        <v>309.22639809999998</v>
      </c>
      <c r="H1189">
        <v>16.957260000000002</v>
      </c>
      <c r="I1189">
        <v>43081.220138888886</v>
      </c>
      <c r="J1189" t="s">
        <v>19</v>
      </c>
    </row>
    <row r="1190" spans="1:10" x14ac:dyDescent="0.25">
      <c r="A1190">
        <v>-1.85514698</v>
      </c>
      <c r="B1190">
        <v>0.48193991400000002</v>
      </c>
      <c r="C1190">
        <v>-0.94423860699999995</v>
      </c>
      <c r="D1190">
        <v>-2.022261495</v>
      </c>
      <c r="E1190" s="6">
        <v>-1.69472303</v>
      </c>
      <c r="F1190">
        <v>0</v>
      </c>
      <c r="G1190">
        <v>309.224514</v>
      </c>
      <c r="H1190">
        <v>7.6706830000000004</v>
      </c>
      <c r="I1190">
        <v>43081.220138888886</v>
      </c>
      <c r="J1190" t="s">
        <v>19</v>
      </c>
    </row>
    <row r="1191" spans="1:10" x14ac:dyDescent="0.25">
      <c r="A1191">
        <v>-1.8532431579999999</v>
      </c>
      <c r="B1191">
        <v>0.48153154799999998</v>
      </c>
      <c r="C1191">
        <v>-0.94382204400000003</v>
      </c>
      <c r="D1191">
        <v>-2.0221306860000001</v>
      </c>
      <c r="E1191" s="6">
        <v>-1.6948615309999999</v>
      </c>
      <c r="F1191">
        <v>0</v>
      </c>
      <c r="G1191">
        <v>309.21887570000001</v>
      </c>
      <c r="H1191">
        <v>12.66925</v>
      </c>
      <c r="I1191">
        <v>43081.220833333333</v>
      </c>
      <c r="J1191" t="s">
        <v>19</v>
      </c>
    </row>
    <row r="1192" spans="1:10" x14ac:dyDescent="0.25">
      <c r="A1192">
        <v>-1.8529264089999999</v>
      </c>
      <c r="B1192">
        <v>0.48146360599999999</v>
      </c>
      <c r="C1192">
        <v>-0.94375273800000004</v>
      </c>
      <c r="D1192">
        <v>-2.0221089229999998</v>
      </c>
      <c r="E1192" s="6">
        <v>-1.694884574</v>
      </c>
      <c r="F1192">
        <v>0</v>
      </c>
      <c r="G1192">
        <v>309.21793760000003</v>
      </c>
      <c r="H1192">
        <v>7.259169</v>
      </c>
      <c r="I1192">
        <v>43081.220833333333</v>
      </c>
      <c r="J1192" t="s">
        <v>19</v>
      </c>
    </row>
    <row r="1193" spans="1:10" x14ac:dyDescent="0.25">
      <c r="A1193">
        <v>-1.852290056</v>
      </c>
      <c r="B1193">
        <v>0.48132710899999998</v>
      </c>
      <c r="C1193">
        <v>-0.94361350200000005</v>
      </c>
      <c r="D1193">
        <v>-2.0220652000000001</v>
      </c>
      <c r="E1193" s="6">
        <v>-1.6949308679999999</v>
      </c>
      <c r="F1193">
        <v>0</v>
      </c>
      <c r="G1193">
        <v>309.21605310000001</v>
      </c>
      <c r="H1193">
        <v>16.087589999999999</v>
      </c>
      <c r="I1193">
        <v>43081.220833333333</v>
      </c>
      <c r="J1193" t="s">
        <v>19</v>
      </c>
    </row>
    <row r="1194" spans="1:10" x14ac:dyDescent="0.25">
      <c r="A1194">
        <v>-1.851973308</v>
      </c>
      <c r="B1194">
        <v>0.48125916699999999</v>
      </c>
      <c r="C1194">
        <v>-0.94354419599999995</v>
      </c>
      <c r="D1194">
        <v>-2.0220434370000002</v>
      </c>
      <c r="E1194" s="6">
        <v>-1.694953911</v>
      </c>
      <c r="F1194">
        <v>0</v>
      </c>
      <c r="G1194">
        <v>309.21511500000003</v>
      </c>
      <c r="H1194">
        <v>23.76651</v>
      </c>
      <c r="I1194">
        <v>43081.220833333333</v>
      </c>
      <c r="J1194" t="s">
        <v>19</v>
      </c>
    </row>
    <row r="1195" spans="1:10" x14ac:dyDescent="0.25">
      <c r="A1195">
        <v>-1.8507032990000001</v>
      </c>
      <c r="B1195">
        <v>0.48098675299999999</v>
      </c>
      <c r="C1195">
        <v>-0.94326631400000005</v>
      </c>
      <c r="D1195">
        <v>-2.0219561760000002</v>
      </c>
      <c r="E1195" s="6">
        <v>-1.695046303</v>
      </c>
      <c r="F1195">
        <v>0</v>
      </c>
      <c r="G1195">
        <v>309.21135379999998</v>
      </c>
      <c r="H1195">
        <v>10.23306</v>
      </c>
      <c r="I1195">
        <v>43081.220833333333</v>
      </c>
      <c r="J1195" t="s">
        <v>19</v>
      </c>
    </row>
    <row r="1196" spans="1:10" x14ac:dyDescent="0.25">
      <c r="A1196">
        <v>-1.8500694849999999</v>
      </c>
      <c r="B1196">
        <v>0.48085080099999999</v>
      </c>
      <c r="C1196">
        <v>-0.94312763300000002</v>
      </c>
      <c r="D1196">
        <v>-2.0219126269999999</v>
      </c>
      <c r="E1196" s="6">
        <v>-1.6950924119999999</v>
      </c>
      <c r="F1196">
        <v>0</v>
      </c>
      <c r="G1196">
        <v>309.20947669999998</v>
      </c>
      <c r="H1196">
        <v>2.4691040000000002</v>
      </c>
      <c r="I1196">
        <v>43081.220833333333</v>
      </c>
      <c r="J1196" t="s">
        <v>19</v>
      </c>
    </row>
    <row r="1197" spans="1:10" x14ac:dyDescent="0.25">
      <c r="A1197">
        <v>-1.8487994759999999</v>
      </c>
      <c r="B1197">
        <v>0.48057838600000002</v>
      </c>
      <c r="C1197">
        <v>-0.94284975100000001</v>
      </c>
      <c r="D1197">
        <v>-2.0218253669999999</v>
      </c>
      <c r="E1197" s="6">
        <v>-1.6951848039999999</v>
      </c>
      <c r="F1197">
        <v>0</v>
      </c>
      <c r="G1197">
        <v>309.2057155</v>
      </c>
      <c r="H1197">
        <v>10.375719999999999</v>
      </c>
      <c r="I1197">
        <v>43081.220833333333</v>
      </c>
      <c r="J1197" t="s">
        <v>19</v>
      </c>
    </row>
    <row r="1198" spans="1:10" x14ac:dyDescent="0.25">
      <c r="A1198">
        <v>-1.848165821</v>
      </c>
      <c r="B1198">
        <v>0.48044246800000001</v>
      </c>
      <c r="C1198">
        <v>-0.94271110499999999</v>
      </c>
      <c r="D1198">
        <v>-2.021781829</v>
      </c>
      <c r="E1198" s="6">
        <v>-1.695230901</v>
      </c>
      <c r="F1198">
        <v>0</v>
      </c>
      <c r="G1198">
        <v>309.20383889999999</v>
      </c>
      <c r="H1198">
        <v>3.7837170000000002</v>
      </c>
      <c r="I1198">
        <v>43081.220833333333</v>
      </c>
      <c r="J1198" t="s">
        <v>19</v>
      </c>
    </row>
    <row r="1199" spans="1:10" x14ac:dyDescent="0.25">
      <c r="A1199">
        <v>-1.8472127190000001</v>
      </c>
      <c r="B1199">
        <v>0.48023802999999998</v>
      </c>
      <c r="C1199">
        <v>-0.94250256300000002</v>
      </c>
      <c r="D1199">
        <v>-2.021716343</v>
      </c>
      <c r="E1199" s="6">
        <v>-1.695300238</v>
      </c>
      <c r="F1199">
        <v>0</v>
      </c>
      <c r="G1199">
        <v>309.20101629999999</v>
      </c>
      <c r="H1199">
        <v>13.81926</v>
      </c>
      <c r="I1199">
        <v>43081.220833333333</v>
      </c>
      <c r="J1199" t="s">
        <v>19</v>
      </c>
    </row>
    <row r="1200" spans="1:10" x14ac:dyDescent="0.25">
      <c r="A1200">
        <v>-1.845628343</v>
      </c>
      <c r="B1200">
        <v>0.47989818400000001</v>
      </c>
      <c r="C1200">
        <v>-0.94215589600000005</v>
      </c>
      <c r="D1200">
        <v>-2.0216074819999998</v>
      </c>
      <c r="E1200" s="6">
        <v>-1.6954155</v>
      </c>
      <c r="F1200">
        <v>0</v>
      </c>
      <c r="G1200">
        <v>309.19632410000003</v>
      </c>
      <c r="H1200">
        <v>4.2773729999999999</v>
      </c>
      <c r="I1200">
        <v>43081.220833333333</v>
      </c>
      <c r="J1200" t="s">
        <v>19</v>
      </c>
    </row>
    <row r="1201" spans="1:10" x14ac:dyDescent="0.25">
      <c r="A1201">
        <v>-1.8437221399999999</v>
      </c>
      <c r="B1201">
        <v>0.47948930699999998</v>
      </c>
      <c r="C1201">
        <v>-0.94173881199999998</v>
      </c>
      <c r="D1201">
        <v>-2.0214765099999998</v>
      </c>
      <c r="E1201" s="6">
        <v>-1.695554174</v>
      </c>
      <c r="F1201">
        <v>0</v>
      </c>
      <c r="G1201">
        <v>309.1906788</v>
      </c>
      <c r="H1201">
        <v>12.628349999999999</v>
      </c>
      <c r="I1201">
        <v>43081.22152777778</v>
      </c>
      <c r="J1201" t="s">
        <v>19</v>
      </c>
    </row>
    <row r="1202" spans="1:10" x14ac:dyDescent="0.25">
      <c r="A1202">
        <v>-1.8434052329999999</v>
      </c>
      <c r="B1202">
        <v>0.47942133100000001</v>
      </c>
      <c r="C1202">
        <v>-0.94166947199999995</v>
      </c>
      <c r="D1202">
        <v>-2.0214547349999998</v>
      </c>
      <c r="E1202" s="6">
        <v>-1.6955772280000001</v>
      </c>
      <c r="F1202">
        <v>0</v>
      </c>
      <c r="G1202">
        <v>309.18974029999998</v>
      </c>
      <c r="H1202">
        <v>19.574770000000001</v>
      </c>
      <c r="I1202">
        <v>43081.22152777778</v>
      </c>
      <c r="J1202" t="s">
        <v>19</v>
      </c>
    </row>
    <row r="1203" spans="1:10" x14ac:dyDescent="0.25">
      <c r="A1203">
        <v>-1.8430883250000001</v>
      </c>
      <c r="B1203">
        <v>0.47935335499999998</v>
      </c>
      <c r="C1203">
        <v>-0.94160013099999995</v>
      </c>
      <c r="D1203">
        <v>-2.0214329609999999</v>
      </c>
      <c r="E1203" s="6">
        <v>-1.6956002830000001</v>
      </c>
      <c r="F1203">
        <v>0</v>
      </c>
      <c r="G1203">
        <v>309.1888017</v>
      </c>
      <c r="H1203">
        <v>14.1976</v>
      </c>
      <c r="I1203">
        <v>43081.22152777778</v>
      </c>
      <c r="J1203" t="s">
        <v>19</v>
      </c>
    </row>
    <row r="1204" spans="1:10" x14ac:dyDescent="0.25">
      <c r="A1204">
        <v>-1.8427690379999999</v>
      </c>
      <c r="B1204">
        <v>0.479284869</v>
      </c>
      <c r="C1204">
        <v>-0.94153027</v>
      </c>
      <c r="D1204">
        <v>-2.0214110230000002</v>
      </c>
      <c r="E1204" s="6">
        <v>-1.695623511</v>
      </c>
      <c r="F1204">
        <v>0</v>
      </c>
      <c r="G1204">
        <v>309.18785609999998</v>
      </c>
      <c r="H1204">
        <v>2.26085</v>
      </c>
      <c r="I1204">
        <v>43081.22152777778</v>
      </c>
      <c r="J1204" t="s">
        <v>19</v>
      </c>
    </row>
    <row r="1205" spans="1:10" x14ac:dyDescent="0.25">
      <c r="A1205">
        <v>-1.824679945</v>
      </c>
      <c r="B1205">
        <v>0.47540479200000002</v>
      </c>
      <c r="C1205">
        <v>-0.93757231299999999</v>
      </c>
      <c r="D1205">
        <v>-2.0201681460000001</v>
      </c>
      <c r="E1205" s="6">
        <v>-1.6969394710000001</v>
      </c>
      <c r="F1205">
        <v>0</v>
      </c>
      <c r="G1205">
        <v>309.13428449999998</v>
      </c>
      <c r="H1205">
        <v>1.7898099999999999</v>
      </c>
      <c r="I1205">
        <v>43081.222916666666</v>
      </c>
      <c r="J1205" t="s">
        <v>19</v>
      </c>
    </row>
    <row r="1206" spans="1:10" x14ac:dyDescent="0.25">
      <c r="A1206">
        <v>-1.823409936</v>
      </c>
      <c r="B1206">
        <v>0.47513237800000002</v>
      </c>
      <c r="C1206">
        <v>-0.93729443099999998</v>
      </c>
      <c r="D1206">
        <v>-2.020080885</v>
      </c>
      <c r="E1206" s="6">
        <v>-1.697031862</v>
      </c>
      <c r="F1206">
        <v>0</v>
      </c>
      <c r="G1206">
        <v>309.13052329999999</v>
      </c>
      <c r="H1206">
        <v>12.363060000000001</v>
      </c>
      <c r="I1206">
        <v>43081.222916666666</v>
      </c>
      <c r="J1206" t="s">
        <v>19</v>
      </c>
    </row>
    <row r="1207" spans="1:10" x14ac:dyDescent="0.25">
      <c r="A1207">
        <v>-1.823093029</v>
      </c>
      <c r="B1207">
        <v>0.475064402</v>
      </c>
      <c r="C1207">
        <v>-0.93722509099999995</v>
      </c>
      <c r="D1207">
        <v>-2.0200591110000001</v>
      </c>
      <c r="E1207" s="6">
        <v>-1.697054917</v>
      </c>
      <c r="F1207">
        <v>0</v>
      </c>
      <c r="G1207">
        <v>309.12958479999998</v>
      </c>
      <c r="H1207">
        <v>8.6292290000000005</v>
      </c>
      <c r="I1207">
        <v>43081.222916666666</v>
      </c>
      <c r="J1207" t="s">
        <v>19</v>
      </c>
    </row>
    <row r="1208" spans="1:10" x14ac:dyDescent="0.25">
      <c r="A1208">
        <v>-1.8224568350000001</v>
      </c>
      <c r="B1208">
        <v>0.47492793999999999</v>
      </c>
      <c r="C1208">
        <v>-0.93708588900000001</v>
      </c>
      <c r="D1208">
        <v>-2.020015399</v>
      </c>
      <c r="E1208" s="6">
        <v>-1.697101199</v>
      </c>
      <c r="F1208">
        <v>0</v>
      </c>
      <c r="G1208">
        <v>309.12770069999999</v>
      </c>
      <c r="H1208">
        <v>15.90253</v>
      </c>
      <c r="I1208">
        <v>43081.222916666666</v>
      </c>
      <c r="J1208" t="s">
        <v>19</v>
      </c>
    </row>
    <row r="1209" spans="1:10" x14ac:dyDescent="0.25">
      <c r="A1209">
        <v>-1.8211893649999999</v>
      </c>
      <c r="B1209">
        <v>0.47465606999999999</v>
      </c>
      <c r="C1209">
        <v>-0.93680856199999996</v>
      </c>
      <c r="D1209">
        <v>-2.0199283129999999</v>
      </c>
      <c r="E1209" s="6">
        <v>-1.697193406</v>
      </c>
      <c r="F1209">
        <v>0</v>
      </c>
      <c r="G1209">
        <v>309.12394699999999</v>
      </c>
      <c r="H1209">
        <v>0</v>
      </c>
      <c r="I1209">
        <v>43081.222916666666</v>
      </c>
      <c r="J1209" t="s">
        <v>19</v>
      </c>
    </row>
    <row r="1210" spans="1:10" x14ac:dyDescent="0.25">
      <c r="A1210">
        <v>-1.80690522</v>
      </c>
      <c r="B1210">
        <v>0.47159214799999999</v>
      </c>
      <c r="C1210">
        <v>-0.93368314200000002</v>
      </c>
      <c r="D1210">
        <v>-2.018946868</v>
      </c>
      <c r="E1210" s="6">
        <v>-1.6982325599999999</v>
      </c>
      <c r="F1210">
        <v>0</v>
      </c>
      <c r="G1210">
        <v>309.08164390000002</v>
      </c>
      <c r="H1210">
        <v>0</v>
      </c>
      <c r="I1210">
        <v>43081.223611111112</v>
      </c>
      <c r="J1210" t="s">
        <v>19</v>
      </c>
    </row>
    <row r="1211" spans="1:10" x14ac:dyDescent="0.25">
      <c r="A1211">
        <v>-1.805318304</v>
      </c>
      <c r="B1211">
        <v>0.47125175699999999</v>
      </c>
      <c r="C1211">
        <v>-0.93333591900000001</v>
      </c>
      <c r="D1211">
        <v>-2.0188378330000001</v>
      </c>
      <c r="E1211" s="6">
        <v>-1.6983480070000001</v>
      </c>
      <c r="F1211">
        <v>0</v>
      </c>
      <c r="G1211">
        <v>309.07694409999999</v>
      </c>
      <c r="H1211">
        <v>19.220610000000001</v>
      </c>
      <c r="I1211">
        <v>43081.224305555559</v>
      </c>
      <c r="J1211" t="s">
        <v>19</v>
      </c>
    </row>
    <row r="1212" spans="1:10" x14ac:dyDescent="0.25">
      <c r="A1212">
        <v>-1.8046844900000001</v>
      </c>
      <c r="B1212">
        <v>0.471115805</v>
      </c>
      <c r="C1212">
        <v>-0.93319723799999998</v>
      </c>
      <c r="D1212">
        <v>-2.0187942849999998</v>
      </c>
      <c r="E1212" s="6">
        <v>-1.698394116</v>
      </c>
      <c r="F1212">
        <v>0</v>
      </c>
      <c r="G1212">
        <v>309.07506710000001</v>
      </c>
      <c r="H1212">
        <v>20.246659999999999</v>
      </c>
      <c r="I1212">
        <v>43081.224305555559</v>
      </c>
      <c r="J1212" t="s">
        <v>19</v>
      </c>
    </row>
    <row r="1213" spans="1:10" x14ac:dyDescent="0.25">
      <c r="A1213">
        <v>-1.8040508340000001</v>
      </c>
      <c r="B1213">
        <v>0.47097988699999999</v>
      </c>
      <c r="C1213">
        <v>-0.93305859199999996</v>
      </c>
      <c r="D1213">
        <v>-2.0187507469999999</v>
      </c>
      <c r="E1213" s="6">
        <v>-1.698440213</v>
      </c>
      <c r="F1213">
        <v>0</v>
      </c>
      <c r="G1213">
        <v>309.07319050000001</v>
      </c>
      <c r="H1213">
        <v>29.552610000000001</v>
      </c>
      <c r="I1213">
        <v>43081.224305555559</v>
      </c>
      <c r="J1213" t="s">
        <v>19</v>
      </c>
    </row>
    <row r="1214" spans="1:10" x14ac:dyDescent="0.25">
      <c r="A1214">
        <v>-1.802780826</v>
      </c>
      <c r="B1214">
        <v>0.47070747299999999</v>
      </c>
      <c r="C1214">
        <v>-0.93278070999999996</v>
      </c>
      <c r="D1214">
        <v>-2.018663487</v>
      </c>
      <c r="E1214" s="6">
        <v>-1.698532605</v>
      </c>
      <c r="F1214">
        <v>0</v>
      </c>
      <c r="G1214">
        <v>309.06942930000002</v>
      </c>
      <c r="H1214">
        <v>18.751650000000001</v>
      </c>
      <c r="I1214">
        <v>43081.224305555559</v>
      </c>
      <c r="J1214" t="s">
        <v>19</v>
      </c>
    </row>
    <row r="1215" spans="1:10" x14ac:dyDescent="0.25">
      <c r="A1215">
        <v>-1.802144631</v>
      </c>
      <c r="B1215">
        <v>0.47057101000000001</v>
      </c>
      <c r="C1215">
        <v>-0.93264150800000001</v>
      </c>
      <c r="D1215">
        <v>-2.0186197749999999</v>
      </c>
      <c r="E1215" s="6">
        <v>-1.698578887</v>
      </c>
      <c r="F1215">
        <v>0</v>
      </c>
      <c r="G1215">
        <v>309.06754519999998</v>
      </c>
      <c r="H1215">
        <v>5.3087419999999996</v>
      </c>
      <c r="I1215">
        <v>43081.224305555559</v>
      </c>
      <c r="J1215" t="s">
        <v>19</v>
      </c>
    </row>
    <row r="1216" spans="1:10" x14ac:dyDescent="0.25">
      <c r="A1216">
        <v>-1.8005577150000001</v>
      </c>
      <c r="B1216">
        <v>0.47023061999999999</v>
      </c>
      <c r="C1216">
        <v>-0.93229428599999997</v>
      </c>
      <c r="D1216">
        <v>-2.01851074</v>
      </c>
      <c r="E1216" s="6">
        <v>-1.698694334</v>
      </c>
      <c r="F1216">
        <v>0</v>
      </c>
      <c r="G1216">
        <v>309.06284540000001</v>
      </c>
      <c r="H1216">
        <v>0</v>
      </c>
      <c r="I1216">
        <v>43081.224305555559</v>
      </c>
      <c r="J1216" t="s">
        <v>19</v>
      </c>
    </row>
    <row r="1217" spans="1:10" x14ac:dyDescent="0.25">
      <c r="A1217">
        <v>-1.798020237</v>
      </c>
      <c r="B1217">
        <v>0.46968633599999998</v>
      </c>
      <c r="C1217">
        <v>-0.93173907700000003</v>
      </c>
      <c r="D1217">
        <v>-2.0183363929999998</v>
      </c>
      <c r="E1217" s="6">
        <v>-1.698878932</v>
      </c>
      <c r="F1217">
        <v>0</v>
      </c>
      <c r="G1217">
        <v>309.05533059999999</v>
      </c>
      <c r="H1217">
        <v>10.057410000000001</v>
      </c>
      <c r="I1217">
        <v>43081.224305555559</v>
      </c>
      <c r="J1217" t="s">
        <v>19</v>
      </c>
    </row>
    <row r="1218" spans="1:10" x14ac:dyDescent="0.25">
      <c r="A1218">
        <v>-1.7967502289999999</v>
      </c>
      <c r="B1218">
        <v>0.46941392100000001</v>
      </c>
      <c r="C1218">
        <v>-0.93146119400000005</v>
      </c>
      <c r="D1218">
        <v>-2.0182491319999998</v>
      </c>
      <c r="E1218" s="6">
        <v>-1.6989713239999999</v>
      </c>
      <c r="F1218">
        <v>0</v>
      </c>
      <c r="G1218">
        <v>309.05156940000001</v>
      </c>
      <c r="H1218">
        <v>0.5486065</v>
      </c>
      <c r="I1218">
        <v>43081.224305555559</v>
      </c>
      <c r="J1218" t="s">
        <v>19</v>
      </c>
    </row>
    <row r="1219" spans="1:10" x14ac:dyDescent="0.25">
      <c r="A1219">
        <v>-1.767870109</v>
      </c>
      <c r="B1219">
        <v>0.46321919</v>
      </c>
      <c r="C1219">
        <v>-0.92514212299999998</v>
      </c>
      <c r="D1219">
        <v>-2.0162648179999998</v>
      </c>
      <c r="E1219" s="6">
        <v>-1.701072318</v>
      </c>
      <c r="F1219">
        <v>0</v>
      </c>
      <c r="G1219">
        <v>308.96603959999999</v>
      </c>
      <c r="H1219">
        <v>2.3834810000000002</v>
      </c>
      <c r="I1219">
        <v>43081.226388888892</v>
      </c>
      <c r="J1219" t="s">
        <v>19</v>
      </c>
    </row>
    <row r="1220" spans="1:10" x14ac:dyDescent="0.25">
      <c r="A1220">
        <v>-1.766917007</v>
      </c>
      <c r="B1220">
        <v>0.46301475199999997</v>
      </c>
      <c r="C1220">
        <v>-0.92493358199999998</v>
      </c>
      <c r="D1220">
        <v>-2.0161993310000002</v>
      </c>
      <c r="E1220" s="6">
        <v>-1.701141655</v>
      </c>
      <c r="F1220">
        <v>0</v>
      </c>
      <c r="G1220">
        <v>308.96321699999999</v>
      </c>
      <c r="H1220">
        <v>9.0967079999999996</v>
      </c>
      <c r="I1220">
        <v>43081.227083333331</v>
      </c>
      <c r="J1220" t="s">
        <v>19</v>
      </c>
    </row>
    <row r="1221" spans="1:10" x14ac:dyDescent="0.25">
      <c r="A1221">
        <v>-1.7659639060000001</v>
      </c>
      <c r="B1221">
        <v>0.46281031299999997</v>
      </c>
      <c r="C1221">
        <v>-0.92472504</v>
      </c>
      <c r="D1221">
        <v>-2.0161338450000001</v>
      </c>
      <c r="E1221" s="6">
        <v>-1.701210992</v>
      </c>
      <c r="F1221">
        <v>0</v>
      </c>
      <c r="G1221">
        <v>308.96039430000002</v>
      </c>
      <c r="H1221">
        <v>28.095089999999999</v>
      </c>
      <c r="I1221">
        <v>43081.227083333331</v>
      </c>
      <c r="J1221" t="s">
        <v>19</v>
      </c>
    </row>
    <row r="1222" spans="1:10" x14ac:dyDescent="0.25">
      <c r="A1222">
        <v>-1.765646998</v>
      </c>
      <c r="B1222">
        <v>0.462742337</v>
      </c>
      <c r="C1222">
        <v>-0.924655699</v>
      </c>
      <c r="D1222">
        <v>-2.0161120709999998</v>
      </c>
      <c r="E1222" s="6">
        <v>-1.7012340459999999</v>
      </c>
      <c r="F1222">
        <v>0</v>
      </c>
      <c r="G1222">
        <v>308.9594558</v>
      </c>
      <c r="H1222">
        <v>32.824809999999999</v>
      </c>
      <c r="I1222">
        <v>43081.227083333331</v>
      </c>
      <c r="J1222" t="s">
        <v>19</v>
      </c>
    </row>
    <row r="1223" spans="1:10" x14ac:dyDescent="0.25">
      <c r="A1223">
        <v>-1.7650131840000001</v>
      </c>
      <c r="B1223">
        <v>0.46260638500000001</v>
      </c>
      <c r="C1223">
        <v>-0.92451701799999997</v>
      </c>
      <c r="D1223">
        <v>-2.0160685219999999</v>
      </c>
      <c r="E1223" s="6">
        <v>-1.7012801550000001</v>
      </c>
      <c r="F1223">
        <v>0</v>
      </c>
      <c r="G1223">
        <v>308.9575787</v>
      </c>
      <c r="H1223">
        <v>27.329660000000001</v>
      </c>
      <c r="I1223">
        <v>43081.227083333331</v>
      </c>
      <c r="J1223" t="s">
        <v>19</v>
      </c>
    </row>
    <row r="1224" spans="1:10" x14ac:dyDescent="0.25">
      <c r="A1224">
        <v>-1.76310952</v>
      </c>
      <c r="B1224">
        <v>0.462198053</v>
      </c>
      <c r="C1224">
        <v>-0.92410049000000005</v>
      </c>
      <c r="D1224">
        <v>-2.015937724</v>
      </c>
      <c r="E1224" s="6">
        <v>-1.701418645</v>
      </c>
      <c r="F1224">
        <v>0</v>
      </c>
      <c r="G1224">
        <v>308.95194099999998</v>
      </c>
      <c r="H1224">
        <v>44.657299999999999</v>
      </c>
      <c r="I1224">
        <v>43081.227083333331</v>
      </c>
      <c r="J1224" t="s">
        <v>19</v>
      </c>
    </row>
    <row r="1225" spans="1:10" x14ac:dyDescent="0.25">
      <c r="A1225">
        <v>-1.7624733260000001</v>
      </c>
      <c r="B1225">
        <v>0.46206159000000002</v>
      </c>
      <c r="C1225">
        <v>-0.92396128899999996</v>
      </c>
      <c r="D1225">
        <v>-2.015894012</v>
      </c>
      <c r="E1225" s="6">
        <v>-1.701464927</v>
      </c>
      <c r="F1225">
        <v>0</v>
      </c>
      <c r="G1225">
        <v>308.95005680000003</v>
      </c>
      <c r="H1225">
        <v>43.342109999999998</v>
      </c>
      <c r="I1225">
        <v>43081.227083333331</v>
      </c>
      <c r="J1225" t="s">
        <v>19</v>
      </c>
    </row>
    <row r="1226" spans="1:10" x14ac:dyDescent="0.25">
      <c r="A1226">
        <v>-1.7621564190000001</v>
      </c>
      <c r="B1226">
        <v>0.461993614</v>
      </c>
      <c r="C1226">
        <v>-0.92389194799999996</v>
      </c>
      <c r="D1226">
        <v>-2.015872238</v>
      </c>
      <c r="E1226" s="6">
        <v>-1.701487982</v>
      </c>
      <c r="F1226">
        <v>0</v>
      </c>
      <c r="G1226">
        <v>308.94911830000001</v>
      </c>
      <c r="H1226">
        <v>47.429859999999998</v>
      </c>
      <c r="I1226">
        <v>43081.227083333331</v>
      </c>
      <c r="J1226" t="s">
        <v>19</v>
      </c>
    </row>
    <row r="1227" spans="1:10" x14ac:dyDescent="0.25">
      <c r="A1227">
        <v>-1.7608864099999999</v>
      </c>
      <c r="B1227">
        <v>0.4617212</v>
      </c>
      <c r="C1227">
        <v>-0.92361406599999996</v>
      </c>
      <c r="D1227">
        <v>-2.015784977</v>
      </c>
      <c r="E1227" s="6">
        <v>-1.7015803730000001</v>
      </c>
      <c r="F1227">
        <v>0</v>
      </c>
      <c r="G1227">
        <v>308.94535710000002</v>
      </c>
      <c r="H1227">
        <v>29.513459999999998</v>
      </c>
      <c r="I1227">
        <v>43081.227083333331</v>
      </c>
      <c r="J1227" t="s">
        <v>19</v>
      </c>
    </row>
    <row r="1228" spans="1:10" x14ac:dyDescent="0.25">
      <c r="A1228">
        <v>-1.7608765710000001</v>
      </c>
      <c r="B1228">
        <v>0.46171909</v>
      </c>
      <c r="C1228">
        <v>-0.92361191300000001</v>
      </c>
      <c r="D1228">
        <v>-2.0157843010000001</v>
      </c>
      <c r="E1228" s="6">
        <v>-1.701581089</v>
      </c>
      <c r="F1228">
        <v>0</v>
      </c>
      <c r="G1228">
        <v>308.94532800000002</v>
      </c>
      <c r="H1228">
        <v>29.354846129999999</v>
      </c>
      <c r="I1228">
        <v>43081.227083333331</v>
      </c>
      <c r="J1228" t="s">
        <v>19</v>
      </c>
    </row>
    <row r="1229" spans="1:10" x14ac:dyDescent="0.25">
      <c r="A1229">
        <v>-1.759933309</v>
      </c>
      <c r="B1229">
        <v>0.461516761</v>
      </c>
      <c r="C1229">
        <v>-0.92340552399999998</v>
      </c>
      <c r="D1229">
        <v>-2.015719491</v>
      </c>
      <c r="E1229" s="6">
        <v>-1.7016497100000001</v>
      </c>
      <c r="F1229">
        <v>0</v>
      </c>
      <c r="G1229">
        <v>308.94253450000002</v>
      </c>
      <c r="H1229">
        <v>14.148389999999999</v>
      </c>
      <c r="I1229">
        <v>43081.227083333331</v>
      </c>
      <c r="J1229" t="s">
        <v>19</v>
      </c>
    </row>
    <row r="1230" spans="1:10" x14ac:dyDescent="0.25">
      <c r="A1230">
        <v>-1.758982746</v>
      </c>
      <c r="B1230">
        <v>0.46131286799999999</v>
      </c>
      <c r="C1230">
        <v>-0.92319753800000004</v>
      </c>
      <c r="D1230">
        <v>-2.0156541790000002</v>
      </c>
      <c r="E1230" s="6">
        <v>-1.7017188620000001</v>
      </c>
      <c r="F1230">
        <v>0</v>
      </c>
      <c r="G1230">
        <v>308.93971929999998</v>
      </c>
      <c r="H1230">
        <v>27.42295</v>
      </c>
      <c r="I1230">
        <v>43081.227083333331</v>
      </c>
      <c r="J1230" t="s">
        <v>19</v>
      </c>
    </row>
    <row r="1231" spans="1:10" x14ac:dyDescent="0.25">
      <c r="A1231">
        <v>-1.7583465519999999</v>
      </c>
      <c r="B1231">
        <v>0.46117640500000001</v>
      </c>
      <c r="C1231">
        <v>-0.92305833599999998</v>
      </c>
      <c r="D1231">
        <v>-2.0156104670000001</v>
      </c>
      <c r="E1231" s="6">
        <v>-1.701765145</v>
      </c>
      <c r="F1231">
        <v>0</v>
      </c>
      <c r="G1231">
        <v>308.93783519999999</v>
      </c>
      <c r="H1231">
        <v>20.485009999999999</v>
      </c>
      <c r="I1231">
        <v>43081.227083333331</v>
      </c>
      <c r="J1231" t="s">
        <v>19</v>
      </c>
    </row>
    <row r="1232" spans="1:10" x14ac:dyDescent="0.25">
      <c r="A1232">
        <v>-1.7570765429999999</v>
      </c>
      <c r="B1232">
        <v>0.46090399100000001</v>
      </c>
      <c r="C1232">
        <v>-0.92278045399999997</v>
      </c>
      <c r="D1232">
        <v>-2.0155232060000001</v>
      </c>
      <c r="E1232" s="6">
        <v>-1.7018575359999999</v>
      </c>
      <c r="F1232">
        <v>0</v>
      </c>
      <c r="G1232">
        <v>308.93407400000001</v>
      </c>
      <c r="H1232">
        <v>15.6922</v>
      </c>
      <c r="I1232">
        <v>43081.227777777778</v>
      </c>
      <c r="J1232" t="s">
        <v>19</v>
      </c>
    </row>
    <row r="1233" spans="1:10" x14ac:dyDescent="0.25">
      <c r="A1233">
        <v>-1.756442729</v>
      </c>
      <c r="B1233">
        <v>0.46076803900000002</v>
      </c>
      <c r="C1233">
        <v>-0.92264177300000005</v>
      </c>
      <c r="D1233">
        <v>-2.0154796579999998</v>
      </c>
      <c r="E1233" s="6">
        <v>-1.7019036460000001</v>
      </c>
      <c r="F1233">
        <v>0</v>
      </c>
      <c r="G1233">
        <v>308.93219699999997</v>
      </c>
      <c r="H1233">
        <v>0.18347669999999999</v>
      </c>
      <c r="I1233">
        <v>43081.227777777778</v>
      </c>
      <c r="J1233" t="s">
        <v>19</v>
      </c>
    </row>
    <row r="1234" spans="1:10" x14ac:dyDescent="0.25">
      <c r="A1234">
        <v>-1.7548534330000001</v>
      </c>
      <c r="B1234">
        <v>0.46042713800000001</v>
      </c>
      <c r="C1234">
        <v>-0.92229402900000002</v>
      </c>
      <c r="D1234">
        <v>-2.0153704590000001</v>
      </c>
      <c r="E1234" s="6">
        <v>-1.7020192649999999</v>
      </c>
      <c r="F1234">
        <v>0</v>
      </c>
      <c r="G1234">
        <v>308.92749020000002</v>
      </c>
      <c r="H1234">
        <v>11.851369999999999</v>
      </c>
      <c r="I1234">
        <v>43081.227777777778</v>
      </c>
      <c r="J1234" t="s">
        <v>19</v>
      </c>
    </row>
    <row r="1235" spans="1:10" x14ac:dyDescent="0.25">
      <c r="A1235">
        <v>-1.7539052509999999</v>
      </c>
      <c r="B1235">
        <v>0.46022375399999998</v>
      </c>
      <c r="C1235">
        <v>-0.922086564</v>
      </c>
      <c r="D1235">
        <v>-2.0153053110000001</v>
      </c>
      <c r="E1235" s="6">
        <v>-1.702088244</v>
      </c>
      <c r="F1235">
        <v>0</v>
      </c>
      <c r="G1235">
        <v>308.92468209999998</v>
      </c>
      <c r="H1235">
        <v>22.537109999999998</v>
      </c>
      <c r="I1235">
        <v>43081.227777777778</v>
      </c>
      <c r="J1235" t="s">
        <v>19</v>
      </c>
    </row>
    <row r="1236" spans="1:10" x14ac:dyDescent="0.25">
      <c r="A1236">
        <v>-1.752952149</v>
      </c>
      <c r="B1236">
        <v>0.46001931600000001</v>
      </c>
      <c r="C1236">
        <v>-0.92187802200000002</v>
      </c>
      <c r="D1236">
        <v>-2.0152398250000001</v>
      </c>
      <c r="E1236" s="6">
        <v>-1.702157581</v>
      </c>
      <c r="F1236">
        <v>0</v>
      </c>
      <c r="G1236">
        <v>308.92185949999998</v>
      </c>
      <c r="H1236">
        <v>27.673929999999999</v>
      </c>
      <c r="I1236">
        <v>43081.227777777778</v>
      </c>
      <c r="J1236" t="s">
        <v>19</v>
      </c>
    </row>
    <row r="1237" spans="1:10" x14ac:dyDescent="0.25">
      <c r="A1237">
        <v>-1.752635242</v>
      </c>
      <c r="B1237">
        <v>0.45995133999999999</v>
      </c>
      <c r="C1237">
        <v>-0.92180868199999999</v>
      </c>
      <c r="D1237">
        <v>-2.0152180500000001</v>
      </c>
      <c r="E1237" s="6">
        <v>-1.702180636</v>
      </c>
      <c r="F1237">
        <v>0</v>
      </c>
      <c r="G1237">
        <v>308.9209209</v>
      </c>
      <c r="H1237">
        <v>23.353000000000002</v>
      </c>
      <c r="I1237">
        <v>43081.227777777778</v>
      </c>
      <c r="J1237" t="s">
        <v>19</v>
      </c>
    </row>
    <row r="1238" spans="1:10" x14ac:dyDescent="0.25">
      <c r="A1238">
        <v>-1.75168214</v>
      </c>
      <c r="B1238">
        <v>0.45974690200000001</v>
      </c>
      <c r="C1238">
        <v>-0.92160014000000001</v>
      </c>
      <c r="D1238">
        <v>-2.0151525640000001</v>
      </c>
      <c r="E1238" s="6">
        <v>-1.702249973</v>
      </c>
      <c r="F1238">
        <v>0</v>
      </c>
      <c r="G1238">
        <v>308.9180983</v>
      </c>
      <c r="H1238">
        <v>24.51539</v>
      </c>
      <c r="I1238">
        <v>43081.227777777778</v>
      </c>
      <c r="J1238" t="s">
        <v>19</v>
      </c>
    </row>
    <row r="1239" spans="1:10" x14ac:dyDescent="0.25">
      <c r="A1239">
        <v>-1.7513653920000001</v>
      </c>
      <c r="B1239">
        <v>0.45967896000000003</v>
      </c>
      <c r="C1239">
        <v>-0.92153083400000002</v>
      </c>
      <c r="D1239">
        <v>-2.0151308010000002</v>
      </c>
      <c r="E1239" s="6">
        <v>-1.7022730159999999</v>
      </c>
      <c r="F1239">
        <v>0</v>
      </c>
      <c r="G1239">
        <v>308.91716020000001</v>
      </c>
      <c r="H1239">
        <v>19.050439999999998</v>
      </c>
      <c r="I1239">
        <v>43081.227777777778</v>
      </c>
      <c r="J1239" t="s">
        <v>19</v>
      </c>
    </row>
    <row r="1240" spans="1:10" x14ac:dyDescent="0.25">
      <c r="A1240">
        <v>-1.7504146709999999</v>
      </c>
      <c r="B1240">
        <v>0.45947503200000001</v>
      </c>
      <c r="C1240">
        <v>-0.92132281299999996</v>
      </c>
      <c r="D1240">
        <v>-2.0150654779999999</v>
      </c>
      <c r="E1240" s="6">
        <v>-1.70234218</v>
      </c>
      <c r="F1240">
        <v>0</v>
      </c>
      <c r="G1240">
        <v>308.91434459999999</v>
      </c>
      <c r="H1240">
        <v>24.369990000000001</v>
      </c>
      <c r="I1240">
        <v>43081.227777777778</v>
      </c>
      <c r="J1240" t="s">
        <v>19</v>
      </c>
    </row>
    <row r="1241" spans="1:10" x14ac:dyDescent="0.25">
      <c r="A1241">
        <v>-1.7494615689999999</v>
      </c>
      <c r="B1241">
        <v>0.459270593</v>
      </c>
      <c r="C1241">
        <v>-0.92111427099999998</v>
      </c>
      <c r="D1241">
        <v>-2.0149999919999999</v>
      </c>
      <c r="E1241" s="6">
        <v>-1.702411517</v>
      </c>
      <c r="F1241">
        <v>0</v>
      </c>
      <c r="G1241">
        <v>308.91152190000003</v>
      </c>
      <c r="H1241">
        <v>10.95551</v>
      </c>
      <c r="I1241">
        <v>43081.227777777778</v>
      </c>
      <c r="J1241" t="s">
        <v>19</v>
      </c>
    </row>
    <row r="1242" spans="1:10" x14ac:dyDescent="0.25">
      <c r="A1242">
        <v>-1.7478748120000001</v>
      </c>
      <c r="B1242">
        <v>0.45893023700000002</v>
      </c>
      <c r="C1242">
        <v>-0.92076708299999999</v>
      </c>
      <c r="D1242">
        <v>-2.014890968</v>
      </c>
      <c r="E1242" s="6">
        <v>-1.7025269510000001</v>
      </c>
      <c r="F1242">
        <v>0</v>
      </c>
      <c r="G1242">
        <v>308.90682270000002</v>
      </c>
      <c r="H1242">
        <v>0</v>
      </c>
      <c r="I1242">
        <v>43081.228472222225</v>
      </c>
      <c r="J1242" t="s">
        <v>19</v>
      </c>
    </row>
    <row r="1243" spans="1:10" x14ac:dyDescent="0.25">
      <c r="A1243">
        <v>-1.746287897</v>
      </c>
      <c r="B1243">
        <v>0.45858984600000002</v>
      </c>
      <c r="C1243">
        <v>-0.92041985999999998</v>
      </c>
      <c r="D1243">
        <v>-2.0147819330000001</v>
      </c>
      <c r="E1243" s="6">
        <v>-1.702642397</v>
      </c>
      <c r="F1243">
        <v>0</v>
      </c>
      <c r="G1243">
        <v>308.90212300000002</v>
      </c>
      <c r="H1243">
        <v>1.824643</v>
      </c>
      <c r="I1243">
        <v>43081.228472222225</v>
      </c>
      <c r="J1243" t="s">
        <v>19</v>
      </c>
    </row>
    <row r="1244" spans="1:10" x14ac:dyDescent="0.25">
      <c r="A1244">
        <v>-1.7459686089999999</v>
      </c>
      <c r="B1244">
        <v>0.45852135999999999</v>
      </c>
      <c r="C1244">
        <v>-0.92034999900000003</v>
      </c>
      <c r="D1244">
        <v>-2.0147599949999999</v>
      </c>
      <c r="E1244" s="6">
        <v>-1.7026656250000001</v>
      </c>
      <c r="F1244">
        <v>0</v>
      </c>
      <c r="G1244">
        <v>308.90117739999999</v>
      </c>
      <c r="H1244">
        <v>5.9727420000000002</v>
      </c>
      <c r="I1244">
        <v>43081.228472222225</v>
      </c>
      <c r="J1244" t="s">
        <v>19</v>
      </c>
    </row>
    <row r="1245" spans="1:10" x14ac:dyDescent="0.25">
      <c r="A1245">
        <v>-1.745334795</v>
      </c>
      <c r="B1245">
        <v>0.45838540799999999</v>
      </c>
      <c r="C1245">
        <v>-0.920211318</v>
      </c>
      <c r="D1245">
        <v>-2.014716446</v>
      </c>
      <c r="E1245" s="6">
        <v>-1.702711734</v>
      </c>
      <c r="F1245">
        <v>0</v>
      </c>
      <c r="G1245">
        <v>308.89930029999999</v>
      </c>
      <c r="H1245">
        <v>0</v>
      </c>
      <c r="I1245">
        <v>43081.228472222225</v>
      </c>
      <c r="J1245" t="s">
        <v>19</v>
      </c>
    </row>
    <row r="1246" spans="1:10" x14ac:dyDescent="0.25">
      <c r="A1246">
        <v>-1.731369937</v>
      </c>
      <c r="B1246">
        <v>0.45538997199999998</v>
      </c>
      <c r="C1246">
        <v>-0.91715575900000001</v>
      </c>
      <c r="D1246">
        <v>-2.0137569399999999</v>
      </c>
      <c r="E1246" s="6">
        <v>-1.7037276610000001</v>
      </c>
      <c r="F1246">
        <v>0</v>
      </c>
      <c r="G1246">
        <v>308.85794279999999</v>
      </c>
      <c r="H1246">
        <v>2.107888</v>
      </c>
      <c r="I1246">
        <v>43081.229166666664</v>
      </c>
      <c r="J1246" t="s">
        <v>19</v>
      </c>
    </row>
    <row r="1247" spans="1:10" x14ac:dyDescent="0.25">
      <c r="A1247">
        <v>-1.731053189</v>
      </c>
      <c r="B1247">
        <v>0.45532202999999999</v>
      </c>
      <c r="C1247">
        <v>-0.91708645300000002</v>
      </c>
      <c r="D1247">
        <v>-2.013735176</v>
      </c>
      <c r="E1247" s="6">
        <v>-1.7037507039999999</v>
      </c>
      <c r="F1247">
        <v>0</v>
      </c>
      <c r="G1247">
        <v>308.8570047</v>
      </c>
      <c r="H1247">
        <v>7.7209890000000003</v>
      </c>
      <c r="I1247">
        <v>43081.229166666664</v>
      </c>
      <c r="J1247" t="s">
        <v>19</v>
      </c>
    </row>
    <row r="1248" spans="1:10" x14ac:dyDescent="0.25">
      <c r="A1248">
        <v>-1.7307362820000001</v>
      </c>
      <c r="B1248">
        <v>0.45525405400000002</v>
      </c>
      <c r="C1248">
        <v>-0.91701711299999999</v>
      </c>
      <c r="D1248">
        <v>-2.013713402</v>
      </c>
      <c r="E1248" s="6">
        <v>-1.7037737589999999</v>
      </c>
      <c r="F1248">
        <v>0</v>
      </c>
      <c r="G1248">
        <v>308.85606619999999</v>
      </c>
      <c r="H1248">
        <v>4.1599890000000004</v>
      </c>
      <c r="I1248">
        <v>43081.229166666664</v>
      </c>
      <c r="J1248" t="s">
        <v>19</v>
      </c>
    </row>
    <row r="1249" spans="1:10" x14ac:dyDescent="0.25">
      <c r="A1249">
        <v>-1.7288300780000001</v>
      </c>
      <c r="B1249">
        <v>0.45484517699999999</v>
      </c>
      <c r="C1249">
        <v>-0.91660002900000004</v>
      </c>
      <c r="D1249">
        <v>-2.013582429</v>
      </c>
      <c r="E1249" s="6">
        <v>-1.7039124329999999</v>
      </c>
      <c r="F1249">
        <v>0</v>
      </c>
      <c r="G1249">
        <v>308.85042090000002</v>
      </c>
      <c r="H1249">
        <v>24.060970000000001</v>
      </c>
      <c r="I1249">
        <v>43081.229861111111</v>
      </c>
      <c r="J1249" t="s">
        <v>19</v>
      </c>
    </row>
    <row r="1250" spans="1:10" x14ac:dyDescent="0.25">
      <c r="A1250">
        <v>-1.7278793569999999</v>
      </c>
      <c r="B1250">
        <v>0.45464125</v>
      </c>
      <c r="C1250">
        <v>-0.91639200799999998</v>
      </c>
      <c r="D1250">
        <v>-2.0135171060000001</v>
      </c>
      <c r="E1250" s="6">
        <v>-1.703981596</v>
      </c>
      <c r="F1250">
        <v>0</v>
      </c>
      <c r="G1250">
        <v>308.8476053</v>
      </c>
      <c r="H1250">
        <v>24.205880000000001</v>
      </c>
      <c r="I1250">
        <v>43081.229861111111</v>
      </c>
      <c r="J1250" t="s">
        <v>19</v>
      </c>
    </row>
    <row r="1251" spans="1:10" x14ac:dyDescent="0.25">
      <c r="A1251">
        <v>-1.727243163</v>
      </c>
      <c r="B1251">
        <v>0.45450478700000002</v>
      </c>
      <c r="C1251">
        <v>-0.91625280600000003</v>
      </c>
      <c r="D1251">
        <v>-2.013473394</v>
      </c>
      <c r="E1251" s="6">
        <v>-1.7040278790000001</v>
      </c>
      <c r="F1251">
        <v>0</v>
      </c>
      <c r="G1251">
        <v>308.84572120000001</v>
      </c>
      <c r="H1251">
        <v>24.589960000000001</v>
      </c>
      <c r="I1251">
        <v>43081.229861111111</v>
      </c>
      <c r="J1251" t="s">
        <v>19</v>
      </c>
    </row>
    <row r="1252" spans="1:10" x14ac:dyDescent="0.25">
      <c r="A1252">
        <v>-1.7259756930000001</v>
      </c>
      <c r="B1252">
        <v>0.45423291700000001</v>
      </c>
      <c r="C1252">
        <v>-0.91597547899999998</v>
      </c>
      <c r="D1252">
        <v>-2.0133863079999998</v>
      </c>
      <c r="E1252" s="6">
        <v>-1.7041200860000001</v>
      </c>
      <c r="F1252">
        <v>0</v>
      </c>
      <c r="G1252">
        <v>308.84196750000001</v>
      </c>
      <c r="H1252">
        <v>28.42539</v>
      </c>
      <c r="I1252">
        <v>43081.229861111111</v>
      </c>
      <c r="J1252" t="s">
        <v>19</v>
      </c>
    </row>
    <row r="1253" spans="1:10" x14ac:dyDescent="0.25">
      <c r="A1253">
        <v>-1.7256564059999999</v>
      </c>
      <c r="B1253">
        <v>0.45416443099999998</v>
      </c>
      <c r="C1253">
        <v>-0.91590561800000003</v>
      </c>
      <c r="D1253">
        <v>-2.0133643700000001</v>
      </c>
      <c r="E1253" s="6">
        <v>-1.7041433130000001</v>
      </c>
      <c r="F1253">
        <v>0</v>
      </c>
      <c r="G1253">
        <v>308.84102189999999</v>
      </c>
      <c r="H1253">
        <v>41.868290000000002</v>
      </c>
      <c r="I1253">
        <v>43081.229861111111</v>
      </c>
      <c r="J1253" t="s">
        <v>19</v>
      </c>
    </row>
    <row r="1254" spans="1:10" x14ac:dyDescent="0.25">
      <c r="A1254">
        <v>-1.725022592</v>
      </c>
      <c r="B1254">
        <v>0.45402847899999998</v>
      </c>
      <c r="C1254">
        <v>-0.915766937</v>
      </c>
      <c r="D1254">
        <v>-2.0133208219999998</v>
      </c>
      <c r="E1254" s="6">
        <v>-1.7041894230000001</v>
      </c>
      <c r="F1254">
        <v>0</v>
      </c>
      <c r="G1254">
        <v>308.83914479999999</v>
      </c>
      <c r="H1254">
        <v>43.404629999999997</v>
      </c>
      <c r="I1254">
        <v>43081.229861111111</v>
      </c>
      <c r="J1254" t="s">
        <v>19</v>
      </c>
    </row>
    <row r="1255" spans="1:10" x14ac:dyDescent="0.25">
      <c r="A1255">
        <v>-1.7243887769999999</v>
      </c>
      <c r="B1255">
        <v>0.45389252699999999</v>
      </c>
      <c r="C1255">
        <v>-0.91562825699999995</v>
      </c>
      <c r="D1255">
        <v>-2.0132772729999999</v>
      </c>
      <c r="E1255" s="6">
        <v>-1.704235532</v>
      </c>
      <c r="F1255">
        <v>0</v>
      </c>
      <c r="G1255">
        <v>308.83726780000001</v>
      </c>
      <c r="H1255">
        <v>42.334679999999999</v>
      </c>
      <c r="I1255">
        <v>43081.229861111111</v>
      </c>
      <c r="J1255" t="s">
        <v>19</v>
      </c>
    </row>
    <row r="1256" spans="1:10" x14ac:dyDescent="0.25">
      <c r="A1256">
        <v>-1.723752583</v>
      </c>
      <c r="B1256">
        <v>0.45375606400000001</v>
      </c>
      <c r="C1256">
        <v>-0.915489055</v>
      </c>
      <c r="D1256">
        <v>-2.0132335609999998</v>
      </c>
      <c r="E1256" s="6">
        <v>-1.704281814</v>
      </c>
      <c r="F1256">
        <v>0</v>
      </c>
      <c r="G1256">
        <v>308.8353836</v>
      </c>
      <c r="H1256">
        <v>32.861550000000001</v>
      </c>
      <c r="I1256">
        <v>43081.229861111111</v>
      </c>
      <c r="J1256" t="s">
        <v>19</v>
      </c>
    </row>
    <row r="1257" spans="1:10" x14ac:dyDescent="0.25">
      <c r="A1257">
        <v>-1.723118927</v>
      </c>
      <c r="B1257">
        <v>0.453620146</v>
      </c>
      <c r="C1257">
        <v>-0.91535040899999998</v>
      </c>
      <c r="D1257">
        <v>-2.013190024</v>
      </c>
      <c r="E1257" s="6">
        <v>-1.7043279119999999</v>
      </c>
      <c r="F1257">
        <v>0</v>
      </c>
      <c r="G1257">
        <v>308.833507</v>
      </c>
      <c r="H1257">
        <v>9.9228090000000009</v>
      </c>
      <c r="I1257">
        <v>43081.229861111111</v>
      </c>
      <c r="J1257" t="s">
        <v>19</v>
      </c>
    </row>
    <row r="1258" spans="1:10" x14ac:dyDescent="0.25">
      <c r="A1258">
        <v>-1.722482574</v>
      </c>
      <c r="B1258">
        <v>0.45348365000000002</v>
      </c>
      <c r="C1258">
        <v>-0.91521117299999999</v>
      </c>
      <c r="D1258">
        <v>-2.0131463009999999</v>
      </c>
      <c r="E1258" s="6">
        <v>-1.704374206</v>
      </c>
      <c r="F1258">
        <v>0</v>
      </c>
      <c r="G1258">
        <v>308.83162249999998</v>
      </c>
      <c r="H1258">
        <v>1.0480769999999999</v>
      </c>
      <c r="I1258">
        <v>43081.229861111111</v>
      </c>
      <c r="J1258" t="s">
        <v>19</v>
      </c>
    </row>
    <row r="1259" spans="1:10" x14ac:dyDescent="0.25">
      <c r="A1259">
        <v>-1.7113746409999999</v>
      </c>
      <c r="B1259">
        <v>0.45110101899999999</v>
      </c>
      <c r="C1259">
        <v>-0.91278071800000005</v>
      </c>
      <c r="D1259">
        <v>-2.0123830890000001</v>
      </c>
      <c r="E1259" s="6">
        <v>-1.705182295</v>
      </c>
      <c r="F1259">
        <v>0</v>
      </c>
      <c r="G1259">
        <v>308.7987258</v>
      </c>
      <c r="H1259">
        <v>2.7900879999999999</v>
      </c>
      <c r="I1259">
        <v>43081.230555555558</v>
      </c>
      <c r="J1259" t="s">
        <v>19</v>
      </c>
    </row>
    <row r="1260" spans="1:10" x14ac:dyDescent="0.25">
      <c r="A1260">
        <v>-1.7110577330000001</v>
      </c>
      <c r="B1260">
        <v>0.45103304300000002</v>
      </c>
      <c r="C1260">
        <v>-0.91271137800000002</v>
      </c>
      <c r="D1260">
        <v>-2.0123613150000002</v>
      </c>
      <c r="E1260" s="6">
        <v>-1.7052053490000001</v>
      </c>
      <c r="F1260">
        <v>0</v>
      </c>
      <c r="G1260">
        <v>308.79778729999998</v>
      </c>
      <c r="H1260">
        <v>0</v>
      </c>
      <c r="I1260">
        <v>43081.230555555558</v>
      </c>
      <c r="J1260" t="s">
        <v>19</v>
      </c>
    </row>
    <row r="1261" spans="1:10" x14ac:dyDescent="0.25">
      <c r="A1261">
        <v>-1.710104632</v>
      </c>
      <c r="B1261">
        <v>0.45082860499999999</v>
      </c>
      <c r="C1261">
        <v>-0.91250283600000004</v>
      </c>
      <c r="D1261">
        <v>-2.0122958290000001</v>
      </c>
      <c r="E1261" s="6">
        <v>-1.7052746860000001</v>
      </c>
      <c r="F1261">
        <v>0</v>
      </c>
      <c r="G1261">
        <v>308.79496460000001</v>
      </c>
      <c r="H1261">
        <v>13.18045</v>
      </c>
      <c r="I1261">
        <v>43081.231249999997</v>
      </c>
      <c r="J1261" t="s">
        <v>19</v>
      </c>
    </row>
    <row r="1262" spans="1:10" x14ac:dyDescent="0.25">
      <c r="A1262">
        <v>-1.7069309589999999</v>
      </c>
      <c r="B1262">
        <v>0.45014785800000001</v>
      </c>
      <c r="C1262">
        <v>-0.91180842500000003</v>
      </c>
      <c r="D1262">
        <v>-2.0120777699999999</v>
      </c>
      <c r="E1262" s="6">
        <v>-1.7055055669999999</v>
      </c>
      <c r="F1262">
        <v>0</v>
      </c>
      <c r="G1262">
        <v>308.78556570000001</v>
      </c>
      <c r="H1262">
        <v>8.7142780000000002</v>
      </c>
      <c r="I1262">
        <v>43081.231249999997</v>
      </c>
      <c r="J1262" t="s">
        <v>19</v>
      </c>
    </row>
    <row r="1263" spans="1:10" x14ac:dyDescent="0.25">
      <c r="A1263">
        <v>-1.706297304</v>
      </c>
      <c r="B1263">
        <v>0.45001194</v>
      </c>
      <c r="C1263">
        <v>-0.91166977900000001</v>
      </c>
      <c r="D1263">
        <v>-2.012034232</v>
      </c>
      <c r="E1263" s="6">
        <v>-1.705551665</v>
      </c>
      <c r="F1263">
        <v>0</v>
      </c>
      <c r="G1263">
        <v>308.7836891</v>
      </c>
      <c r="H1263">
        <v>0</v>
      </c>
      <c r="I1263">
        <v>43081.231249999997</v>
      </c>
      <c r="J1263" t="s">
        <v>19</v>
      </c>
    </row>
    <row r="1264" spans="1:10" x14ac:dyDescent="0.25">
      <c r="A1264">
        <v>-1.688205671</v>
      </c>
      <c r="B1264">
        <v>0.44613131900000003</v>
      </c>
      <c r="C1264">
        <v>-0.90771126700000004</v>
      </c>
      <c r="D1264">
        <v>-2.01079118</v>
      </c>
      <c r="E1264" s="6">
        <v>-1.706867809</v>
      </c>
      <c r="F1264">
        <v>0</v>
      </c>
      <c r="G1264">
        <v>308.7301099</v>
      </c>
      <c r="H1264">
        <v>0</v>
      </c>
      <c r="I1264">
        <v>43081.232638888891</v>
      </c>
      <c r="J1264" t="s">
        <v>19</v>
      </c>
    </row>
    <row r="1265" spans="1:10" x14ac:dyDescent="0.25">
      <c r="A1265">
        <v>-1.68725495</v>
      </c>
      <c r="B1265">
        <v>0.44592739100000001</v>
      </c>
      <c r="C1265">
        <v>-0.90750324599999999</v>
      </c>
      <c r="D1265">
        <v>-2.0107258579999998</v>
      </c>
      <c r="E1265" s="6">
        <v>-1.7069369729999999</v>
      </c>
      <c r="F1265">
        <v>0</v>
      </c>
      <c r="G1265">
        <v>308.72729429999998</v>
      </c>
      <c r="H1265">
        <v>11.38889</v>
      </c>
      <c r="I1265">
        <v>43081.232638888891</v>
      </c>
      <c r="J1265" t="s">
        <v>19</v>
      </c>
    </row>
    <row r="1266" spans="1:10" x14ac:dyDescent="0.25">
      <c r="A1266">
        <v>-1.6856681929999999</v>
      </c>
      <c r="B1266">
        <v>0.44558703500000002</v>
      </c>
      <c r="C1266">
        <v>-0.90715605799999999</v>
      </c>
      <c r="D1266">
        <v>-2.0106168339999999</v>
      </c>
      <c r="E1266" s="6">
        <v>-1.707052408</v>
      </c>
      <c r="F1266">
        <v>0</v>
      </c>
      <c r="G1266">
        <v>308.72259500000001</v>
      </c>
      <c r="H1266">
        <v>8.6770340000000008</v>
      </c>
      <c r="I1266">
        <v>43081.232638888891</v>
      </c>
      <c r="J1266" t="s">
        <v>19</v>
      </c>
    </row>
    <row r="1267" spans="1:10" x14ac:dyDescent="0.25">
      <c r="A1267">
        <v>-1.685031999</v>
      </c>
      <c r="B1267">
        <v>0.44545057199999999</v>
      </c>
      <c r="C1267">
        <v>-0.90701685600000004</v>
      </c>
      <c r="D1267">
        <v>-2.0105731219999998</v>
      </c>
      <c r="E1267" s="6">
        <v>-1.70709869</v>
      </c>
      <c r="F1267">
        <v>0</v>
      </c>
      <c r="G1267">
        <v>308.72071089999997</v>
      </c>
      <c r="H1267">
        <v>0</v>
      </c>
      <c r="I1267">
        <v>43081.232638888891</v>
      </c>
      <c r="J1267" t="s">
        <v>19</v>
      </c>
    </row>
    <row r="1268" spans="1:10" x14ac:dyDescent="0.25">
      <c r="A1268">
        <v>-1.6755108219999999</v>
      </c>
      <c r="B1268">
        <v>0.44340829799999998</v>
      </c>
      <c r="C1268">
        <v>-0.90493358999999995</v>
      </c>
      <c r="D1268">
        <v>-2.0099189339999999</v>
      </c>
      <c r="E1268" s="6">
        <v>-1.7077913440000001</v>
      </c>
      <c r="F1268">
        <v>0</v>
      </c>
      <c r="G1268">
        <v>308.69251350000002</v>
      </c>
      <c r="H1268">
        <v>0</v>
      </c>
      <c r="I1268">
        <v>43081.23333333333</v>
      </c>
      <c r="J1268" t="s">
        <v>19</v>
      </c>
    </row>
    <row r="1269" spans="1:10" x14ac:dyDescent="0.25">
      <c r="A1269">
        <v>-1.670750234</v>
      </c>
      <c r="B1269">
        <v>0.44238716099999997</v>
      </c>
      <c r="C1269">
        <v>-0.90389195700000002</v>
      </c>
      <c r="D1269">
        <v>-2.0095918410000002</v>
      </c>
      <c r="E1269" s="6">
        <v>-1.708137671</v>
      </c>
      <c r="F1269">
        <v>0</v>
      </c>
      <c r="G1269">
        <v>308.67841479999998</v>
      </c>
      <c r="H1269">
        <v>7.4916989999999997</v>
      </c>
      <c r="I1269">
        <v>43081.234027777777</v>
      </c>
      <c r="J1269" t="s">
        <v>19</v>
      </c>
    </row>
    <row r="1270" spans="1:10" x14ac:dyDescent="0.25">
      <c r="A1270">
        <v>-1.670433327</v>
      </c>
      <c r="B1270">
        <v>0.442319185</v>
      </c>
      <c r="C1270">
        <v>-0.90382261600000002</v>
      </c>
      <c r="D1270">
        <v>-2.0095700660000002</v>
      </c>
      <c r="E1270" s="6">
        <v>-1.708160726</v>
      </c>
      <c r="F1270">
        <v>0</v>
      </c>
      <c r="G1270">
        <v>308.67747630000002</v>
      </c>
      <c r="H1270">
        <v>11.33253</v>
      </c>
      <c r="I1270">
        <v>43081.234027777777</v>
      </c>
      <c r="J1270" t="s">
        <v>19</v>
      </c>
    </row>
    <row r="1271" spans="1:10" x14ac:dyDescent="0.25">
      <c r="A1271">
        <v>-1.668514746</v>
      </c>
      <c r="B1271">
        <v>0.44190765300000001</v>
      </c>
      <c r="C1271">
        <v>-0.90340282400000005</v>
      </c>
      <c r="D1271">
        <v>-2.009438243</v>
      </c>
      <c r="E1271" s="6">
        <v>-1.7083003000000001</v>
      </c>
      <c r="F1271">
        <v>0</v>
      </c>
      <c r="G1271">
        <v>308.67179440000001</v>
      </c>
      <c r="H1271">
        <v>0</v>
      </c>
      <c r="I1271">
        <v>43081.234027777777</v>
      </c>
      <c r="J1271" t="s">
        <v>19</v>
      </c>
    </row>
    <row r="1272" spans="1:10" x14ac:dyDescent="0.25">
      <c r="A1272">
        <v>-1.6678934679999999</v>
      </c>
      <c r="B1272">
        <v>0.44177439000000002</v>
      </c>
      <c r="C1272">
        <v>-0.90326688600000005</v>
      </c>
      <c r="D1272">
        <v>-2.0093955559999999</v>
      </c>
      <c r="E1272" s="6">
        <v>-1.708345497</v>
      </c>
      <c r="F1272">
        <v>0</v>
      </c>
      <c r="G1272">
        <v>308.66995439999999</v>
      </c>
      <c r="H1272">
        <v>8.2574520000000007</v>
      </c>
      <c r="I1272">
        <v>43081.234027777777</v>
      </c>
      <c r="J1272" t="s">
        <v>19</v>
      </c>
    </row>
    <row r="1273" spans="1:10" x14ac:dyDescent="0.25">
      <c r="A1273">
        <v>-1.666942747</v>
      </c>
      <c r="B1273">
        <v>0.441570462</v>
      </c>
      <c r="C1273">
        <v>-0.90305886499999999</v>
      </c>
      <c r="D1273">
        <v>-2.009330233</v>
      </c>
      <c r="E1273" s="6">
        <v>-1.7084146609999999</v>
      </c>
      <c r="F1273">
        <v>0</v>
      </c>
      <c r="G1273">
        <v>308.66713879999998</v>
      </c>
      <c r="H1273">
        <v>12.186070000000001</v>
      </c>
      <c r="I1273">
        <v>43081.234027777777</v>
      </c>
      <c r="J1273" t="s">
        <v>19</v>
      </c>
    </row>
    <row r="1274" spans="1:10" x14ac:dyDescent="0.25">
      <c r="A1274">
        <v>-1.666306552</v>
      </c>
      <c r="B1274">
        <v>0.44143399900000002</v>
      </c>
      <c r="C1274">
        <v>-0.90291966400000001</v>
      </c>
      <c r="D1274">
        <v>-2.0092865209999999</v>
      </c>
      <c r="E1274" s="6">
        <v>-1.708460944</v>
      </c>
      <c r="F1274">
        <v>0</v>
      </c>
      <c r="G1274">
        <v>308.66525469999999</v>
      </c>
      <c r="H1274">
        <v>23.15164</v>
      </c>
      <c r="I1274">
        <v>43081.234027777777</v>
      </c>
      <c r="J1274" t="s">
        <v>19</v>
      </c>
    </row>
    <row r="1275" spans="1:10" x14ac:dyDescent="0.25">
      <c r="A1275">
        <v>-1.6650390829999999</v>
      </c>
      <c r="B1275">
        <v>0.44116212999999999</v>
      </c>
      <c r="C1275">
        <v>-0.90264233699999996</v>
      </c>
      <c r="D1275">
        <v>-2.0091994350000002</v>
      </c>
      <c r="E1275" s="6">
        <v>-1.708553151</v>
      </c>
      <c r="F1275">
        <v>0</v>
      </c>
      <c r="G1275">
        <v>308.66150099999999</v>
      </c>
      <c r="H1275">
        <v>23.787870000000002</v>
      </c>
      <c r="I1275">
        <v>43081.234027777777</v>
      </c>
      <c r="J1275" t="s">
        <v>19</v>
      </c>
    </row>
    <row r="1276" spans="1:10" x14ac:dyDescent="0.25">
      <c r="A1276">
        <v>-1.6644028879999999</v>
      </c>
      <c r="B1276">
        <v>0.44102566700000001</v>
      </c>
      <c r="C1276">
        <v>-0.90250313500000001</v>
      </c>
      <c r="D1276">
        <v>-2.0091557230000001</v>
      </c>
      <c r="E1276" s="6">
        <v>-1.7085994330000001</v>
      </c>
      <c r="F1276">
        <v>0</v>
      </c>
      <c r="G1276">
        <v>308.6596169</v>
      </c>
      <c r="H1276">
        <v>29.031189999999999</v>
      </c>
      <c r="I1276">
        <v>43081.234027777777</v>
      </c>
      <c r="J1276" t="s">
        <v>19</v>
      </c>
    </row>
    <row r="1277" spans="1:10" x14ac:dyDescent="0.25">
      <c r="A1277">
        <v>-1.663769074</v>
      </c>
      <c r="B1277">
        <v>0.44088971500000002</v>
      </c>
      <c r="C1277">
        <v>-0.90236445499999995</v>
      </c>
      <c r="D1277">
        <v>-2.0091121740000002</v>
      </c>
      <c r="E1277" s="6">
        <v>-1.708645542</v>
      </c>
      <c r="F1277">
        <v>0</v>
      </c>
      <c r="G1277">
        <v>308.6577398</v>
      </c>
      <c r="H1277">
        <v>44.112270000000002</v>
      </c>
      <c r="I1277">
        <v>43081.234027777777</v>
      </c>
      <c r="J1277" t="s">
        <v>19</v>
      </c>
    </row>
    <row r="1278" spans="1:10" x14ac:dyDescent="0.25">
      <c r="A1278">
        <v>-1.66313288</v>
      </c>
      <c r="B1278">
        <v>0.44075325300000001</v>
      </c>
      <c r="C1278">
        <v>-0.902225253</v>
      </c>
      <c r="D1278">
        <v>-2.0090684620000001</v>
      </c>
      <c r="E1278" s="6">
        <v>-1.7086918250000001</v>
      </c>
      <c r="F1278">
        <v>0</v>
      </c>
      <c r="G1278">
        <v>308.65585570000002</v>
      </c>
      <c r="H1278">
        <v>52.562089999999998</v>
      </c>
      <c r="I1278">
        <v>43081.234027777777</v>
      </c>
      <c r="J1278" t="s">
        <v>19</v>
      </c>
    </row>
    <row r="1279" spans="1:10" x14ac:dyDescent="0.25">
      <c r="A1279">
        <v>-1.6628159730000001</v>
      </c>
      <c r="B1279">
        <v>0.44068527699999999</v>
      </c>
      <c r="C1279">
        <v>-0.90215591299999998</v>
      </c>
      <c r="D1279">
        <v>-2.0090466880000002</v>
      </c>
      <c r="E1279" s="6">
        <v>-1.708714879</v>
      </c>
      <c r="F1279">
        <v>0</v>
      </c>
      <c r="G1279">
        <v>308.6549172</v>
      </c>
      <c r="H1279">
        <v>61.780079999999998</v>
      </c>
      <c r="I1279">
        <v>43081.234722222223</v>
      </c>
      <c r="J1279" t="s">
        <v>19</v>
      </c>
    </row>
    <row r="1280" spans="1:10" x14ac:dyDescent="0.25">
      <c r="A1280">
        <v>-1.661229216</v>
      </c>
      <c r="B1280">
        <v>0.44034491999999997</v>
      </c>
      <c r="C1280">
        <v>-0.90180872499999998</v>
      </c>
      <c r="D1280">
        <v>-2.0089376639999998</v>
      </c>
      <c r="E1280" s="6">
        <v>-1.7088303140000001</v>
      </c>
      <c r="F1280">
        <v>0</v>
      </c>
      <c r="G1280">
        <v>308.65021789999997</v>
      </c>
      <c r="H1280">
        <v>46.88015</v>
      </c>
      <c r="I1280">
        <v>43081.234722222223</v>
      </c>
      <c r="J1280" t="s">
        <v>19</v>
      </c>
    </row>
    <row r="1281" spans="1:10" x14ac:dyDescent="0.25">
      <c r="A1281">
        <v>-1.6596423</v>
      </c>
      <c r="B1281">
        <v>0.44000453</v>
      </c>
      <c r="C1281">
        <v>-0.90146150199999997</v>
      </c>
      <c r="D1281">
        <v>-2.0088286289999999</v>
      </c>
      <c r="E1281" s="6">
        <v>-1.70894576</v>
      </c>
      <c r="F1281">
        <v>0</v>
      </c>
      <c r="G1281">
        <v>308.64551820000003</v>
      </c>
      <c r="H1281">
        <v>65.741370000000003</v>
      </c>
      <c r="I1281">
        <v>43081.234722222223</v>
      </c>
      <c r="J1281" t="s">
        <v>19</v>
      </c>
    </row>
    <row r="1282" spans="1:10" x14ac:dyDescent="0.25">
      <c r="A1282">
        <v>-1.656468627</v>
      </c>
      <c r="B1282">
        <v>0.43932378300000002</v>
      </c>
      <c r="C1282">
        <v>-0.90076709099999996</v>
      </c>
      <c r="D1282">
        <v>-2.0086105700000001</v>
      </c>
      <c r="E1282" s="6">
        <v>-1.709176641</v>
      </c>
      <c r="F1282">
        <v>0</v>
      </c>
      <c r="G1282">
        <v>308.6361192</v>
      </c>
      <c r="H1282">
        <v>42.44126</v>
      </c>
      <c r="I1282">
        <v>43081.234722222223</v>
      </c>
      <c r="J1282" t="s">
        <v>19</v>
      </c>
    </row>
    <row r="1283" spans="1:10" x14ac:dyDescent="0.25">
      <c r="A1283">
        <v>-1.65615172</v>
      </c>
      <c r="B1283">
        <v>0.439255807</v>
      </c>
      <c r="C1283">
        <v>-0.90069775100000005</v>
      </c>
      <c r="D1283">
        <v>-2.0085887960000002</v>
      </c>
      <c r="E1283" s="6">
        <v>-1.7091996949999999</v>
      </c>
      <c r="F1283">
        <v>0</v>
      </c>
      <c r="G1283">
        <v>308.63518069999998</v>
      </c>
      <c r="H1283">
        <v>36.09225</v>
      </c>
      <c r="I1283">
        <v>43081.234722222223</v>
      </c>
      <c r="J1283" t="s">
        <v>19</v>
      </c>
    </row>
    <row r="1284" spans="1:10" x14ac:dyDescent="0.25">
      <c r="A1284">
        <v>-1.6551986190000001</v>
      </c>
      <c r="B1284">
        <v>0.43905136900000002</v>
      </c>
      <c r="C1284">
        <v>-0.90048920899999996</v>
      </c>
      <c r="D1284">
        <v>-2.0085233100000002</v>
      </c>
      <c r="E1284" s="6">
        <v>-1.7092690319999999</v>
      </c>
      <c r="F1284">
        <v>0</v>
      </c>
      <c r="G1284">
        <v>308.63235809999998</v>
      </c>
      <c r="H1284">
        <v>33.844119999999997</v>
      </c>
      <c r="I1284">
        <v>43081.234722222223</v>
      </c>
      <c r="J1284" t="s">
        <v>19</v>
      </c>
    </row>
    <row r="1285" spans="1:10" x14ac:dyDescent="0.25">
      <c r="A1285">
        <v>-1.6545648040000001</v>
      </c>
      <c r="B1285">
        <v>0.43891541699999997</v>
      </c>
      <c r="C1285">
        <v>-0.90035052800000004</v>
      </c>
      <c r="D1285">
        <v>-2.0084797609999998</v>
      </c>
      <c r="E1285" s="6">
        <v>-1.7093151419999999</v>
      </c>
      <c r="F1285">
        <v>0</v>
      </c>
      <c r="G1285">
        <v>308.63048099999997</v>
      </c>
      <c r="H1285">
        <v>19.382809999999999</v>
      </c>
      <c r="I1285">
        <v>43081.234722222223</v>
      </c>
      <c r="J1285" t="s">
        <v>19</v>
      </c>
    </row>
    <row r="1286" spans="1:10" x14ac:dyDescent="0.25">
      <c r="A1286">
        <v>-1.652341853</v>
      </c>
      <c r="B1286">
        <v>0.43843859800000001</v>
      </c>
      <c r="C1286">
        <v>-0.89986413899999995</v>
      </c>
      <c r="D1286">
        <v>-2.0083270249999998</v>
      </c>
      <c r="E1286" s="6">
        <v>-1.709476859</v>
      </c>
      <c r="F1286">
        <v>0</v>
      </c>
      <c r="G1286">
        <v>308.62389760000002</v>
      </c>
      <c r="H1286">
        <v>0</v>
      </c>
      <c r="I1286">
        <v>43081.23541666667</v>
      </c>
      <c r="J1286" t="s">
        <v>19</v>
      </c>
    </row>
    <row r="1287" spans="1:10" x14ac:dyDescent="0.25">
      <c r="A1287">
        <v>-1.635839517</v>
      </c>
      <c r="B1287">
        <v>0.43489887799999999</v>
      </c>
      <c r="C1287">
        <v>-0.89625337000000005</v>
      </c>
      <c r="D1287">
        <v>-2.007193172</v>
      </c>
      <c r="E1287" s="6">
        <v>-1.710677384</v>
      </c>
      <c r="F1287">
        <v>0</v>
      </c>
      <c r="G1287">
        <v>308.57502520000003</v>
      </c>
      <c r="H1287">
        <v>0.1357582</v>
      </c>
      <c r="I1287">
        <v>43081.236111111109</v>
      </c>
      <c r="J1287" t="s">
        <v>19</v>
      </c>
    </row>
    <row r="1288" spans="1:10" x14ac:dyDescent="0.25">
      <c r="A1288">
        <v>-1.6339358530000001</v>
      </c>
      <c r="B1288">
        <v>0.43449054599999998</v>
      </c>
      <c r="C1288">
        <v>-0.89583684200000002</v>
      </c>
      <c r="D1288">
        <v>-2.0070623730000001</v>
      </c>
      <c r="E1288" s="6">
        <v>-1.710815873</v>
      </c>
      <c r="F1288">
        <v>0</v>
      </c>
      <c r="G1288">
        <v>308.56938739999998</v>
      </c>
      <c r="H1288">
        <v>5.4222200000000003</v>
      </c>
      <c r="I1288">
        <v>43081.236805555556</v>
      </c>
      <c r="J1288" t="s">
        <v>19</v>
      </c>
    </row>
    <row r="1289" spans="1:10" x14ac:dyDescent="0.25">
      <c r="A1289">
        <v>-1.633616406</v>
      </c>
      <c r="B1289">
        <v>0.43442202499999999</v>
      </c>
      <c r="C1289">
        <v>-0.89576694599999995</v>
      </c>
      <c r="D1289">
        <v>-2.007040425</v>
      </c>
      <c r="E1289" s="6">
        <v>-1.7108391119999999</v>
      </c>
      <c r="F1289">
        <v>0</v>
      </c>
      <c r="G1289">
        <v>308.56844139999998</v>
      </c>
      <c r="H1289">
        <v>0</v>
      </c>
      <c r="I1289">
        <v>43081.236805555556</v>
      </c>
      <c r="J1289" t="s">
        <v>19</v>
      </c>
    </row>
    <row r="1290" spans="1:10" x14ac:dyDescent="0.25">
      <c r="A1290">
        <v>-1.624095388</v>
      </c>
      <c r="B1290">
        <v>0.43237978500000002</v>
      </c>
      <c r="C1290">
        <v>-0.89368371400000002</v>
      </c>
      <c r="D1290">
        <v>-2.0063862480000001</v>
      </c>
      <c r="E1290" s="6">
        <v>-1.711531755</v>
      </c>
      <c r="F1290">
        <v>0</v>
      </c>
      <c r="G1290">
        <v>308.54024449999997</v>
      </c>
      <c r="H1290">
        <v>0</v>
      </c>
      <c r="I1290">
        <v>43081.237500000003</v>
      </c>
      <c r="J1290" t="s">
        <v>19</v>
      </c>
    </row>
    <row r="1291" spans="1:10" x14ac:dyDescent="0.25">
      <c r="A1291">
        <v>-1.6228253800000001</v>
      </c>
      <c r="B1291">
        <v>0.43210736999999999</v>
      </c>
      <c r="C1291">
        <v>-0.89340583200000001</v>
      </c>
      <c r="D1291">
        <v>-2.0062989880000002</v>
      </c>
      <c r="E1291" s="6">
        <v>-1.7116241459999999</v>
      </c>
      <c r="F1291">
        <v>0</v>
      </c>
      <c r="G1291">
        <v>308.53648329999999</v>
      </c>
      <c r="H1291">
        <v>11.28115</v>
      </c>
      <c r="I1291">
        <v>43081.237500000003</v>
      </c>
      <c r="J1291" t="s">
        <v>19</v>
      </c>
    </row>
    <row r="1292" spans="1:10" x14ac:dyDescent="0.25">
      <c r="A1292">
        <v>-1.6221915659999999</v>
      </c>
      <c r="B1292">
        <v>0.431971418</v>
      </c>
      <c r="C1292">
        <v>-0.89326715099999998</v>
      </c>
      <c r="D1292">
        <v>-2.0062554389999998</v>
      </c>
      <c r="E1292" s="6">
        <v>-1.7116702559999999</v>
      </c>
      <c r="F1292">
        <v>0</v>
      </c>
      <c r="G1292">
        <v>308.53460619999998</v>
      </c>
      <c r="H1292">
        <v>20.419409999999999</v>
      </c>
      <c r="I1292">
        <v>43081.237500000003</v>
      </c>
      <c r="J1292" t="s">
        <v>19</v>
      </c>
    </row>
    <row r="1293" spans="1:10" x14ac:dyDescent="0.25">
      <c r="A1293">
        <v>-1.6215479129999999</v>
      </c>
      <c r="B1293">
        <v>0.431833356</v>
      </c>
      <c r="C1293">
        <v>-0.893126317</v>
      </c>
      <c r="D1293">
        <v>-2.006211215</v>
      </c>
      <c r="E1293" s="6">
        <v>-1.711717081</v>
      </c>
      <c r="F1293">
        <v>0</v>
      </c>
      <c r="G1293">
        <v>308.53269999999998</v>
      </c>
      <c r="H1293">
        <v>13.152258789999999</v>
      </c>
      <c r="I1293">
        <v>43081.237500000003</v>
      </c>
      <c r="J1293" t="s">
        <v>19</v>
      </c>
    </row>
    <row r="1294" spans="1:10" x14ac:dyDescent="0.25">
      <c r="A1294">
        <v>-1.6212384639999999</v>
      </c>
      <c r="B1294">
        <v>0.43176698000000002</v>
      </c>
      <c r="C1294">
        <v>-0.893058609</v>
      </c>
      <c r="D1294">
        <v>-2.0061899529999998</v>
      </c>
      <c r="E1294" s="6">
        <v>-1.7117395929999999</v>
      </c>
      <c r="F1294">
        <v>0</v>
      </c>
      <c r="G1294">
        <v>308.5343259</v>
      </c>
      <c r="H1294">
        <v>9.658436</v>
      </c>
      <c r="I1294">
        <v>43081.237500000003</v>
      </c>
      <c r="J1294" t="s">
        <v>19</v>
      </c>
    </row>
    <row r="1295" spans="1:10" x14ac:dyDescent="0.25">
      <c r="A1295">
        <v>-1.6202879020000001</v>
      </c>
      <c r="B1295">
        <v>0.43156308599999998</v>
      </c>
      <c r="C1295">
        <v>-0.89285062299999995</v>
      </c>
      <c r="D1295">
        <v>-2.006124641</v>
      </c>
      <c r="E1295" s="6">
        <v>-1.7118087449999999</v>
      </c>
      <c r="F1295">
        <v>0</v>
      </c>
      <c r="G1295">
        <v>308.53932040000001</v>
      </c>
      <c r="H1295">
        <v>27.644829999999999</v>
      </c>
      <c r="I1295">
        <v>43081.237500000003</v>
      </c>
      <c r="J1295" t="s">
        <v>19</v>
      </c>
    </row>
    <row r="1296" spans="1:10" x14ac:dyDescent="0.25">
      <c r="A1296">
        <v>-1.6183840789999999</v>
      </c>
      <c r="B1296">
        <v>0.43115471999999999</v>
      </c>
      <c r="C1296">
        <v>-0.89243405899999995</v>
      </c>
      <c r="D1296">
        <v>-2.0059938320000001</v>
      </c>
      <c r="E1296" s="6">
        <v>-1.711947246</v>
      </c>
      <c r="F1296">
        <v>0</v>
      </c>
      <c r="G1296">
        <v>308.54932359999998</v>
      </c>
      <c r="H1296">
        <v>30.552230000000002</v>
      </c>
      <c r="I1296">
        <v>43081.237500000003</v>
      </c>
      <c r="J1296" t="s">
        <v>19</v>
      </c>
    </row>
    <row r="1297" spans="1:10" x14ac:dyDescent="0.25">
      <c r="A1297">
        <v>-1.6177478839999999</v>
      </c>
      <c r="B1297">
        <v>0.43101825700000002</v>
      </c>
      <c r="C1297">
        <v>-0.89229485799999997</v>
      </c>
      <c r="D1297">
        <v>-2.0059501200000001</v>
      </c>
      <c r="E1297" s="6">
        <v>-1.711993528</v>
      </c>
      <c r="F1297">
        <v>0</v>
      </c>
      <c r="G1297">
        <v>308.55266640000002</v>
      </c>
      <c r="H1297">
        <v>41.36965</v>
      </c>
      <c r="I1297">
        <v>43081.237500000003</v>
      </c>
      <c r="J1297" t="s">
        <v>19</v>
      </c>
    </row>
    <row r="1298" spans="1:10" x14ac:dyDescent="0.25">
      <c r="A1298">
        <v>-1.616797322</v>
      </c>
      <c r="B1298">
        <v>0.43081436299999998</v>
      </c>
      <c r="C1298">
        <v>-0.89208687200000003</v>
      </c>
      <c r="D1298">
        <v>-2.0058848079999998</v>
      </c>
      <c r="E1298" s="6">
        <v>-1.7120626800000001</v>
      </c>
      <c r="F1298">
        <v>0</v>
      </c>
      <c r="G1298">
        <v>308.55766089999997</v>
      </c>
      <c r="H1298">
        <v>39.490720000000003</v>
      </c>
      <c r="I1298">
        <v>43081.237500000003</v>
      </c>
      <c r="J1298" t="s">
        <v>19</v>
      </c>
    </row>
    <row r="1299" spans="1:10" x14ac:dyDescent="0.25">
      <c r="A1299">
        <v>-1.616161127</v>
      </c>
      <c r="B1299">
        <v>0.43067790099999997</v>
      </c>
      <c r="C1299">
        <v>-0.89194766999999997</v>
      </c>
      <c r="D1299">
        <v>-2.0058410960000002</v>
      </c>
      <c r="E1299" s="6">
        <v>-1.7121089629999999</v>
      </c>
      <c r="F1299">
        <v>0</v>
      </c>
      <c r="G1299">
        <v>308.56100359999999</v>
      </c>
      <c r="H1299">
        <v>35.169789999999999</v>
      </c>
      <c r="I1299">
        <v>43081.237500000003</v>
      </c>
      <c r="J1299" t="s">
        <v>19</v>
      </c>
    </row>
    <row r="1300" spans="1:10" x14ac:dyDescent="0.25">
      <c r="A1300">
        <v>-1.6155273130000001</v>
      </c>
      <c r="B1300">
        <v>0.43054194899999998</v>
      </c>
      <c r="C1300">
        <v>-0.89180898900000005</v>
      </c>
      <c r="D1300">
        <v>-2.0057975469999998</v>
      </c>
      <c r="E1300" s="6">
        <v>-1.7121550720000001</v>
      </c>
      <c r="F1300">
        <v>0</v>
      </c>
      <c r="G1300">
        <v>308.56433379999999</v>
      </c>
      <c r="H1300">
        <v>22.673369999999998</v>
      </c>
      <c r="I1300">
        <v>43081.237500000003</v>
      </c>
      <c r="J1300" t="s">
        <v>19</v>
      </c>
    </row>
    <row r="1301" spans="1:10" x14ac:dyDescent="0.25">
      <c r="A1301">
        <v>-1.612987296</v>
      </c>
      <c r="B1301">
        <v>0.42999712000000001</v>
      </c>
      <c r="C1301">
        <v>-0.89125322500000004</v>
      </c>
      <c r="D1301">
        <v>-2.0056230259999999</v>
      </c>
      <c r="E1301" s="6">
        <v>-1.712339855</v>
      </c>
      <c r="F1301">
        <v>0</v>
      </c>
      <c r="G1301">
        <v>308.5776798</v>
      </c>
      <c r="H1301">
        <v>9.9857449999999996</v>
      </c>
      <c r="I1301">
        <v>43081.238194444442</v>
      </c>
      <c r="J1301" t="s">
        <v>19</v>
      </c>
    </row>
    <row r="1302" spans="1:10" x14ac:dyDescent="0.25">
      <c r="A1302">
        <v>-1.6120367330000001</v>
      </c>
      <c r="B1302">
        <v>0.42979322599999997</v>
      </c>
      <c r="C1302">
        <v>-0.89104523800000002</v>
      </c>
      <c r="D1302">
        <v>-2.005557714</v>
      </c>
      <c r="E1302" s="6">
        <v>-1.712409007</v>
      </c>
      <c r="F1302">
        <v>0</v>
      </c>
      <c r="G1302">
        <v>308.58267430000001</v>
      </c>
      <c r="H1302">
        <v>18.363990000000001</v>
      </c>
      <c r="I1302">
        <v>43081.238194444442</v>
      </c>
      <c r="J1302" t="s">
        <v>19</v>
      </c>
    </row>
    <row r="1303" spans="1:10" x14ac:dyDescent="0.25">
      <c r="A1303">
        <v>-1.609496716</v>
      </c>
      <c r="B1303">
        <v>0.429248397</v>
      </c>
      <c r="C1303">
        <v>-0.890489474</v>
      </c>
      <c r="D1303">
        <v>-2.0053831930000001</v>
      </c>
      <c r="E1303" s="6">
        <v>-1.712593791</v>
      </c>
      <c r="F1303">
        <v>0</v>
      </c>
      <c r="G1303">
        <v>308.5960202</v>
      </c>
      <c r="H1303">
        <v>16.42079</v>
      </c>
      <c r="I1303">
        <v>43081.238194444442</v>
      </c>
      <c r="J1303" t="s">
        <v>19</v>
      </c>
    </row>
    <row r="1304" spans="1:10" x14ac:dyDescent="0.25">
      <c r="A1304">
        <v>-1.6088605220000001</v>
      </c>
      <c r="B1304">
        <v>0.429111935</v>
      </c>
      <c r="C1304">
        <v>-0.89035027200000005</v>
      </c>
      <c r="D1304">
        <v>-2.005339481</v>
      </c>
      <c r="E1304" s="6">
        <v>-1.712640073</v>
      </c>
      <c r="F1304">
        <v>0</v>
      </c>
      <c r="G1304">
        <v>308.59936290000002</v>
      </c>
      <c r="H1304">
        <v>25.075710000000001</v>
      </c>
      <c r="I1304">
        <v>43081.238194444442</v>
      </c>
      <c r="J1304" t="s">
        <v>19</v>
      </c>
    </row>
    <row r="1305" spans="1:10" x14ac:dyDescent="0.25">
      <c r="A1305">
        <v>-1.606956858</v>
      </c>
      <c r="B1305">
        <v>0.42870360200000002</v>
      </c>
      <c r="C1305">
        <v>-0.88993374400000003</v>
      </c>
      <c r="D1305">
        <v>-2.0052086830000002</v>
      </c>
      <c r="E1305" s="6">
        <v>-1.712778562</v>
      </c>
      <c r="F1305">
        <v>0</v>
      </c>
      <c r="G1305">
        <v>308.60936529999998</v>
      </c>
      <c r="H1305">
        <v>17.32339</v>
      </c>
      <c r="I1305">
        <v>43081.238194444442</v>
      </c>
      <c r="J1305" t="s">
        <v>19</v>
      </c>
    </row>
    <row r="1306" spans="1:10" x14ac:dyDescent="0.25">
      <c r="A1306">
        <v>-1.606323044</v>
      </c>
      <c r="B1306">
        <v>0.42856765000000002</v>
      </c>
      <c r="C1306">
        <v>-0.889795063</v>
      </c>
      <c r="D1306">
        <v>-2.0051651339999998</v>
      </c>
      <c r="E1306" s="6">
        <v>-1.712824672</v>
      </c>
      <c r="F1306">
        <v>0</v>
      </c>
      <c r="G1306">
        <v>308.61269549999997</v>
      </c>
      <c r="H1306">
        <v>21.64432</v>
      </c>
      <c r="I1306">
        <v>43081.238194444442</v>
      </c>
      <c r="J1306" t="s">
        <v>19</v>
      </c>
    </row>
    <row r="1307" spans="1:10" x14ac:dyDescent="0.25">
      <c r="A1307">
        <v>-1.605369942</v>
      </c>
      <c r="B1307">
        <v>0.42836321199999999</v>
      </c>
      <c r="C1307">
        <v>-0.88958652100000002</v>
      </c>
      <c r="D1307">
        <v>-2.0050996479999998</v>
      </c>
      <c r="E1307" s="6">
        <v>-1.712894009</v>
      </c>
      <c r="F1307">
        <v>0</v>
      </c>
      <c r="G1307">
        <v>308.61770339999998</v>
      </c>
      <c r="H1307">
        <v>33.081600000000002</v>
      </c>
      <c r="I1307">
        <v>43081.238888888889</v>
      </c>
      <c r="J1307" t="s">
        <v>19</v>
      </c>
    </row>
    <row r="1308" spans="1:10" x14ac:dyDescent="0.25">
      <c r="A1308">
        <v>-1.6047362869999999</v>
      </c>
      <c r="B1308">
        <v>0.42822729399999998</v>
      </c>
      <c r="C1308">
        <v>-0.889447875</v>
      </c>
      <c r="D1308">
        <v>-2.0050561099999999</v>
      </c>
      <c r="E1308" s="6">
        <v>-1.712940106</v>
      </c>
      <c r="F1308">
        <v>0</v>
      </c>
      <c r="G1308">
        <v>308.62103280000002</v>
      </c>
      <c r="H1308">
        <v>39.087440000000001</v>
      </c>
      <c r="I1308">
        <v>43081.238888888889</v>
      </c>
      <c r="J1308" t="s">
        <v>19</v>
      </c>
    </row>
    <row r="1309" spans="1:10" x14ac:dyDescent="0.25">
      <c r="A1309">
        <v>-1.6015624550000001</v>
      </c>
      <c r="B1309">
        <v>0.42754651300000002</v>
      </c>
      <c r="C1309">
        <v>-0.88875342999999996</v>
      </c>
      <c r="D1309">
        <v>-2.0048380400000001</v>
      </c>
      <c r="E1309" s="6">
        <v>-1.7131709989999999</v>
      </c>
      <c r="F1309">
        <v>0</v>
      </c>
      <c r="G1309">
        <v>308.63770890000001</v>
      </c>
      <c r="H1309">
        <v>38.921590000000002</v>
      </c>
      <c r="I1309">
        <v>43081.238888888889</v>
      </c>
      <c r="J1309" t="s">
        <v>19</v>
      </c>
    </row>
    <row r="1310" spans="1:10" x14ac:dyDescent="0.25">
      <c r="A1310">
        <v>-1.599658791</v>
      </c>
      <c r="B1310">
        <v>0.42713818100000001</v>
      </c>
      <c r="C1310">
        <v>-0.88833690099999996</v>
      </c>
      <c r="D1310">
        <v>-2.0047072419999998</v>
      </c>
      <c r="E1310" s="6">
        <v>-1.7133094879999999</v>
      </c>
      <c r="F1310">
        <v>0</v>
      </c>
      <c r="G1310">
        <v>308.64771130000003</v>
      </c>
      <c r="H1310">
        <v>26.818549999999998</v>
      </c>
      <c r="I1310">
        <v>43081.238888888889</v>
      </c>
      <c r="J1310" t="s">
        <v>19</v>
      </c>
    </row>
    <row r="1311" spans="1:10" x14ac:dyDescent="0.25">
      <c r="A1311">
        <v>-1.598388782</v>
      </c>
      <c r="B1311">
        <v>0.42686576599999998</v>
      </c>
      <c r="C1311">
        <v>-0.88805901899999995</v>
      </c>
      <c r="D1311">
        <v>-2.0046199819999999</v>
      </c>
      <c r="E1311" s="6">
        <v>-1.7134018790000001</v>
      </c>
      <c r="F1311">
        <v>0</v>
      </c>
      <c r="G1311">
        <v>308.65438419999998</v>
      </c>
      <c r="H1311">
        <v>6.9957120000000002</v>
      </c>
      <c r="I1311">
        <v>43081.238888888889</v>
      </c>
      <c r="J1311" t="s">
        <v>19</v>
      </c>
    </row>
    <row r="1312" spans="1:10" x14ac:dyDescent="0.25">
      <c r="A1312">
        <v>-1.5971187739999999</v>
      </c>
      <c r="B1312">
        <v>0.42659335199999998</v>
      </c>
      <c r="C1312">
        <v>-0.88778113700000005</v>
      </c>
      <c r="D1312">
        <v>-2.0045327209999999</v>
      </c>
      <c r="E1312" s="6">
        <v>-1.7134942710000001</v>
      </c>
      <c r="F1312">
        <v>0</v>
      </c>
      <c r="G1312">
        <v>308.66105720000002</v>
      </c>
      <c r="H1312">
        <v>16.906890000000001</v>
      </c>
      <c r="I1312">
        <v>43081.238888888889</v>
      </c>
      <c r="J1312" t="s">
        <v>19</v>
      </c>
    </row>
    <row r="1313" spans="1:10" x14ac:dyDescent="0.25">
      <c r="A1313">
        <v>-1.5968020249999999</v>
      </c>
      <c r="B1313">
        <v>0.42652540999999999</v>
      </c>
      <c r="C1313">
        <v>-0.88771183099999995</v>
      </c>
      <c r="D1313">
        <v>-2.004510958</v>
      </c>
      <c r="E1313" s="6">
        <v>-1.713517314</v>
      </c>
      <c r="F1313">
        <v>0</v>
      </c>
      <c r="G1313">
        <v>308.66272149999998</v>
      </c>
      <c r="H1313">
        <v>21.661370000000002</v>
      </c>
      <c r="I1313">
        <v>43081.238888888889</v>
      </c>
      <c r="J1313" t="s">
        <v>19</v>
      </c>
    </row>
    <row r="1314" spans="1:10" x14ac:dyDescent="0.25">
      <c r="A1314">
        <v>-1.5961656719999999</v>
      </c>
      <c r="B1314">
        <v>0.42638891299999998</v>
      </c>
      <c r="C1314">
        <v>-0.88757259499999996</v>
      </c>
      <c r="D1314">
        <v>-2.0044672349999999</v>
      </c>
      <c r="E1314" s="6">
        <v>-1.7135636080000001</v>
      </c>
      <c r="F1314">
        <v>0</v>
      </c>
      <c r="G1314">
        <v>308.666065</v>
      </c>
      <c r="H1314">
        <v>19.807880000000001</v>
      </c>
      <c r="I1314">
        <v>43081.239583333336</v>
      </c>
      <c r="J1314" t="s">
        <v>19</v>
      </c>
    </row>
    <row r="1315" spans="1:10" x14ac:dyDescent="0.25">
      <c r="A1315">
        <v>-1.595532017</v>
      </c>
      <c r="B1315">
        <v>0.426252996</v>
      </c>
      <c r="C1315">
        <v>-0.88743394900000006</v>
      </c>
      <c r="D1315">
        <v>-2.004423697</v>
      </c>
      <c r="E1315" s="6">
        <v>-1.713609706</v>
      </c>
      <c r="F1315">
        <v>0</v>
      </c>
      <c r="G1315">
        <v>308.66939439999999</v>
      </c>
      <c r="H1315">
        <v>23.363379999999999</v>
      </c>
      <c r="I1315">
        <v>43081.239583333336</v>
      </c>
      <c r="J1315" t="s">
        <v>19</v>
      </c>
    </row>
    <row r="1316" spans="1:10" x14ac:dyDescent="0.25">
      <c r="A1316">
        <v>-1.594578915</v>
      </c>
      <c r="B1316">
        <v>0.42604855699999999</v>
      </c>
      <c r="C1316">
        <v>-0.88722540699999997</v>
      </c>
      <c r="D1316">
        <v>-2.004358211</v>
      </c>
      <c r="E1316" s="6">
        <v>-1.713679043</v>
      </c>
      <c r="F1316">
        <v>0</v>
      </c>
      <c r="G1316">
        <v>308.6744023</v>
      </c>
      <c r="H1316">
        <v>10.933070000000001</v>
      </c>
      <c r="I1316">
        <v>43081.239583333336</v>
      </c>
      <c r="J1316" t="s">
        <v>19</v>
      </c>
    </row>
    <row r="1317" spans="1:10" x14ac:dyDescent="0.25">
      <c r="A1317">
        <v>-1.5939451010000001</v>
      </c>
      <c r="B1317">
        <v>0.425912605</v>
      </c>
      <c r="C1317">
        <v>-0.88708672600000005</v>
      </c>
      <c r="D1317">
        <v>-2.0043146620000001</v>
      </c>
      <c r="E1317" s="6">
        <v>-1.7137251520000001</v>
      </c>
      <c r="F1317">
        <v>0</v>
      </c>
      <c r="G1317">
        <v>308.67773249999999</v>
      </c>
      <c r="H1317">
        <v>15.830120000000001</v>
      </c>
      <c r="I1317">
        <v>43081.239583333336</v>
      </c>
      <c r="J1317" t="s">
        <v>19</v>
      </c>
    </row>
    <row r="1318" spans="1:10" x14ac:dyDescent="0.25">
      <c r="A1318">
        <v>-1.592358344</v>
      </c>
      <c r="B1318">
        <v>0.42557224900000001</v>
      </c>
      <c r="C1318">
        <v>-0.88673953800000005</v>
      </c>
      <c r="D1318">
        <v>-2.0042056380000002</v>
      </c>
      <c r="E1318" s="6">
        <v>-1.713840587</v>
      </c>
      <c r="F1318">
        <v>0</v>
      </c>
      <c r="G1318">
        <v>308.68606979999998</v>
      </c>
      <c r="H1318">
        <v>14.36769</v>
      </c>
      <c r="I1318">
        <v>43081.239583333336</v>
      </c>
      <c r="J1318" t="s">
        <v>19</v>
      </c>
    </row>
    <row r="1319" spans="1:10" x14ac:dyDescent="0.25">
      <c r="A1319">
        <v>-1.5914052430000001</v>
      </c>
      <c r="B1319">
        <v>0.42536781000000001</v>
      </c>
      <c r="C1319">
        <v>-0.88653099599999996</v>
      </c>
      <c r="D1319">
        <v>-2.0041401520000002</v>
      </c>
      <c r="E1319" s="6">
        <v>-1.713909924</v>
      </c>
      <c r="F1319">
        <v>0</v>
      </c>
      <c r="G1319">
        <v>308.69107760000003</v>
      </c>
      <c r="H1319">
        <v>0</v>
      </c>
      <c r="I1319">
        <v>43081.239583333336</v>
      </c>
      <c r="J1319" t="s">
        <v>19</v>
      </c>
    </row>
    <row r="1320" spans="1:10" x14ac:dyDescent="0.25">
      <c r="A1320">
        <v>-1.590771428</v>
      </c>
      <c r="B1320">
        <v>0.42523185800000002</v>
      </c>
      <c r="C1320">
        <v>-0.88639231500000004</v>
      </c>
      <c r="D1320">
        <v>-2.0040966029999998</v>
      </c>
      <c r="E1320" s="6">
        <v>-1.7139560330000001</v>
      </c>
      <c r="F1320">
        <v>0</v>
      </c>
      <c r="G1320">
        <v>308.69440780000002</v>
      </c>
      <c r="H1320">
        <v>5.2465580000000003</v>
      </c>
      <c r="I1320">
        <v>43081.239583333336</v>
      </c>
      <c r="J1320" t="s">
        <v>19</v>
      </c>
    </row>
    <row r="1321" spans="1:10" x14ac:dyDescent="0.25">
      <c r="A1321">
        <v>-1.5901376140000001</v>
      </c>
      <c r="B1321">
        <v>0.42509590600000002</v>
      </c>
      <c r="C1321">
        <v>-0.88625363499999998</v>
      </c>
      <c r="D1321">
        <v>-2.004053055</v>
      </c>
      <c r="E1321" s="6">
        <v>-1.714002142</v>
      </c>
      <c r="F1321">
        <v>0</v>
      </c>
      <c r="G1321">
        <v>308.69773809999998</v>
      </c>
      <c r="H1321">
        <v>0</v>
      </c>
      <c r="I1321">
        <v>43081.239583333336</v>
      </c>
      <c r="J1321" t="s">
        <v>19</v>
      </c>
    </row>
    <row r="1322" spans="1:10" x14ac:dyDescent="0.25">
      <c r="A1322">
        <v>-1.5749029059999999</v>
      </c>
      <c r="B1322">
        <v>0.42182808999999999</v>
      </c>
      <c r="C1322">
        <v>-0.88292022699999995</v>
      </c>
      <c r="D1322">
        <v>-2.0030062979999999</v>
      </c>
      <c r="E1322" s="6">
        <v>-1.715110449</v>
      </c>
      <c r="F1322">
        <v>0</v>
      </c>
      <c r="G1322">
        <v>308.77778530000001</v>
      </c>
      <c r="H1322">
        <v>0</v>
      </c>
      <c r="I1322">
        <v>43081.240972222222</v>
      </c>
      <c r="J1322" t="s">
        <v>19</v>
      </c>
    </row>
    <row r="1323" spans="1:10" x14ac:dyDescent="0.25">
      <c r="A1323">
        <v>-1.5726797960000001</v>
      </c>
      <c r="B1323">
        <v>0.42135123699999999</v>
      </c>
      <c r="C1323">
        <v>-0.88243380299999996</v>
      </c>
      <c r="D1323">
        <v>-2.0028535509999998</v>
      </c>
      <c r="E1323" s="6">
        <v>-1.7152721769999999</v>
      </c>
      <c r="F1323">
        <v>0</v>
      </c>
      <c r="G1323">
        <v>308.78946610000003</v>
      </c>
      <c r="H1323">
        <v>4.424855</v>
      </c>
      <c r="I1323">
        <v>43081.240972222222</v>
      </c>
      <c r="J1323" t="s">
        <v>19</v>
      </c>
    </row>
    <row r="1324" spans="1:10" x14ac:dyDescent="0.25">
      <c r="A1324">
        <v>-1.5723628890000001</v>
      </c>
      <c r="B1324">
        <v>0.42128326100000002</v>
      </c>
      <c r="C1324">
        <v>-0.88236446300000004</v>
      </c>
      <c r="D1324">
        <v>-2.0028317769999999</v>
      </c>
      <c r="E1324" s="6">
        <v>-1.7152952319999999</v>
      </c>
      <c r="F1324">
        <v>0</v>
      </c>
      <c r="G1324">
        <v>308.7911312</v>
      </c>
      <c r="H1324">
        <v>10.91062</v>
      </c>
      <c r="I1324">
        <v>43081.240972222222</v>
      </c>
      <c r="J1324" t="s">
        <v>19</v>
      </c>
    </row>
    <row r="1325" spans="1:10" x14ac:dyDescent="0.25">
      <c r="A1325">
        <v>-1.571412327</v>
      </c>
      <c r="B1325">
        <v>0.42107936800000001</v>
      </c>
      <c r="C1325">
        <v>-0.88215647600000002</v>
      </c>
      <c r="D1325">
        <v>-2.0027664650000001</v>
      </c>
      <c r="E1325" s="6">
        <v>-1.7153643839999999</v>
      </c>
      <c r="F1325">
        <v>0</v>
      </c>
      <c r="G1325">
        <v>308.7961257</v>
      </c>
      <c r="H1325">
        <v>3.6302509999999999</v>
      </c>
      <c r="I1325">
        <v>43081.240972222222</v>
      </c>
      <c r="J1325" t="s">
        <v>19</v>
      </c>
    </row>
    <row r="1326" spans="1:10" x14ac:dyDescent="0.25">
      <c r="A1326">
        <v>-1.570459225</v>
      </c>
      <c r="B1326">
        <v>0.42087492900000001</v>
      </c>
      <c r="C1326">
        <v>-0.88194793500000002</v>
      </c>
      <c r="D1326">
        <v>-2.0027009790000001</v>
      </c>
      <c r="E1326" s="6">
        <v>-1.7154337209999999</v>
      </c>
      <c r="F1326">
        <v>0</v>
      </c>
      <c r="G1326">
        <v>308.80113349999999</v>
      </c>
      <c r="H1326">
        <v>19.281649999999999</v>
      </c>
      <c r="I1326">
        <v>43081.240972222222</v>
      </c>
      <c r="J1326" t="s">
        <v>19</v>
      </c>
    </row>
    <row r="1327" spans="1:10" x14ac:dyDescent="0.25">
      <c r="A1327">
        <v>-1.570142318</v>
      </c>
      <c r="B1327">
        <v>0.42080695299999998</v>
      </c>
      <c r="C1327">
        <v>-0.88187859400000002</v>
      </c>
      <c r="D1327">
        <v>-2.0026792050000002</v>
      </c>
      <c r="E1327" s="6">
        <v>-1.7154567759999999</v>
      </c>
      <c r="F1327">
        <v>0</v>
      </c>
      <c r="G1327">
        <v>308.80279869999998</v>
      </c>
      <c r="H1327">
        <v>28.741140000000001</v>
      </c>
      <c r="I1327">
        <v>43081.240972222222</v>
      </c>
      <c r="J1327" t="s">
        <v>19</v>
      </c>
    </row>
    <row r="1328" spans="1:10" x14ac:dyDescent="0.25">
      <c r="A1328">
        <v>-1.5685555609999999</v>
      </c>
      <c r="B1328">
        <v>0.420466597</v>
      </c>
      <c r="C1328">
        <v>-0.88153140600000002</v>
      </c>
      <c r="D1328">
        <v>-2.0025701809999998</v>
      </c>
      <c r="E1328" s="6">
        <v>-1.7155722099999999</v>
      </c>
      <c r="F1328">
        <v>0</v>
      </c>
      <c r="G1328">
        <v>308.81113590000001</v>
      </c>
      <c r="H1328">
        <v>39.349980000000002</v>
      </c>
      <c r="I1328">
        <v>43081.240972222222</v>
      </c>
      <c r="J1328" t="s">
        <v>19</v>
      </c>
    </row>
    <row r="1329" spans="1:10" x14ac:dyDescent="0.25">
      <c r="A1329">
        <v>-1.567285552</v>
      </c>
      <c r="B1329">
        <v>0.42019418200000003</v>
      </c>
      <c r="C1329">
        <v>-0.88125352400000001</v>
      </c>
      <c r="D1329">
        <v>-2.0024829199999998</v>
      </c>
      <c r="E1329" s="6">
        <v>-1.7156646019999999</v>
      </c>
      <c r="F1329">
        <v>0</v>
      </c>
      <c r="G1329">
        <v>308.81780889999999</v>
      </c>
      <c r="H1329">
        <v>22.100739999999998</v>
      </c>
      <c r="I1329">
        <v>43081.241666666669</v>
      </c>
      <c r="J1329" t="s">
        <v>19</v>
      </c>
    </row>
    <row r="1330" spans="1:10" x14ac:dyDescent="0.25">
      <c r="A1330">
        <v>-1.5660155440000001</v>
      </c>
      <c r="B1330">
        <v>0.41992176799999997</v>
      </c>
      <c r="C1330">
        <v>-0.880975642</v>
      </c>
      <c r="D1330">
        <v>-2.0023956599999999</v>
      </c>
      <c r="E1330" s="6">
        <v>-1.7157569930000001</v>
      </c>
      <c r="F1330">
        <v>0</v>
      </c>
      <c r="G1330">
        <v>308.8244818</v>
      </c>
      <c r="H1330">
        <v>12.87693</v>
      </c>
      <c r="I1330">
        <v>43081.241666666669</v>
      </c>
      <c r="J1330" t="s">
        <v>19</v>
      </c>
    </row>
    <row r="1331" spans="1:10" x14ac:dyDescent="0.25">
      <c r="A1331">
        <v>-1.5656986369999999</v>
      </c>
      <c r="B1331">
        <v>0.419853792</v>
      </c>
      <c r="C1331">
        <v>-0.880906301</v>
      </c>
      <c r="D1331">
        <v>-2.0023738849999999</v>
      </c>
      <c r="E1331" s="6">
        <v>-1.7157800480000001</v>
      </c>
      <c r="F1331">
        <v>0</v>
      </c>
      <c r="G1331">
        <v>308.82614690000003</v>
      </c>
      <c r="H1331">
        <v>5.1865379999999996</v>
      </c>
      <c r="I1331">
        <v>43081.241666666669</v>
      </c>
      <c r="J1331" t="s">
        <v>19</v>
      </c>
    </row>
    <row r="1332" spans="1:10" x14ac:dyDescent="0.25">
      <c r="A1332">
        <v>-1.563794973</v>
      </c>
      <c r="B1332">
        <v>0.41944545999999999</v>
      </c>
      <c r="C1332">
        <v>-0.88048977299999998</v>
      </c>
      <c r="D1332">
        <v>-2.0022430870000001</v>
      </c>
      <c r="E1332" s="6">
        <v>-1.7159185370000001</v>
      </c>
      <c r="F1332">
        <v>0</v>
      </c>
      <c r="G1332">
        <v>308.83614929999999</v>
      </c>
      <c r="H1332">
        <v>23.56</v>
      </c>
      <c r="I1332">
        <v>43081.241666666669</v>
      </c>
      <c r="J1332" t="s">
        <v>19</v>
      </c>
    </row>
    <row r="1333" spans="1:10" x14ac:dyDescent="0.25">
      <c r="A1333">
        <v>-1.5625249640000001</v>
      </c>
      <c r="B1333">
        <v>0.41917304500000002</v>
      </c>
      <c r="C1333">
        <v>-0.88021189099999997</v>
      </c>
      <c r="D1333">
        <v>-2.0021558260000001</v>
      </c>
      <c r="E1333" s="6">
        <v>-1.7160109290000001</v>
      </c>
      <c r="F1333">
        <v>0</v>
      </c>
      <c r="G1333">
        <v>308.84282230000002</v>
      </c>
      <c r="H1333">
        <v>9.5293320000000001</v>
      </c>
      <c r="I1333">
        <v>43081.241666666669</v>
      </c>
      <c r="J1333" t="s">
        <v>19</v>
      </c>
    </row>
    <row r="1334" spans="1:10" x14ac:dyDescent="0.25">
      <c r="A1334">
        <v>-1.5612549550000001</v>
      </c>
      <c r="B1334">
        <v>0.41890063100000002</v>
      </c>
      <c r="C1334">
        <v>-0.87993400799999999</v>
      </c>
      <c r="D1334">
        <v>-2.0020685660000002</v>
      </c>
      <c r="E1334" s="6">
        <v>-1.7161033210000001</v>
      </c>
      <c r="F1334">
        <v>0</v>
      </c>
      <c r="G1334">
        <v>308.84949519999998</v>
      </c>
      <c r="H1334">
        <v>5.388801</v>
      </c>
      <c r="I1334">
        <v>43081.241666666669</v>
      </c>
      <c r="J1334" t="s">
        <v>19</v>
      </c>
    </row>
    <row r="1335" spans="1:10" x14ac:dyDescent="0.25">
      <c r="A1335">
        <v>-1.5609380479999999</v>
      </c>
      <c r="B1335">
        <v>0.418832655</v>
      </c>
      <c r="C1335">
        <v>-0.87986466799999996</v>
      </c>
      <c r="D1335">
        <v>-2.0020467919999998</v>
      </c>
      <c r="E1335" s="6">
        <v>-1.716126375</v>
      </c>
      <c r="F1335">
        <v>0</v>
      </c>
      <c r="G1335">
        <v>308.8511603</v>
      </c>
      <c r="H1335">
        <v>0</v>
      </c>
      <c r="I1335">
        <v>43081.241666666669</v>
      </c>
      <c r="J1335" t="s">
        <v>19</v>
      </c>
    </row>
    <row r="1336" spans="1:10" x14ac:dyDescent="0.25">
      <c r="A1336">
        <v>-1.5574474679999999</v>
      </c>
      <c r="B1336">
        <v>0.41808393199999999</v>
      </c>
      <c r="C1336">
        <v>-0.87910091700000004</v>
      </c>
      <c r="D1336">
        <v>-2.001806958</v>
      </c>
      <c r="E1336" s="6">
        <v>-1.716380311</v>
      </c>
      <c r="F1336">
        <v>0</v>
      </c>
      <c r="G1336">
        <v>308.86950080000003</v>
      </c>
      <c r="H1336">
        <v>5.9556110000000002</v>
      </c>
      <c r="I1336">
        <v>43081.242361111108</v>
      </c>
      <c r="J1336" t="s">
        <v>19</v>
      </c>
    </row>
    <row r="1337" spans="1:10" x14ac:dyDescent="0.25">
      <c r="A1337">
        <v>-1.556811274</v>
      </c>
      <c r="B1337">
        <v>0.41794746900000002</v>
      </c>
      <c r="C1337">
        <v>-0.87896171499999998</v>
      </c>
      <c r="D1337">
        <v>-2.0017632459999999</v>
      </c>
      <c r="E1337" s="6">
        <v>-1.716426593</v>
      </c>
      <c r="F1337">
        <v>0</v>
      </c>
      <c r="G1337">
        <v>308.87284349999999</v>
      </c>
      <c r="H1337">
        <v>0.89270280000000002</v>
      </c>
      <c r="I1337">
        <v>43081.242361111108</v>
      </c>
      <c r="J1337" t="s">
        <v>19</v>
      </c>
    </row>
    <row r="1338" spans="1:10" x14ac:dyDescent="0.25">
      <c r="A1338">
        <v>-1.556494367</v>
      </c>
      <c r="B1338">
        <v>0.41787949299999999</v>
      </c>
      <c r="C1338">
        <v>-0.87889237499999995</v>
      </c>
      <c r="D1338">
        <v>-2.001741472</v>
      </c>
      <c r="E1338" s="6">
        <v>-1.716449648</v>
      </c>
      <c r="F1338">
        <v>0</v>
      </c>
      <c r="G1338">
        <v>308.87450860000001</v>
      </c>
      <c r="H1338">
        <v>4.4018249999999997</v>
      </c>
      <c r="I1338">
        <v>43081.242361111108</v>
      </c>
      <c r="J1338" t="s">
        <v>19</v>
      </c>
    </row>
    <row r="1339" spans="1:10" x14ac:dyDescent="0.25">
      <c r="A1339">
        <v>-1.5561776190000001</v>
      </c>
      <c r="B1339">
        <v>0.41781155199999997</v>
      </c>
      <c r="C1339">
        <v>-0.87882306899999996</v>
      </c>
      <c r="D1339">
        <v>-2.0017197090000001</v>
      </c>
      <c r="E1339" s="6">
        <v>-1.7164726910000001</v>
      </c>
      <c r="F1339">
        <v>0</v>
      </c>
      <c r="G1339">
        <v>308.87617289999997</v>
      </c>
      <c r="H1339">
        <v>15.221909999999999</v>
      </c>
      <c r="I1339">
        <v>43081.242361111108</v>
      </c>
      <c r="J1339" t="s">
        <v>19</v>
      </c>
    </row>
    <row r="1340" spans="1:10" x14ac:dyDescent="0.25">
      <c r="A1340">
        <v>-1.5542737959999999</v>
      </c>
      <c r="B1340">
        <v>0.41740318500000001</v>
      </c>
      <c r="C1340">
        <v>-0.87840650600000003</v>
      </c>
      <c r="D1340">
        <v>-2.0015888999999998</v>
      </c>
      <c r="E1340" s="6">
        <v>-1.7166111909999999</v>
      </c>
      <c r="F1340">
        <v>0</v>
      </c>
      <c r="G1340">
        <v>308.8861761</v>
      </c>
      <c r="H1340">
        <v>4.086411</v>
      </c>
      <c r="I1340">
        <v>43081.242361111108</v>
      </c>
      <c r="J1340" t="s">
        <v>19</v>
      </c>
    </row>
    <row r="1341" spans="1:10" x14ac:dyDescent="0.25">
      <c r="A1341">
        <v>-1.5536376009999999</v>
      </c>
      <c r="B1341">
        <v>0.41726672300000001</v>
      </c>
      <c r="C1341">
        <v>-0.87826730500000005</v>
      </c>
      <c r="D1341">
        <v>-2.0015451880000001</v>
      </c>
      <c r="E1341" s="6">
        <v>-1.716657474</v>
      </c>
      <c r="F1341">
        <v>0</v>
      </c>
      <c r="G1341">
        <v>308.88951880000002</v>
      </c>
      <c r="H1341">
        <v>11.51201</v>
      </c>
      <c r="I1341">
        <v>43081.242361111108</v>
      </c>
      <c r="J1341" t="s">
        <v>19</v>
      </c>
    </row>
    <row r="1342" spans="1:10" x14ac:dyDescent="0.25">
      <c r="A1342">
        <v>-1.5520506860000001</v>
      </c>
      <c r="B1342">
        <v>0.41692633200000001</v>
      </c>
      <c r="C1342">
        <v>-0.87792008200000005</v>
      </c>
      <c r="D1342">
        <v>-2.0014361530000002</v>
      </c>
      <c r="E1342" s="6">
        <v>-1.7167729199999999</v>
      </c>
      <c r="F1342">
        <v>0</v>
      </c>
      <c r="G1342">
        <v>308.89785690000002</v>
      </c>
      <c r="H1342">
        <v>5.1690740000000002</v>
      </c>
      <c r="I1342">
        <v>43081.242361111108</v>
      </c>
      <c r="J1342" t="s">
        <v>19</v>
      </c>
    </row>
    <row r="1343" spans="1:10" x14ac:dyDescent="0.25">
      <c r="A1343">
        <v>-1.5514170300000001</v>
      </c>
      <c r="B1343">
        <v>0.416790414</v>
      </c>
      <c r="C1343">
        <v>-0.87778143600000003</v>
      </c>
      <c r="D1343">
        <v>-2.0013926149999999</v>
      </c>
      <c r="E1343" s="6">
        <v>-1.716819018</v>
      </c>
      <c r="F1343">
        <v>0</v>
      </c>
      <c r="G1343">
        <v>308.90118630000001</v>
      </c>
      <c r="H1343">
        <v>5.3523860000000001</v>
      </c>
      <c r="I1343">
        <v>43081.242361111108</v>
      </c>
      <c r="J1343" t="s">
        <v>19</v>
      </c>
    </row>
    <row r="1344" spans="1:10" x14ac:dyDescent="0.25">
      <c r="A1344">
        <v>-1.550147022</v>
      </c>
      <c r="B1344">
        <v>0.416518</v>
      </c>
      <c r="C1344">
        <v>-0.87750355400000002</v>
      </c>
      <c r="D1344">
        <v>-2.001305355</v>
      </c>
      <c r="E1344" s="6">
        <v>-1.7169114089999999</v>
      </c>
      <c r="F1344">
        <v>0</v>
      </c>
      <c r="G1344">
        <v>308.90785929999998</v>
      </c>
      <c r="H1344">
        <v>8.3249569999999995</v>
      </c>
      <c r="I1344">
        <v>43081.242361111108</v>
      </c>
      <c r="J1344" t="s">
        <v>19</v>
      </c>
    </row>
    <row r="1345" spans="1:10" x14ac:dyDescent="0.25">
      <c r="A1345">
        <v>-1.548877013</v>
      </c>
      <c r="B1345">
        <v>0.41624558499999997</v>
      </c>
      <c r="C1345">
        <v>-0.87722567100000004</v>
      </c>
      <c r="D1345">
        <v>-2.0012180939999999</v>
      </c>
      <c r="E1345" s="6">
        <v>-1.7170038009999999</v>
      </c>
      <c r="F1345">
        <v>0</v>
      </c>
      <c r="G1345">
        <v>308.9145322</v>
      </c>
      <c r="H1345">
        <v>11.18106</v>
      </c>
      <c r="I1345">
        <v>43081.242361111108</v>
      </c>
      <c r="J1345" t="s">
        <v>19</v>
      </c>
    </row>
    <row r="1346" spans="1:10" x14ac:dyDescent="0.25">
      <c r="A1346">
        <v>-1.5476070040000001</v>
      </c>
      <c r="B1346">
        <v>0.41597317099999997</v>
      </c>
      <c r="C1346">
        <v>-0.87694778900000003</v>
      </c>
      <c r="D1346">
        <v>-2.0011308329999999</v>
      </c>
      <c r="E1346" s="6">
        <v>-1.7170961929999999</v>
      </c>
      <c r="F1346">
        <v>0</v>
      </c>
      <c r="G1346">
        <v>308.92120519999997</v>
      </c>
      <c r="H1346">
        <v>7.433916</v>
      </c>
      <c r="I1346">
        <v>43081.243055555555</v>
      </c>
      <c r="J1346" t="s">
        <v>19</v>
      </c>
    </row>
    <row r="1347" spans="1:10" x14ac:dyDescent="0.25">
      <c r="A1347">
        <v>-1.5472902559999999</v>
      </c>
      <c r="B1347">
        <v>0.41590522899999999</v>
      </c>
      <c r="C1347">
        <v>-0.87687848300000004</v>
      </c>
      <c r="D1347">
        <v>-2.00110907</v>
      </c>
      <c r="E1347" s="6">
        <v>-1.717119236</v>
      </c>
      <c r="F1347">
        <v>0</v>
      </c>
      <c r="G1347">
        <v>308.92286949999999</v>
      </c>
      <c r="H1347">
        <v>9.0662699999999994</v>
      </c>
      <c r="I1347">
        <v>43081.243055555555</v>
      </c>
      <c r="J1347" t="s">
        <v>19</v>
      </c>
    </row>
    <row r="1348" spans="1:10" x14ac:dyDescent="0.25">
      <c r="A1348">
        <v>-1.546656442</v>
      </c>
      <c r="B1348">
        <v>0.41576927699999999</v>
      </c>
      <c r="C1348">
        <v>-0.87673980299999998</v>
      </c>
      <c r="D1348">
        <v>-2.0010655210000001</v>
      </c>
      <c r="E1348" s="6">
        <v>-1.717165345</v>
      </c>
      <c r="F1348">
        <v>0</v>
      </c>
      <c r="G1348">
        <v>308.92619969999998</v>
      </c>
      <c r="H1348">
        <v>0</v>
      </c>
      <c r="I1348">
        <v>43081.243055555555</v>
      </c>
      <c r="J1348" t="s">
        <v>19</v>
      </c>
    </row>
    <row r="1349" spans="1:10" x14ac:dyDescent="0.25">
      <c r="A1349">
        <v>-1.5374521720000001</v>
      </c>
      <c r="B1349">
        <v>0.41379497900000001</v>
      </c>
      <c r="C1349">
        <v>-0.87472587599999996</v>
      </c>
      <c r="D1349">
        <v>-2.0004331080000002</v>
      </c>
      <c r="E1349" s="6">
        <v>-1.717834944</v>
      </c>
      <c r="F1349">
        <v>0</v>
      </c>
      <c r="G1349">
        <v>308.97456140000003</v>
      </c>
      <c r="H1349">
        <v>3.8371719999999998</v>
      </c>
      <c r="I1349">
        <v>43081.243750000001</v>
      </c>
      <c r="J1349" t="s">
        <v>19</v>
      </c>
    </row>
    <row r="1350" spans="1:10" x14ac:dyDescent="0.25">
      <c r="A1350">
        <v>-1.5361821630000001</v>
      </c>
      <c r="B1350">
        <v>0.41352256399999998</v>
      </c>
      <c r="C1350">
        <v>-0.87444799399999995</v>
      </c>
      <c r="D1350">
        <v>-2.0003458479999998</v>
      </c>
      <c r="E1350" s="6">
        <v>-1.717927336</v>
      </c>
      <c r="F1350">
        <v>0</v>
      </c>
      <c r="G1350">
        <v>308.98123429999998</v>
      </c>
      <c r="H1350">
        <v>21.697030000000002</v>
      </c>
      <c r="I1350">
        <v>43081.243750000001</v>
      </c>
      <c r="J1350" t="s">
        <v>19</v>
      </c>
    </row>
    <row r="1351" spans="1:10" x14ac:dyDescent="0.25">
      <c r="A1351">
        <v>-1.535865415</v>
      </c>
      <c r="B1351">
        <v>0.41345462199999999</v>
      </c>
      <c r="C1351">
        <v>-0.87437868799999996</v>
      </c>
      <c r="D1351">
        <v>-2.0003240839999998</v>
      </c>
      <c r="E1351" s="6">
        <v>-1.7179503789999999</v>
      </c>
      <c r="F1351">
        <v>0</v>
      </c>
      <c r="G1351">
        <v>308.9828986</v>
      </c>
      <c r="H1351">
        <v>25.633880000000001</v>
      </c>
      <c r="I1351">
        <v>43081.243750000001</v>
      </c>
      <c r="J1351" t="s">
        <v>19</v>
      </c>
    </row>
    <row r="1352" spans="1:10" x14ac:dyDescent="0.25">
      <c r="A1352">
        <v>-1.5349123140000001</v>
      </c>
      <c r="B1352">
        <v>0.41325018400000002</v>
      </c>
      <c r="C1352">
        <v>-0.87417014599999998</v>
      </c>
      <c r="D1352">
        <v>-2.0002585979999998</v>
      </c>
      <c r="E1352" s="6">
        <v>-1.7180197159999999</v>
      </c>
      <c r="F1352">
        <v>0</v>
      </c>
      <c r="G1352">
        <v>308.98790650000001</v>
      </c>
      <c r="H1352">
        <v>11.294790000000001</v>
      </c>
      <c r="I1352">
        <v>43081.243750000001</v>
      </c>
      <c r="J1352" t="s">
        <v>19</v>
      </c>
    </row>
    <row r="1353" spans="1:10" x14ac:dyDescent="0.25">
      <c r="A1353">
        <v>-1.533961592</v>
      </c>
      <c r="B1353">
        <v>0.413046256</v>
      </c>
      <c r="C1353">
        <v>-0.87396212500000003</v>
      </c>
      <c r="D1353">
        <v>-2.000193275</v>
      </c>
      <c r="E1353" s="6">
        <v>-1.71808888</v>
      </c>
      <c r="F1353">
        <v>0</v>
      </c>
      <c r="G1353">
        <v>308.99290180000003</v>
      </c>
      <c r="H1353">
        <v>16.727229999999999</v>
      </c>
      <c r="I1353">
        <v>43081.243750000001</v>
      </c>
      <c r="J1353" t="s">
        <v>19</v>
      </c>
    </row>
    <row r="1354" spans="1:10" x14ac:dyDescent="0.25">
      <c r="A1354">
        <v>-1.5330084909999999</v>
      </c>
      <c r="B1354">
        <v>0.412841817</v>
      </c>
      <c r="C1354">
        <v>-0.87375358299999994</v>
      </c>
      <c r="D1354">
        <v>-2.000127789</v>
      </c>
      <c r="E1354" s="6">
        <v>-1.718158217</v>
      </c>
      <c r="F1354">
        <v>0</v>
      </c>
      <c r="G1354">
        <v>308.99790969999998</v>
      </c>
      <c r="H1354">
        <v>11.42572</v>
      </c>
      <c r="I1354">
        <v>43081.243750000001</v>
      </c>
      <c r="J1354" t="s">
        <v>19</v>
      </c>
    </row>
    <row r="1355" spans="1:10" x14ac:dyDescent="0.25">
      <c r="A1355">
        <v>-1.5323748349999999</v>
      </c>
      <c r="B1355">
        <v>0.41270590000000001</v>
      </c>
      <c r="C1355">
        <v>-0.87361493700000004</v>
      </c>
      <c r="D1355">
        <v>-2.0000842510000001</v>
      </c>
      <c r="E1355" s="6">
        <v>-1.7182043140000001</v>
      </c>
      <c r="F1355">
        <v>0</v>
      </c>
      <c r="G1355">
        <v>309.00123910000002</v>
      </c>
      <c r="H1355">
        <v>11.93492</v>
      </c>
      <c r="I1355">
        <v>43081.243750000001</v>
      </c>
      <c r="J1355" t="s">
        <v>19</v>
      </c>
    </row>
    <row r="1356" spans="1:10" x14ac:dyDescent="0.25">
      <c r="A1356">
        <v>-1.5320553889999999</v>
      </c>
      <c r="B1356">
        <v>0.41263737900000003</v>
      </c>
      <c r="C1356">
        <v>-0.87354504099999997</v>
      </c>
      <c r="D1356">
        <v>-2.000062303</v>
      </c>
      <c r="E1356" s="6">
        <v>-1.718227554</v>
      </c>
      <c r="F1356">
        <v>0</v>
      </c>
      <c r="G1356">
        <v>309.00291750000002</v>
      </c>
      <c r="H1356">
        <v>5.8856159999999997</v>
      </c>
      <c r="I1356">
        <v>43081.243750000001</v>
      </c>
      <c r="J1356" t="s">
        <v>19</v>
      </c>
    </row>
    <row r="1357" spans="1:10" x14ac:dyDescent="0.25">
      <c r="A1357">
        <v>-1.5311048270000001</v>
      </c>
      <c r="B1357">
        <v>0.41243348499999999</v>
      </c>
      <c r="C1357">
        <v>-0.87333705500000003</v>
      </c>
      <c r="D1357">
        <v>-1.9999969909999999</v>
      </c>
      <c r="E1357" s="6">
        <v>-1.7182967060000001</v>
      </c>
      <c r="F1357">
        <v>0</v>
      </c>
      <c r="G1357">
        <v>309.00791199999998</v>
      </c>
      <c r="H1357">
        <v>3.0660970000000001</v>
      </c>
      <c r="I1357">
        <v>43081.243750000001</v>
      </c>
      <c r="J1357" t="s">
        <v>19</v>
      </c>
    </row>
    <row r="1358" spans="1:10" x14ac:dyDescent="0.25">
      <c r="A1358">
        <v>-1.5295179109999999</v>
      </c>
      <c r="B1358">
        <v>0.41209309500000002</v>
      </c>
      <c r="C1358">
        <v>-0.87298983200000002</v>
      </c>
      <c r="D1358">
        <v>-1.999887956</v>
      </c>
      <c r="E1358" s="6">
        <v>-1.718412152</v>
      </c>
      <c r="F1358">
        <v>0</v>
      </c>
      <c r="G1358">
        <v>309.01625009999998</v>
      </c>
      <c r="H1358">
        <v>19.177379999999999</v>
      </c>
      <c r="I1358">
        <v>43081.244444444441</v>
      </c>
      <c r="J1358" t="s">
        <v>19</v>
      </c>
    </row>
    <row r="1359" spans="1:10" x14ac:dyDescent="0.25">
      <c r="A1359">
        <v>-1.529198624</v>
      </c>
      <c r="B1359">
        <v>0.41202460800000001</v>
      </c>
      <c r="C1359">
        <v>-0.87291997099999996</v>
      </c>
      <c r="D1359">
        <v>-1.9998660180000001</v>
      </c>
      <c r="E1359" s="6">
        <v>-1.7184353800000001</v>
      </c>
      <c r="F1359">
        <v>0</v>
      </c>
      <c r="G1359">
        <v>309.01792769999997</v>
      </c>
      <c r="H1359">
        <v>16.296759999999999</v>
      </c>
      <c r="I1359">
        <v>43081.244444444441</v>
      </c>
      <c r="J1359" t="s">
        <v>19</v>
      </c>
    </row>
    <row r="1360" spans="1:10" x14ac:dyDescent="0.25">
      <c r="A1360">
        <v>-1.5285648089999999</v>
      </c>
      <c r="B1360">
        <v>0.41188865600000002</v>
      </c>
      <c r="C1360">
        <v>-0.87278129000000004</v>
      </c>
      <c r="D1360">
        <v>-1.9998224689999999</v>
      </c>
      <c r="E1360" s="6">
        <v>-1.718481489</v>
      </c>
      <c r="F1360">
        <v>0</v>
      </c>
      <c r="G1360">
        <v>309.02125790000002</v>
      </c>
      <c r="H1360">
        <v>1.3704769999999999</v>
      </c>
      <c r="I1360">
        <v>43081.244444444441</v>
      </c>
      <c r="J1360" t="s">
        <v>19</v>
      </c>
    </row>
    <row r="1361" spans="1:10" x14ac:dyDescent="0.25">
      <c r="A1361">
        <v>-1.527611708</v>
      </c>
      <c r="B1361">
        <v>0.41168421799999999</v>
      </c>
      <c r="C1361">
        <v>-0.87257274900000004</v>
      </c>
      <c r="D1361">
        <v>-1.9997569829999999</v>
      </c>
      <c r="E1361" s="6">
        <v>-1.718550826</v>
      </c>
      <c r="F1361">
        <v>0</v>
      </c>
      <c r="G1361">
        <v>309.02626579999998</v>
      </c>
      <c r="H1361">
        <v>13.949199999999999</v>
      </c>
      <c r="I1361">
        <v>43081.244444444441</v>
      </c>
      <c r="J1361" t="s">
        <v>19</v>
      </c>
    </row>
    <row r="1362" spans="1:10" x14ac:dyDescent="0.25">
      <c r="A1362">
        <v>-1.5266611450000001</v>
      </c>
      <c r="B1362">
        <v>0.41148032400000001</v>
      </c>
      <c r="C1362">
        <v>-0.87236476200000002</v>
      </c>
      <c r="D1362">
        <v>-1.9996916709999999</v>
      </c>
      <c r="E1362" s="6">
        <v>-1.718619978</v>
      </c>
      <c r="F1362">
        <v>0</v>
      </c>
      <c r="G1362">
        <v>309.03126029999999</v>
      </c>
      <c r="H1362">
        <v>15.58155</v>
      </c>
      <c r="I1362">
        <v>43081.244444444441</v>
      </c>
      <c r="J1362" t="s">
        <v>19</v>
      </c>
    </row>
    <row r="1363" spans="1:10" x14ac:dyDescent="0.25">
      <c r="A1363">
        <v>-1.5257080439999999</v>
      </c>
      <c r="B1363">
        <v>0.41127588500000001</v>
      </c>
      <c r="C1363">
        <v>-0.87215622000000004</v>
      </c>
      <c r="D1363">
        <v>-1.9996261849999999</v>
      </c>
      <c r="E1363" s="6">
        <v>-1.718689315</v>
      </c>
      <c r="F1363">
        <v>0</v>
      </c>
      <c r="G1363">
        <v>309.03626809999997</v>
      </c>
      <c r="H1363">
        <v>37.439369999999997</v>
      </c>
      <c r="I1363">
        <v>43081.244444444441</v>
      </c>
      <c r="J1363" t="s">
        <v>19</v>
      </c>
    </row>
    <row r="1364" spans="1:10" x14ac:dyDescent="0.25">
      <c r="A1364">
        <v>-1.524757323</v>
      </c>
      <c r="B1364">
        <v>0.41107195800000002</v>
      </c>
      <c r="C1364">
        <v>-0.87194819899999998</v>
      </c>
      <c r="D1364">
        <v>-1.999560862</v>
      </c>
      <c r="E1364" s="6">
        <v>-1.7187584789999999</v>
      </c>
      <c r="F1364">
        <v>0</v>
      </c>
      <c r="G1364">
        <v>309.04126350000001</v>
      </c>
      <c r="H1364">
        <v>43.116230000000002</v>
      </c>
      <c r="I1364">
        <v>43081.244444444441</v>
      </c>
      <c r="J1364" t="s">
        <v>19</v>
      </c>
    </row>
    <row r="1365" spans="1:10" x14ac:dyDescent="0.25">
      <c r="A1365">
        <v>-1.5234874730000001</v>
      </c>
      <c r="B1365">
        <v>0.41079957700000003</v>
      </c>
      <c r="C1365">
        <v>-0.87167035199999998</v>
      </c>
      <c r="D1365">
        <v>-1.9994736120000001</v>
      </c>
      <c r="E1365" s="6">
        <v>-1.718850859</v>
      </c>
      <c r="F1365">
        <v>0</v>
      </c>
      <c r="G1365">
        <v>309.04793560000002</v>
      </c>
      <c r="H1365">
        <v>19.626149999999999</v>
      </c>
      <c r="I1365">
        <v>43081.244444444441</v>
      </c>
      <c r="J1365" t="s">
        <v>19</v>
      </c>
    </row>
    <row r="1366" spans="1:10" x14ac:dyDescent="0.25">
      <c r="A1366">
        <v>-1.52158365</v>
      </c>
      <c r="B1366">
        <v>0.41039121099999998</v>
      </c>
      <c r="C1366">
        <v>-0.87125378799999997</v>
      </c>
      <c r="D1366">
        <v>-1.999342803</v>
      </c>
      <c r="E1366" s="6">
        <v>-1.7189893599999999</v>
      </c>
      <c r="F1366">
        <v>0</v>
      </c>
      <c r="G1366">
        <v>309.05793879999999</v>
      </c>
      <c r="H1366">
        <v>15.971120000000001</v>
      </c>
      <c r="I1366">
        <v>43081.244444444441</v>
      </c>
      <c r="J1366" t="s">
        <v>19</v>
      </c>
    </row>
    <row r="1367" spans="1:10" x14ac:dyDescent="0.25">
      <c r="A1367">
        <v>-1.520630548</v>
      </c>
      <c r="B1367">
        <v>0.41018677199999998</v>
      </c>
      <c r="C1367">
        <v>-0.87104524699999997</v>
      </c>
      <c r="D1367">
        <v>-1.999277317</v>
      </c>
      <c r="E1367" s="6">
        <v>-1.7190586969999999</v>
      </c>
      <c r="F1367">
        <v>0</v>
      </c>
      <c r="G1367">
        <v>309.0629467</v>
      </c>
      <c r="H1367">
        <v>1.565091</v>
      </c>
      <c r="I1367">
        <v>43081.244444444441</v>
      </c>
      <c r="J1367" t="s">
        <v>19</v>
      </c>
    </row>
    <row r="1368" spans="1:10" x14ac:dyDescent="0.25">
      <c r="A1368">
        <v>-1.5199968930000001</v>
      </c>
      <c r="B1368">
        <v>0.41005085400000002</v>
      </c>
      <c r="C1368">
        <v>-0.87090659999999998</v>
      </c>
      <c r="D1368">
        <v>-1.9992337790000001</v>
      </c>
      <c r="E1368" s="6">
        <v>-1.719104795</v>
      </c>
      <c r="F1368">
        <v>0</v>
      </c>
      <c r="G1368">
        <v>309.06627609999998</v>
      </c>
      <c r="H1368">
        <v>0.22080230000000001</v>
      </c>
      <c r="I1368">
        <v>43081.245138888888</v>
      </c>
      <c r="J1368" t="s">
        <v>19</v>
      </c>
    </row>
    <row r="1369" spans="1:10" x14ac:dyDescent="0.25">
      <c r="A1369">
        <v>-1.5190437910000001</v>
      </c>
      <c r="B1369">
        <v>0.40984641599999999</v>
      </c>
      <c r="C1369">
        <v>-0.87069805899999997</v>
      </c>
      <c r="D1369">
        <v>-1.9991682930000001</v>
      </c>
      <c r="E1369" s="6">
        <v>-1.719174132</v>
      </c>
      <c r="F1369">
        <v>0</v>
      </c>
      <c r="G1369">
        <v>309.07128390000003</v>
      </c>
      <c r="H1369">
        <v>6.9292850000000001</v>
      </c>
      <c r="I1369">
        <v>43081.245138888888</v>
      </c>
      <c r="J1369" t="s">
        <v>19</v>
      </c>
    </row>
    <row r="1370" spans="1:10" x14ac:dyDescent="0.25">
      <c r="A1370">
        <v>-1.5184099769999999</v>
      </c>
      <c r="B1370">
        <v>0.409710464</v>
      </c>
      <c r="C1370">
        <v>-0.87055937800000005</v>
      </c>
      <c r="D1370">
        <v>-1.999124744</v>
      </c>
      <c r="E1370" s="6">
        <v>-1.7192202409999999</v>
      </c>
      <c r="F1370">
        <v>0</v>
      </c>
      <c r="G1370">
        <v>309.07461410000002</v>
      </c>
      <c r="H1370">
        <v>0</v>
      </c>
      <c r="I1370">
        <v>43081.245138888888</v>
      </c>
      <c r="J1370" t="s">
        <v>19</v>
      </c>
    </row>
    <row r="1371" spans="1:10" x14ac:dyDescent="0.25">
      <c r="A1371">
        <v>-1.4987315880000001</v>
      </c>
      <c r="B1371">
        <v>0.40548948699999998</v>
      </c>
      <c r="C1371">
        <v>-0.86625367799999997</v>
      </c>
      <c r="D1371">
        <v>-1.9977726689999999</v>
      </c>
      <c r="E1371" s="6">
        <v>-1.7206518200000001</v>
      </c>
      <c r="F1371">
        <v>0</v>
      </c>
      <c r="G1371">
        <v>309.1780096</v>
      </c>
      <c r="H1371">
        <v>3.193127</v>
      </c>
      <c r="I1371">
        <v>43081.246527777781</v>
      </c>
      <c r="J1371" t="s">
        <v>19</v>
      </c>
    </row>
    <row r="1372" spans="1:10" x14ac:dyDescent="0.25">
      <c r="A1372">
        <v>-1.4984146810000001</v>
      </c>
      <c r="B1372">
        <v>0.40542151100000001</v>
      </c>
      <c r="C1372">
        <v>-0.86618433699999997</v>
      </c>
      <c r="D1372">
        <v>-1.9977508939999999</v>
      </c>
      <c r="E1372" s="6">
        <v>-1.720674875</v>
      </c>
      <c r="F1372">
        <v>0</v>
      </c>
      <c r="G1372">
        <v>309.17967470000002</v>
      </c>
      <c r="H1372">
        <v>0</v>
      </c>
      <c r="I1372">
        <v>43081.246527777781</v>
      </c>
      <c r="J1372" t="s">
        <v>19</v>
      </c>
    </row>
    <row r="1373" spans="1:10" x14ac:dyDescent="0.25">
      <c r="A1373">
        <v>-1.459377031</v>
      </c>
      <c r="B1373">
        <v>0.39704800899999998</v>
      </c>
      <c r="C1373">
        <v>-0.85764276399999995</v>
      </c>
      <c r="D1373">
        <v>-1.9950686689999999</v>
      </c>
      <c r="E1373" s="6">
        <v>-1.7235148170000001</v>
      </c>
      <c r="F1373">
        <v>0</v>
      </c>
      <c r="G1373">
        <v>309.38478889999999</v>
      </c>
      <c r="H1373">
        <v>2.564044</v>
      </c>
      <c r="I1373">
        <v>43081.249305555553</v>
      </c>
      <c r="J1373" t="s">
        <v>19</v>
      </c>
    </row>
    <row r="1374" spans="1:10" x14ac:dyDescent="0.25">
      <c r="A1374">
        <v>-1.458740836</v>
      </c>
      <c r="B1374">
        <v>0.396911546</v>
      </c>
      <c r="C1374">
        <v>-0.857503562</v>
      </c>
      <c r="D1374">
        <v>-1.995024957</v>
      </c>
      <c r="E1374" s="6">
        <v>-1.7235610990000001</v>
      </c>
      <c r="F1374">
        <v>0</v>
      </c>
      <c r="G1374">
        <v>309.38813169999997</v>
      </c>
      <c r="H1374">
        <v>4.7870730000000004</v>
      </c>
      <c r="I1374">
        <v>43081.249305555553</v>
      </c>
      <c r="J1374" t="s">
        <v>19</v>
      </c>
    </row>
    <row r="1375" spans="1:10" x14ac:dyDescent="0.25">
      <c r="A1375">
        <v>-1.4577877349999999</v>
      </c>
      <c r="B1375">
        <v>0.39670710799999997</v>
      </c>
      <c r="C1375">
        <v>-0.85729502000000002</v>
      </c>
      <c r="D1375">
        <v>-1.994959471</v>
      </c>
      <c r="E1375" s="6">
        <v>-1.7236304360000001</v>
      </c>
      <c r="F1375">
        <v>0</v>
      </c>
      <c r="G1375">
        <v>309.39313950000002</v>
      </c>
      <c r="H1375">
        <v>0</v>
      </c>
      <c r="I1375">
        <v>43081.249305555553</v>
      </c>
      <c r="J1375" t="s">
        <v>19</v>
      </c>
    </row>
    <row r="1376" spans="1:10" x14ac:dyDescent="0.25">
      <c r="A1376">
        <v>-1.448902911</v>
      </c>
      <c r="B1376">
        <v>0.39480133000000001</v>
      </c>
      <c r="C1376">
        <v>-0.85535099000000003</v>
      </c>
      <c r="D1376">
        <v>-1.9943490070000001</v>
      </c>
      <c r="E1376" s="6">
        <v>-1.7242767960000001</v>
      </c>
      <c r="F1376">
        <v>0</v>
      </c>
      <c r="G1376">
        <v>309.43982269999998</v>
      </c>
      <c r="H1376">
        <v>3.968852</v>
      </c>
      <c r="I1376">
        <v>43081.25</v>
      </c>
      <c r="J1376" t="s">
        <v>19</v>
      </c>
    </row>
    <row r="1377" spans="1:10" x14ac:dyDescent="0.25">
      <c r="A1377">
        <v>-1.4476329029999999</v>
      </c>
      <c r="B1377">
        <v>0.39452891499999998</v>
      </c>
      <c r="C1377">
        <v>-0.85507310700000005</v>
      </c>
      <c r="D1377">
        <v>-1.9942617460000001</v>
      </c>
      <c r="E1377" s="6">
        <v>-1.7243691880000001</v>
      </c>
      <c r="F1377">
        <v>0</v>
      </c>
      <c r="G1377">
        <v>309.44649570000001</v>
      </c>
      <c r="H1377">
        <v>19.337990000000001</v>
      </c>
      <c r="I1377">
        <v>43081.25</v>
      </c>
      <c r="J1377" t="s">
        <v>19</v>
      </c>
    </row>
    <row r="1378" spans="1:10" x14ac:dyDescent="0.25">
      <c r="A1378">
        <v>-1.4473085370000001</v>
      </c>
      <c r="B1378">
        <v>0.39445933999999999</v>
      </c>
      <c r="C1378">
        <v>-0.855002135</v>
      </c>
      <c r="D1378">
        <v>-1.9942394590000001</v>
      </c>
      <c r="E1378" s="6">
        <v>-1.724392785</v>
      </c>
      <c r="F1378">
        <v>0</v>
      </c>
      <c r="G1378">
        <v>309.44819999999999</v>
      </c>
      <c r="H1378">
        <v>25.25079912</v>
      </c>
      <c r="I1378">
        <v>43081.25</v>
      </c>
      <c r="J1378" t="s">
        <v>19</v>
      </c>
    </row>
    <row r="1379" spans="1:10" x14ac:dyDescent="0.25">
      <c r="A1379">
        <v>-1.4466798009999999</v>
      </c>
      <c r="B1379">
        <v>0.39432447700000001</v>
      </c>
      <c r="C1379">
        <v>-0.85486456499999997</v>
      </c>
      <c r="D1379">
        <v>-1.9941962600000001</v>
      </c>
      <c r="E1379" s="6">
        <v>-1.7244385250000001</v>
      </c>
      <c r="F1379">
        <v>0</v>
      </c>
      <c r="G1379">
        <v>309.44549310000002</v>
      </c>
      <c r="H1379">
        <v>36.711930000000002</v>
      </c>
      <c r="I1379">
        <v>43081.25</v>
      </c>
      <c r="J1379" t="s">
        <v>19</v>
      </c>
    </row>
    <row r="1380" spans="1:10" x14ac:dyDescent="0.25">
      <c r="A1380">
        <v>-1.446362894</v>
      </c>
      <c r="B1380">
        <v>0.39425650099999998</v>
      </c>
      <c r="C1380">
        <v>-0.85479522500000005</v>
      </c>
      <c r="D1380">
        <v>-1.9941744850000001</v>
      </c>
      <c r="E1380" s="6">
        <v>-1.724461579</v>
      </c>
      <c r="F1380">
        <v>0</v>
      </c>
      <c r="G1380">
        <v>309.44412870000002</v>
      </c>
      <c r="H1380">
        <v>38.152239999999999</v>
      </c>
      <c r="I1380">
        <v>43081.25</v>
      </c>
      <c r="J1380" t="s">
        <v>19</v>
      </c>
    </row>
    <row r="1381" spans="1:10" x14ac:dyDescent="0.25">
      <c r="A1381">
        <v>-1.4447761370000001</v>
      </c>
      <c r="B1381">
        <v>0.393916145</v>
      </c>
      <c r="C1381">
        <v>-0.85444803700000005</v>
      </c>
      <c r="D1381">
        <v>-1.9940654609999999</v>
      </c>
      <c r="E1381" s="6">
        <v>-1.7245770140000001</v>
      </c>
      <c r="F1381">
        <v>0</v>
      </c>
      <c r="G1381">
        <v>309.43729730000001</v>
      </c>
      <c r="H1381">
        <v>19.07321</v>
      </c>
      <c r="I1381">
        <v>43081.25</v>
      </c>
      <c r="J1381" t="s">
        <v>19</v>
      </c>
    </row>
    <row r="1382" spans="1:10" x14ac:dyDescent="0.25">
      <c r="A1382">
        <v>-1.4441423229999999</v>
      </c>
      <c r="B1382">
        <v>0.393780193</v>
      </c>
      <c r="C1382">
        <v>-0.85430935600000002</v>
      </c>
      <c r="D1382">
        <v>-1.9940219130000001</v>
      </c>
      <c r="E1382" s="6">
        <v>-1.724623123</v>
      </c>
      <c r="F1382">
        <v>0</v>
      </c>
      <c r="G1382">
        <v>309.43456850000001</v>
      </c>
      <c r="H1382">
        <v>21.44172</v>
      </c>
      <c r="I1382">
        <v>43081.25</v>
      </c>
      <c r="J1382" t="s">
        <v>19</v>
      </c>
    </row>
    <row r="1383" spans="1:10" x14ac:dyDescent="0.25">
      <c r="A1383">
        <v>-1.4428723139999999</v>
      </c>
      <c r="B1383">
        <v>0.39350777799999997</v>
      </c>
      <c r="C1383">
        <v>-0.85403147400000001</v>
      </c>
      <c r="D1383">
        <v>-1.9939346520000001</v>
      </c>
      <c r="E1383" s="6">
        <v>-1.724715515</v>
      </c>
      <c r="F1383">
        <v>0</v>
      </c>
      <c r="G1383">
        <v>309.42910080000001</v>
      </c>
      <c r="H1383">
        <v>17.696919999999999</v>
      </c>
      <c r="I1383">
        <v>43081.250694444447</v>
      </c>
      <c r="J1383" t="s">
        <v>19</v>
      </c>
    </row>
    <row r="1384" spans="1:10" x14ac:dyDescent="0.25">
      <c r="A1384">
        <v>-1.442238659</v>
      </c>
      <c r="B1384">
        <v>0.39337186000000002</v>
      </c>
      <c r="C1384">
        <v>-0.85389282799999999</v>
      </c>
      <c r="D1384">
        <v>-1.993891115</v>
      </c>
      <c r="E1384" s="6">
        <v>-1.724761612</v>
      </c>
      <c r="F1384">
        <v>0</v>
      </c>
      <c r="G1384">
        <v>309.4263727</v>
      </c>
      <c r="H1384">
        <v>16.695969999999999</v>
      </c>
      <c r="I1384">
        <v>43081.250694444447</v>
      </c>
      <c r="J1384" t="s">
        <v>19</v>
      </c>
    </row>
    <row r="1385" spans="1:10" x14ac:dyDescent="0.25">
      <c r="A1385">
        <v>-1.4403348359999999</v>
      </c>
      <c r="B1385">
        <v>0.39296349400000002</v>
      </c>
      <c r="C1385">
        <v>-0.85347626499999996</v>
      </c>
      <c r="D1385">
        <v>-1.993760306</v>
      </c>
      <c r="E1385" s="6">
        <v>-1.7249001129999999</v>
      </c>
      <c r="F1385">
        <v>0</v>
      </c>
      <c r="G1385">
        <v>309.4181762</v>
      </c>
      <c r="H1385">
        <v>0</v>
      </c>
      <c r="I1385">
        <v>43081.250694444447</v>
      </c>
      <c r="J1385" t="s">
        <v>19</v>
      </c>
    </row>
    <row r="1386" spans="1:10" x14ac:dyDescent="0.25">
      <c r="A1386">
        <v>-1.427320699</v>
      </c>
      <c r="B1386">
        <v>0.39017198600000003</v>
      </c>
      <c r="C1386">
        <v>-0.85062872700000003</v>
      </c>
      <c r="D1386">
        <v>-1.9928661219999999</v>
      </c>
      <c r="E1386" s="6">
        <v>-1.7258468760000001</v>
      </c>
      <c r="F1386">
        <v>0</v>
      </c>
      <c r="G1386">
        <v>309.36214660000002</v>
      </c>
      <c r="H1386">
        <v>7.5650599999999998E-2</v>
      </c>
      <c r="I1386">
        <v>43081.251388888886</v>
      </c>
      <c r="J1386" t="s">
        <v>19</v>
      </c>
    </row>
    <row r="1387" spans="1:10" x14ac:dyDescent="0.25">
      <c r="A1387">
        <v>-1.4260506909999999</v>
      </c>
      <c r="B1387">
        <v>0.38989957200000003</v>
      </c>
      <c r="C1387">
        <v>-0.85035084400000005</v>
      </c>
      <c r="D1387">
        <v>-1.9927788609999999</v>
      </c>
      <c r="E1387" s="6">
        <v>-1.7259392680000001</v>
      </c>
      <c r="F1387">
        <v>0</v>
      </c>
      <c r="G1387">
        <v>309.35667890000002</v>
      </c>
      <c r="H1387">
        <v>13.032629999999999</v>
      </c>
      <c r="I1387">
        <v>43081.251388888886</v>
      </c>
      <c r="J1387" t="s">
        <v>19</v>
      </c>
    </row>
    <row r="1388" spans="1:10" x14ac:dyDescent="0.25">
      <c r="A1388">
        <v>-1.424463934</v>
      </c>
      <c r="B1388">
        <v>0.38955921500000001</v>
      </c>
      <c r="C1388">
        <v>-0.85000365600000005</v>
      </c>
      <c r="D1388">
        <v>-1.992669837</v>
      </c>
      <c r="E1388" s="6">
        <v>-1.7260547020000001</v>
      </c>
      <c r="F1388">
        <v>0</v>
      </c>
      <c r="G1388">
        <v>309.34984750000001</v>
      </c>
      <c r="H1388">
        <v>5.1327470000000002</v>
      </c>
      <c r="I1388">
        <v>43081.252083333333</v>
      </c>
      <c r="J1388" t="s">
        <v>19</v>
      </c>
    </row>
    <row r="1389" spans="1:10" x14ac:dyDescent="0.25">
      <c r="A1389">
        <v>-1.424142107</v>
      </c>
      <c r="B1389">
        <v>0.38949018400000002</v>
      </c>
      <c r="C1389">
        <v>-0.84993323899999995</v>
      </c>
      <c r="D1389">
        <v>-1.9926477250000001</v>
      </c>
      <c r="E1389" s="6">
        <v>-1.726078115</v>
      </c>
      <c r="F1389">
        <v>0</v>
      </c>
      <c r="G1389">
        <v>309.34846190000002</v>
      </c>
      <c r="H1389">
        <v>6.6079749999999997</v>
      </c>
      <c r="I1389">
        <v>43081.252083333333</v>
      </c>
      <c r="J1389" t="s">
        <v>19</v>
      </c>
    </row>
    <row r="1390" spans="1:10" x14ac:dyDescent="0.25">
      <c r="A1390">
        <v>-1.4238301200000001</v>
      </c>
      <c r="B1390">
        <v>0.38942326300000002</v>
      </c>
      <c r="C1390">
        <v>-0.84986497599999999</v>
      </c>
      <c r="D1390">
        <v>-1.9926262880000001</v>
      </c>
      <c r="E1390" s="6">
        <v>-1.726100811</v>
      </c>
      <c r="F1390">
        <v>0</v>
      </c>
      <c r="G1390">
        <v>309.34711870000001</v>
      </c>
      <c r="H1390">
        <v>0.65759780000000001</v>
      </c>
      <c r="I1390">
        <v>43081.252083333333</v>
      </c>
      <c r="J1390" t="s">
        <v>19</v>
      </c>
    </row>
    <row r="1391" spans="1:10" x14ac:dyDescent="0.25">
      <c r="A1391">
        <v>-1.395583655</v>
      </c>
      <c r="B1391">
        <v>0.38336445000000002</v>
      </c>
      <c r="C1391">
        <v>-0.84368455099999995</v>
      </c>
      <c r="D1391">
        <v>-1.990685512</v>
      </c>
      <c r="E1391" s="6">
        <v>-1.7281557080000001</v>
      </c>
      <c r="F1391">
        <v>0</v>
      </c>
      <c r="G1391">
        <v>309.22550960000001</v>
      </c>
      <c r="H1391">
        <v>2.9359120000000001</v>
      </c>
      <c r="I1391">
        <v>43081.254166666666</v>
      </c>
      <c r="J1391" t="s">
        <v>19</v>
      </c>
    </row>
    <row r="1392" spans="1:10" x14ac:dyDescent="0.25">
      <c r="A1392">
        <v>-1.393679991</v>
      </c>
      <c r="B1392">
        <v>0.38295611800000001</v>
      </c>
      <c r="C1392">
        <v>-0.84326802199999995</v>
      </c>
      <c r="D1392">
        <v>-1.9905547130000001</v>
      </c>
      <c r="E1392" s="6">
        <v>-1.7282941970000001</v>
      </c>
      <c r="F1392">
        <v>0</v>
      </c>
      <c r="G1392">
        <v>309.2173138</v>
      </c>
      <c r="H1392">
        <v>12.64273</v>
      </c>
      <c r="I1392">
        <v>43081.254166666666</v>
      </c>
      <c r="J1392" t="s">
        <v>19</v>
      </c>
    </row>
    <row r="1393" spans="1:10" x14ac:dyDescent="0.25">
      <c r="A1393">
        <v>-1.393043638</v>
      </c>
      <c r="B1393">
        <v>0.382819621</v>
      </c>
      <c r="C1393">
        <v>-0.84312878599999996</v>
      </c>
      <c r="D1393">
        <v>-1.99051099</v>
      </c>
      <c r="E1393" s="6">
        <v>-1.728340491</v>
      </c>
      <c r="F1393">
        <v>0</v>
      </c>
      <c r="G1393">
        <v>309.21457409999999</v>
      </c>
      <c r="H1393">
        <v>22.34956</v>
      </c>
      <c r="I1393">
        <v>43081.254166666666</v>
      </c>
      <c r="J1393" t="s">
        <v>19</v>
      </c>
    </row>
    <row r="1394" spans="1:10" x14ac:dyDescent="0.25">
      <c r="A1394">
        <v>-1.3923976039999999</v>
      </c>
      <c r="B1394">
        <v>0.38268104800000002</v>
      </c>
      <c r="C1394">
        <v>-0.84298743200000004</v>
      </c>
      <c r="D1394">
        <v>-1.9904666019999999</v>
      </c>
      <c r="E1394" s="6">
        <v>-1.7283874889999999</v>
      </c>
      <c r="F1394">
        <v>0</v>
      </c>
      <c r="G1394">
        <v>309.21179280000001</v>
      </c>
      <c r="H1394">
        <v>17.891870000000001</v>
      </c>
      <c r="I1394">
        <v>43081.254166666666</v>
      </c>
      <c r="J1394" t="s">
        <v>19</v>
      </c>
    </row>
    <row r="1395" spans="1:10" x14ac:dyDescent="0.25">
      <c r="A1395">
        <v>-1.3911399739999999</v>
      </c>
      <c r="B1395">
        <v>0.38241128899999999</v>
      </c>
      <c r="C1395">
        <v>-0.84271225800000005</v>
      </c>
      <c r="D1395">
        <v>-1.9903801919999999</v>
      </c>
      <c r="E1395" s="6">
        <v>-1.72847898</v>
      </c>
      <c r="F1395">
        <v>0</v>
      </c>
      <c r="G1395">
        <v>309.20637829999998</v>
      </c>
      <c r="H1395">
        <v>23.117730000000002</v>
      </c>
      <c r="I1395">
        <v>43081.254166666666</v>
      </c>
      <c r="J1395" t="s">
        <v>19</v>
      </c>
    </row>
    <row r="1396" spans="1:10" x14ac:dyDescent="0.25">
      <c r="A1396">
        <v>-1.388599956</v>
      </c>
      <c r="B1396">
        <v>0.38186646000000002</v>
      </c>
      <c r="C1396">
        <v>-0.84215649299999995</v>
      </c>
      <c r="D1396">
        <v>-1.990205671</v>
      </c>
      <c r="E1396" s="6">
        <v>-1.7286637629999999</v>
      </c>
      <c r="F1396">
        <v>0</v>
      </c>
      <c r="G1396">
        <v>309.19544280000002</v>
      </c>
      <c r="H1396">
        <v>6.0551259999999996</v>
      </c>
      <c r="I1396">
        <v>43081.254166666666</v>
      </c>
      <c r="J1396" t="s">
        <v>19</v>
      </c>
    </row>
    <row r="1397" spans="1:10" x14ac:dyDescent="0.25">
      <c r="A1397">
        <v>-1.3879663010000001</v>
      </c>
      <c r="B1397">
        <v>0.38173054200000001</v>
      </c>
      <c r="C1397">
        <v>-0.84201784700000004</v>
      </c>
      <c r="D1397">
        <v>-1.9901621330000001</v>
      </c>
      <c r="E1397" s="6">
        <v>-1.728709861</v>
      </c>
      <c r="F1397">
        <v>0</v>
      </c>
      <c r="G1397">
        <v>309.19271470000001</v>
      </c>
      <c r="H1397">
        <v>0</v>
      </c>
      <c r="I1397">
        <v>43081.254166666666</v>
      </c>
      <c r="J1397" t="s">
        <v>19</v>
      </c>
    </row>
    <row r="1398" spans="1:10" x14ac:dyDescent="0.25">
      <c r="A1398">
        <v>-1.3866962920000001</v>
      </c>
      <c r="B1398">
        <v>0.38145812800000001</v>
      </c>
      <c r="C1398">
        <v>-0.84173996500000003</v>
      </c>
      <c r="D1398">
        <v>-1.990074873</v>
      </c>
      <c r="E1398" s="6">
        <v>-1.728802253</v>
      </c>
      <c r="F1398">
        <v>0</v>
      </c>
      <c r="G1398">
        <v>309.18724700000001</v>
      </c>
      <c r="H1398">
        <v>7.090986</v>
      </c>
      <c r="I1398">
        <v>43081.254861111112</v>
      </c>
      <c r="J1398" t="s">
        <v>19</v>
      </c>
    </row>
    <row r="1399" spans="1:10" x14ac:dyDescent="0.25">
      <c r="A1399">
        <v>-1.385426284</v>
      </c>
      <c r="B1399">
        <v>0.38118571299999998</v>
      </c>
      <c r="C1399">
        <v>-0.84146208199999994</v>
      </c>
      <c r="D1399">
        <v>-1.989987612</v>
      </c>
      <c r="E1399" s="6">
        <v>-1.7288946439999999</v>
      </c>
      <c r="F1399">
        <v>0</v>
      </c>
      <c r="G1399">
        <v>309.18177919999999</v>
      </c>
      <c r="H1399">
        <v>0.3026105</v>
      </c>
      <c r="I1399">
        <v>43081.254861111112</v>
      </c>
      <c r="J1399" t="s">
        <v>19</v>
      </c>
    </row>
    <row r="1400" spans="1:10" x14ac:dyDescent="0.25">
      <c r="A1400">
        <v>-1.384473182</v>
      </c>
      <c r="B1400">
        <v>0.38098127500000001</v>
      </c>
      <c r="C1400">
        <v>-0.84125354100000005</v>
      </c>
      <c r="D1400">
        <v>-1.989922126</v>
      </c>
      <c r="E1400" s="6">
        <v>-1.7289639809999999</v>
      </c>
      <c r="F1400">
        <v>0</v>
      </c>
      <c r="G1400">
        <v>309.1776759</v>
      </c>
      <c r="H1400">
        <v>7.3383120000000002</v>
      </c>
      <c r="I1400">
        <v>43081.254861111112</v>
      </c>
      <c r="J1400" t="s">
        <v>19</v>
      </c>
    </row>
    <row r="1401" spans="1:10" x14ac:dyDescent="0.25">
      <c r="A1401">
        <v>-1.3838395269999999</v>
      </c>
      <c r="B1401">
        <v>0.380845357</v>
      </c>
      <c r="C1401">
        <v>-0.84111489500000003</v>
      </c>
      <c r="D1401">
        <v>-1.9898785880000001</v>
      </c>
      <c r="E1401" s="6">
        <v>-1.729010079</v>
      </c>
      <c r="F1401">
        <v>0</v>
      </c>
      <c r="G1401">
        <v>309.17494779999998</v>
      </c>
      <c r="H1401">
        <v>0</v>
      </c>
      <c r="I1401">
        <v>43081.254861111112</v>
      </c>
      <c r="J1401" t="s">
        <v>19</v>
      </c>
    </row>
    <row r="1402" spans="1:10" x14ac:dyDescent="0.25">
      <c r="A1402">
        <v>-1.381616417</v>
      </c>
      <c r="B1402">
        <v>0.380368504</v>
      </c>
      <c r="C1402">
        <v>-0.84062846999999996</v>
      </c>
      <c r="D1402">
        <v>-1.9897258410000001</v>
      </c>
      <c r="E1402" s="6">
        <v>-1.7291718069999999</v>
      </c>
      <c r="F1402">
        <v>0</v>
      </c>
      <c r="G1402">
        <v>309.16537670000002</v>
      </c>
      <c r="H1402">
        <v>4.5249790000000001</v>
      </c>
      <c r="I1402">
        <v>43081.254861111112</v>
      </c>
      <c r="J1402" t="s">
        <v>19</v>
      </c>
    </row>
    <row r="1403" spans="1:10" x14ac:dyDescent="0.25">
      <c r="A1403">
        <v>-1.3803489470000001</v>
      </c>
      <c r="B1403">
        <v>0.38009663399999999</v>
      </c>
      <c r="C1403">
        <v>-0.84035114399999999</v>
      </c>
      <c r="D1403">
        <v>-1.9896387550000001</v>
      </c>
      <c r="E1403" s="6">
        <v>-1.729264014</v>
      </c>
      <c r="F1403">
        <v>0</v>
      </c>
      <c r="G1403">
        <v>309.15991980000001</v>
      </c>
      <c r="H1403">
        <v>24.41583</v>
      </c>
      <c r="I1403">
        <v>43081.254861111112</v>
      </c>
      <c r="J1403" t="s">
        <v>19</v>
      </c>
    </row>
    <row r="1404" spans="1:10" x14ac:dyDescent="0.25">
      <c r="A1404">
        <v>-1.3787620309999999</v>
      </c>
      <c r="B1404">
        <v>0.37975624400000002</v>
      </c>
      <c r="C1404">
        <v>-0.84000392099999999</v>
      </c>
      <c r="D1404">
        <v>-1.9895297199999999</v>
      </c>
      <c r="E1404" s="6">
        <v>-1.7293794600000001</v>
      </c>
      <c r="F1404">
        <v>0</v>
      </c>
      <c r="G1404">
        <v>309.15308770000001</v>
      </c>
      <c r="H1404">
        <v>18.747689999999999</v>
      </c>
      <c r="I1404">
        <v>43081.254861111112</v>
      </c>
      <c r="J1404" t="s">
        <v>19</v>
      </c>
    </row>
    <row r="1405" spans="1:10" x14ac:dyDescent="0.25">
      <c r="A1405">
        <v>-1.37780893</v>
      </c>
      <c r="B1405">
        <v>0.37955180500000002</v>
      </c>
      <c r="C1405">
        <v>-0.83979537900000001</v>
      </c>
      <c r="D1405">
        <v>-1.9894642339999999</v>
      </c>
      <c r="E1405" s="6">
        <v>-1.7294487970000001</v>
      </c>
      <c r="F1405">
        <v>0</v>
      </c>
      <c r="G1405">
        <v>309.1489843</v>
      </c>
      <c r="H1405">
        <v>25.40804</v>
      </c>
      <c r="I1405">
        <v>43081.254861111112</v>
      </c>
      <c r="J1405" t="s">
        <v>19</v>
      </c>
    </row>
    <row r="1406" spans="1:10" x14ac:dyDescent="0.25">
      <c r="A1406">
        <v>-1.3774920230000001</v>
      </c>
      <c r="B1406">
        <v>0.37948382899999999</v>
      </c>
      <c r="C1406">
        <v>-0.83972603899999998</v>
      </c>
      <c r="D1406">
        <v>-1.98944246</v>
      </c>
      <c r="E1406" s="6">
        <v>-1.7294718520000001</v>
      </c>
      <c r="F1406">
        <v>0</v>
      </c>
      <c r="G1406">
        <v>309.14762000000002</v>
      </c>
      <c r="H1406">
        <v>22.4925</v>
      </c>
      <c r="I1406">
        <v>43081.254861111112</v>
      </c>
      <c r="J1406" t="s">
        <v>19</v>
      </c>
    </row>
    <row r="1407" spans="1:10" x14ac:dyDescent="0.25">
      <c r="A1407">
        <v>-1.3768583670000001</v>
      </c>
      <c r="B1407">
        <v>0.37934791099999998</v>
      </c>
      <c r="C1407">
        <v>-0.83958739299999996</v>
      </c>
      <c r="D1407">
        <v>-1.9893989219999999</v>
      </c>
      <c r="E1407" s="6">
        <v>-1.72951795</v>
      </c>
      <c r="F1407">
        <v>0</v>
      </c>
      <c r="G1407">
        <v>309.1448919</v>
      </c>
      <c r="H1407">
        <v>27.81437</v>
      </c>
      <c r="I1407">
        <v>43081.255555555559</v>
      </c>
      <c r="J1407" t="s">
        <v>19</v>
      </c>
    </row>
    <row r="1408" spans="1:10" x14ac:dyDescent="0.25">
      <c r="A1408">
        <v>-1.3736845360000001</v>
      </c>
      <c r="B1408">
        <v>0.37866713099999999</v>
      </c>
      <c r="C1408">
        <v>-0.83889294700000006</v>
      </c>
      <c r="D1408">
        <v>-1.9891808520000001</v>
      </c>
      <c r="E1408" s="6">
        <v>-1.729748842</v>
      </c>
      <c r="F1408">
        <v>0</v>
      </c>
      <c r="G1408">
        <v>309.13122759999999</v>
      </c>
      <c r="H1408">
        <v>23.805530000000001</v>
      </c>
      <c r="I1408">
        <v>43081.255555555559</v>
      </c>
      <c r="J1408" t="s">
        <v>19</v>
      </c>
    </row>
    <row r="1409" spans="1:10" x14ac:dyDescent="0.25">
      <c r="A1409">
        <v>-1.3733677870000001</v>
      </c>
      <c r="B1409">
        <v>0.378599189</v>
      </c>
      <c r="C1409">
        <v>-0.83882364099999995</v>
      </c>
      <c r="D1409">
        <v>-1.9891590889999999</v>
      </c>
      <c r="E1409" s="6">
        <v>-1.7297718849999999</v>
      </c>
      <c r="F1409">
        <v>0</v>
      </c>
      <c r="G1409">
        <v>309.129864</v>
      </c>
      <c r="H1409">
        <v>17.375050000000002</v>
      </c>
      <c r="I1409">
        <v>43081.255555555559</v>
      </c>
      <c r="J1409" t="s">
        <v>19</v>
      </c>
    </row>
    <row r="1410" spans="1:10" x14ac:dyDescent="0.25">
      <c r="A1410">
        <v>-1.3727314340000001</v>
      </c>
      <c r="B1410">
        <v>0.37846269199999999</v>
      </c>
      <c r="C1410">
        <v>-0.83868440499999997</v>
      </c>
      <c r="D1410">
        <v>-1.9891153660000001</v>
      </c>
      <c r="E1410" s="6">
        <v>-1.729818179</v>
      </c>
      <c r="F1410">
        <v>0</v>
      </c>
      <c r="G1410">
        <v>309.12712429999999</v>
      </c>
      <c r="H1410">
        <v>21.40174</v>
      </c>
      <c r="I1410">
        <v>43081.255555555559</v>
      </c>
      <c r="J1410" t="s">
        <v>19</v>
      </c>
    </row>
    <row r="1411" spans="1:10" x14ac:dyDescent="0.25">
      <c r="A1411">
        <v>-1.370510863</v>
      </c>
      <c r="B1411">
        <v>0.37798638400000001</v>
      </c>
      <c r="C1411">
        <v>-0.83819853700000002</v>
      </c>
      <c r="D1411">
        <v>-1.988962793</v>
      </c>
      <c r="E1411" s="6">
        <v>-1.729979723</v>
      </c>
      <c r="F1411">
        <v>0</v>
      </c>
      <c r="G1411">
        <v>309.11756409999998</v>
      </c>
      <c r="H1411">
        <v>0</v>
      </c>
      <c r="I1411">
        <v>43081.255555555559</v>
      </c>
      <c r="J1411" t="s">
        <v>19</v>
      </c>
    </row>
    <row r="1412" spans="1:10" x14ac:dyDescent="0.25">
      <c r="A1412">
        <v>-1.361623501</v>
      </c>
      <c r="B1412">
        <v>0.37608006100000002</v>
      </c>
      <c r="C1412">
        <v>-0.836253951</v>
      </c>
      <c r="D1412">
        <v>-1.9883521550000001</v>
      </c>
      <c r="E1412" s="6">
        <v>-1.730626268</v>
      </c>
      <c r="F1412">
        <v>0</v>
      </c>
      <c r="G1412">
        <v>309.07930140000002</v>
      </c>
      <c r="H1412">
        <v>1.8593090000000001</v>
      </c>
      <c r="I1412">
        <v>43081.256249999999</v>
      </c>
      <c r="J1412" t="s">
        <v>19</v>
      </c>
    </row>
    <row r="1413" spans="1:10" x14ac:dyDescent="0.25">
      <c r="A1413">
        <v>-1.360989845</v>
      </c>
      <c r="B1413">
        <v>0.37594414399999998</v>
      </c>
      <c r="C1413">
        <v>-0.83611530499999998</v>
      </c>
      <c r="D1413">
        <v>-1.9883086169999999</v>
      </c>
      <c r="E1413" s="6">
        <v>-1.7306723660000001</v>
      </c>
      <c r="F1413">
        <v>0</v>
      </c>
      <c r="G1413">
        <v>309.07657339999997</v>
      </c>
      <c r="H1413">
        <v>15.453530000000001</v>
      </c>
      <c r="I1413">
        <v>43081.256249999999</v>
      </c>
      <c r="J1413" t="s">
        <v>19</v>
      </c>
    </row>
    <row r="1414" spans="1:10" x14ac:dyDescent="0.25">
      <c r="A1414">
        <v>-1.359402929</v>
      </c>
      <c r="B1414">
        <v>0.37560375299999998</v>
      </c>
      <c r="C1414">
        <v>-0.83576808199999997</v>
      </c>
      <c r="D1414">
        <v>-1.988199582</v>
      </c>
      <c r="E1414" s="6">
        <v>-1.730787812</v>
      </c>
      <c r="F1414">
        <v>0</v>
      </c>
      <c r="G1414">
        <v>309.06974129999998</v>
      </c>
      <c r="H1414">
        <v>20.586269999999999</v>
      </c>
      <c r="I1414">
        <v>43081.256249999999</v>
      </c>
      <c r="J1414" t="s">
        <v>19</v>
      </c>
    </row>
    <row r="1415" spans="1:10" x14ac:dyDescent="0.25">
      <c r="A1415">
        <v>-1.3587641960000001</v>
      </c>
      <c r="B1415">
        <v>0.37546674600000002</v>
      </c>
      <c r="C1415">
        <v>-0.83562832499999995</v>
      </c>
      <c r="D1415">
        <v>-1.988155696</v>
      </c>
      <c r="E1415" s="6">
        <v>-1.730834279</v>
      </c>
      <c r="F1415">
        <v>0</v>
      </c>
      <c r="G1415">
        <v>309.06699129999998</v>
      </c>
      <c r="H1415">
        <v>30.13888</v>
      </c>
      <c r="I1415">
        <v>43081.256249999999</v>
      </c>
      <c r="J1415" t="s">
        <v>19</v>
      </c>
    </row>
    <row r="1416" spans="1:10" x14ac:dyDescent="0.25">
      <c r="A1416">
        <v>-1.356862912</v>
      </c>
      <c r="B1416">
        <v>0.37505892400000002</v>
      </c>
      <c r="C1416">
        <v>-0.83521231699999998</v>
      </c>
      <c r="D1416">
        <v>-1.9880250610000001</v>
      </c>
      <c r="E1416" s="6">
        <v>-1.7309725949999999</v>
      </c>
      <c r="F1416">
        <v>0</v>
      </c>
      <c r="G1416">
        <v>309.05880580000002</v>
      </c>
      <c r="H1416">
        <v>24.069199999999999</v>
      </c>
      <c r="I1416">
        <v>43081.256944444445</v>
      </c>
      <c r="J1416" t="s">
        <v>19</v>
      </c>
    </row>
    <row r="1417" spans="1:10" x14ac:dyDescent="0.25">
      <c r="A1417">
        <v>-1.3562292570000001</v>
      </c>
      <c r="B1417">
        <v>0.374923006</v>
      </c>
      <c r="C1417">
        <v>-0.83507367099999996</v>
      </c>
      <c r="D1417">
        <v>-1.987981523</v>
      </c>
      <c r="E1417" s="6">
        <v>-1.731018693</v>
      </c>
      <c r="F1417">
        <v>0</v>
      </c>
      <c r="G1417">
        <v>309.0560777</v>
      </c>
      <c r="H1417">
        <v>13.311970000000001</v>
      </c>
      <c r="I1417">
        <v>43081.256944444445</v>
      </c>
      <c r="J1417" t="s">
        <v>19</v>
      </c>
    </row>
    <row r="1418" spans="1:10" x14ac:dyDescent="0.25">
      <c r="A1418">
        <v>-1.3552761550000001</v>
      </c>
      <c r="B1418">
        <v>0.37471856799999997</v>
      </c>
      <c r="C1418">
        <v>-0.83486512899999998</v>
      </c>
      <c r="D1418">
        <v>-1.987916037</v>
      </c>
      <c r="E1418" s="6">
        <v>-1.73108803</v>
      </c>
      <c r="F1418">
        <v>0</v>
      </c>
      <c r="G1418">
        <v>309.05197429999998</v>
      </c>
      <c r="H1418">
        <v>16.687249999999999</v>
      </c>
      <c r="I1418">
        <v>43081.256944444445</v>
      </c>
      <c r="J1418" t="s">
        <v>19</v>
      </c>
    </row>
    <row r="1419" spans="1:10" x14ac:dyDescent="0.25">
      <c r="A1419">
        <v>-1.3549592479999999</v>
      </c>
      <c r="B1419">
        <v>0.374650592</v>
      </c>
      <c r="C1419">
        <v>-0.83479578899999995</v>
      </c>
      <c r="D1419">
        <v>-1.9878942630000001</v>
      </c>
      <c r="E1419" s="6">
        <v>-1.7311110839999999</v>
      </c>
      <c r="F1419">
        <v>0</v>
      </c>
      <c r="G1419">
        <v>309.05060989999998</v>
      </c>
      <c r="H1419">
        <v>13.489459999999999</v>
      </c>
      <c r="I1419">
        <v>43081.256944444445</v>
      </c>
      <c r="J1419" t="s">
        <v>19</v>
      </c>
    </row>
    <row r="1420" spans="1:10" x14ac:dyDescent="0.25">
      <c r="A1420">
        <v>-1.353372332</v>
      </c>
      <c r="B1420">
        <v>0.37431020100000001</v>
      </c>
      <c r="C1420">
        <v>-0.83444856599999995</v>
      </c>
      <c r="D1420">
        <v>-1.9877852279999999</v>
      </c>
      <c r="E1420" s="6">
        <v>-1.73122653</v>
      </c>
      <c r="F1420">
        <v>0</v>
      </c>
      <c r="G1420">
        <v>309.04377779999999</v>
      </c>
      <c r="H1420">
        <v>28.128260000000001</v>
      </c>
      <c r="I1420">
        <v>43081.256944444445</v>
      </c>
      <c r="J1420" t="s">
        <v>19</v>
      </c>
    </row>
    <row r="1421" spans="1:10" x14ac:dyDescent="0.25">
      <c r="A1421">
        <v>-1.35241685</v>
      </c>
      <c r="B1421">
        <v>0.374105252</v>
      </c>
      <c r="C1421">
        <v>-0.83423950400000002</v>
      </c>
      <c r="D1421">
        <v>-1.9877195780000001</v>
      </c>
      <c r="E1421" s="6">
        <v>-1.731296041</v>
      </c>
      <c r="F1421">
        <v>0</v>
      </c>
      <c r="G1421">
        <v>309.0396642</v>
      </c>
      <c r="H1421">
        <v>13.93465</v>
      </c>
      <c r="I1421">
        <v>43081.256944444445</v>
      </c>
      <c r="J1421" t="s">
        <v>19</v>
      </c>
    </row>
    <row r="1422" spans="1:10" x14ac:dyDescent="0.25">
      <c r="A1422">
        <v>-1.3514637490000001</v>
      </c>
      <c r="B1422">
        <v>0.37390081400000003</v>
      </c>
      <c r="C1422">
        <v>-0.83403096200000004</v>
      </c>
      <c r="D1422">
        <v>-1.9876540920000001</v>
      </c>
      <c r="E1422" s="6">
        <v>-1.731365378</v>
      </c>
      <c r="F1422">
        <v>0</v>
      </c>
      <c r="G1422">
        <v>309.03556079999998</v>
      </c>
      <c r="H1422">
        <v>8.6796919999999993</v>
      </c>
      <c r="I1422">
        <v>43081.256944444445</v>
      </c>
      <c r="J1422" t="s">
        <v>19</v>
      </c>
    </row>
    <row r="1423" spans="1:10" x14ac:dyDescent="0.25">
      <c r="A1423">
        <v>-1.350515567</v>
      </c>
      <c r="B1423">
        <v>0.37369743100000002</v>
      </c>
      <c r="C1423">
        <v>-0.83382349600000005</v>
      </c>
      <c r="D1423">
        <v>-1.987588943</v>
      </c>
      <c r="E1423" s="6">
        <v>-1.7314343569999999</v>
      </c>
      <c r="F1423">
        <v>0</v>
      </c>
      <c r="G1423">
        <v>309.03147860000001</v>
      </c>
      <c r="H1423">
        <v>13.97247</v>
      </c>
      <c r="I1423">
        <v>43081.256944444445</v>
      </c>
      <c r="J1423" t="s">
        <v>19</v>
      </c>
    </row>
    <row r="1424" spans="1:10" x14ac:dyDescent="0.25">
      <c r="A1424">
        <v>-1.348280079</v>
      </c>
      <c r="B1424">
        <v>0.37321792300000001</v>
      </c>
      <c r="C1424">
        <v>-0.83333436299999997</v>
      </c>
      <c r="D1424">
        <v>-1.987435346</v>
      </c>
      <c r="E1424" s="6">
        <v>-1.731596986</v>
      </c>
      <c r="F1424">
        <v>0</v>
      </c>
      <c r="G1424">
        <v>309.02185420000001</v>
      </c>
      <c r="H1424">
        <v>0</v>
      </c>
      <c r="I1424">
        <v>43081.257638888892</v>
      </c>
      <c r="J1424" t="s">
        <v>19</v>
      </c>
    </row>
    <row r="1425" spans="1:10" x14ac:dyDescent="0.25">
      <c r="A1425">
        <v>-1.347024987</v>
      </c>
      <c r="B1425">
        <v>0.37294870800000002</v>
      </c>
      <c r="C1425">
        <v>-0.83305974500000002</v>
      </c>
      <c r="D1425">
        <v>-1.98734911</v>
      </c>
      <c r="E1425" s="6">
        <v>-1.7316882920000001</v>
      </c>
      <c r="F1425">
        <v>0</v>
      </c>
      <c r="G1425">
        <v>309.01645070000001</v>
      </c>
      <c r="H1425">
        <v>8.6273169999999997</v>
      </c>
      <c r="I1425">
        <v>43081.257638888892</v>
      </c>
      <c r="J1425" t="s">
        <v>19</v>
      </c>
    </row>
    <row r="1426" spans="1:10" x14ac:dyDescent="0.25">
      <c r="A1426">
        <v>-1.346388793</v>
      </c>
      <c r="B1426">
        <v>0.37281224499999999</v>
      </c>
      <c r="C1426">
        <v>-0.83292054299999996</v>
      </c>
      <c r="D1426">
        <v>-1.9873053979999999</v>
      </c>
      <c r="E1426" s="6">
        <v>-1.7317345749999999</v>
      </c>
      <c r="F1426">
        <v>0</v>
      </c>
      <c r="G1426">
        <v>309.01371169999999</v>
      </c>
      <c r="H1426">
        <v>16.780360000000002</v>
      </c>
      <c r="I1426">
        <v>43081.257638888892</v>
      </c>
      <c r="J1426" t="s">
        <v>19</v>
      </c>
    </row>
    <row r="1427" spans="1:10" x14ac:dyDescent="0.25">
      <c r="A1427">
        <v>-1.34321512</v>
      </c>
      <c r="B1427">
        <v>0.37213149899999998</v>
      </c>
      <c r="C1427">
        <v>-0.83222613300000003</v>
      </c>
      <c r="D1427">
        <v>-1.9870873389999999</v>
      </c>
      <c r="E1427" s="6">
        <v>-1.7319654550000001</v>
      </c>
      <c r="F1427">
        <v>0</v>
      </c>
      <c r="G1427">
        <v>309.00004810000001</v>
      </c>
      <c r="H1427">
        <v>1.3151919999999999</v>
      </c>
      <c r="I1427">
        <v>43081.257638888892</v>
      </c>
      <c r="J1427" t="s">
        <v>19</v>
      </c>
    </row>
    <row r="1428" spans="1:10" x14ac:dyDescent="0.25">
      <c r="A1428">
        <v>-1.3422643990000001</v>
      </c>
      <c r="B1428">
        <v>0.37192757100000001</v>
      </c>
      <c r="C1428">
        <v>-0.83201811199999998</v>
      </c>
      <c r="D1428">
        <v>-1.9870220160000001</v>
      </c>
      <c r="E1428" s="6">
        <v>-1.732034619</v>
      </c>
      <c r="F1428">
        <v>0</v>
      </c>
      <c r="G1428">
        <v>308.99595499999998</v>
      </c>
      <c r="H1428">
        <v>6.1744250000000003</v>
      </c>
      <c r="I1428">
        <v>43081.257638888892</v>
      </c>
      <c r="J1428" t="s">
        <v>19</v>
      </c>
    </row>
    <row r="1429" spans="1:10" x14ac:dyDescent="0.25">
      <c r="A1429">
        <v>-1.341940192</v>
      </c>
      <c r="B1429">
        <v>0.37185802899999998</v>
      </c>
      <c r="C1429">
        <v>-0.83194717399999996</v>
      </c>
      <c r="D1429">
        <v>-1.986999741</v>
      </c>
      <c r="E1429" s="6">
        <v>-1.732058205</v>
      </c>
      <c r="F1429">
        <v>0</v>
      </c>
      <c r="G1429">
        <v>308.99455920000003</v>
      </c>
      <c r="H1429">
        <v>1.920415</v>
      </c>
      <c r="I1429">
        <v>43081.257638888892</v>
      </c>
      <c r="J1429" t="s">
        <v>19</v>
      </c>
    </row>
    <row r="1430" spans="1:10" x14ac:dyDescent="0.25">
      <c r="A1430">
        <v>-1.3413112970000001</v>
      </c>
      <c r="B1430">
        <v>0.37172313200000001</v>
      </c>
      <c r="C1430">
        <v>-0.83180957</v>
      </c>
      <c r="D1430">
        <v>-1.9869565300000001</v>
      </c>
      <c r="E1430" s="6">
        <v>-1.732103956</v>
      </c>
      <c r="F1430">
        <v>0</v>
      </c>
      <c r="G1430">
        <v>308.99185160000002</v>
      </c>
      <c r="H1430">
        <v>7.3266749999999998</v>
      </c>
      <c r="I1430">
        <v>43081.257638888892</v>
      </c>
      <c r="J1430" t="s">
        <v>19</v>
      </c>
    </row>
    <row r="1431" spans="1:10" x14ac:dyDescent="0.25">
      <c r="A1431">
        <v>-1.3406652640000001</v>
      </c>
      <c r="B1431">
        <v>0.37158455899999998</v>
      </c>
      <c r="C1431">
        <v>-0.83166821499999999</v>
      </c>
      <c r="D1431">
        <v>-1.986912142</v>
      </c>
      <c r="E1431" s="6">
        <v>-1.732150954</v>
      </c>
      <c r="F1431">
        <v>0</v>
      </c>
      <c r="G1431">
        <v>308.98907029999998</v>
      </c>
      <c r="H1431">
        <v>0</v>
      </c>
      <c r="I1431">
        <v>43081.257638888892</v>
      </c>
      <c r="J1431" t="s">
        <v>19</v>
      </c>
    </row>
    <row r="1432" spans="1:10" x14ac:dyDescent="0.25">
      <c r="A1432">
        <v>-1.3358997560000001</v>
      </c>
      <c r="B1432">
        <v>0.370562367</v>
      </c>
      <c r="C1432">
        <v>-0.83062550599999996</v>
      </c>
      <c r="D1432">
        <v>-1.98658471</v>
      </c>
      <c r="E1432" s="6">
        <v>-1.732497639</v>
      </c>
      <c r="F1432">
        <v>0</v>
      </c>
      <c r="G1432">
        <v>308.96855340000002</v>
      </c>
      <c r="H1432">
        <v>2.0873599999999999</v>
      </c>
      <c r="I1432">
        <v>43081.258333333331</v>
      </c>
      <c r="J1432" t="s">
        <v>19</v>
      </c>
    </row>
    <row r="1433" spans="1:10" x14ac:dyDescent="0.25">
      <c r="A1433">
        <v>-1.335597607</v>
      </c>
      <c r="B1433">
        <v>0.37049755699999998</v>
      </c>
      <c r="C1433">
        <v>-0.83055939400000001</v>
      </c>
      <c r="D1433">
        <v>-1.9865639500000001</v>
      </c>
      <c r="E1433" s="6">
        <v>-1.7325196199999999</v>
      </c>
      <c r="F1433">
        <v>0</v>
      </c>
      <c r="G1433">
        <v>308.96725249999997</v>
      </c>
      <c r="H1433">
        <v>6.0096629999999998</v>
      </c>
      <c r="I1433">
        <v>43081.258333333331</v>
      </c>
      <c r="J1433" t="s">
        <v>19</v>
      </c>
    </row>
    <row r="1434" spans="1:10" x14ac:dyDescent="0.25">
      <c r="A1434">
        <v>-1.3349639520000001</v>
      </c>
      <c r="B1434">
        <v>0.37036163900000002</v>
      </c>
      <c r="C1434">
        <v>-0.83042074799999999</v>
      </c>
      <c r="D1434">
        <v>-1.986520412</v>
      </c>
      <c r="E1434" s="6">
        <v>-1.732565718</v>
      </c>
      <c r="F1434">
        <v>0</v>
      </c>
      <c r="G1434">
        <v>308.96452449999998</v>
      </c>
      <c r="H1434">
        <v>0</v>
      </c>
      <c r="I1434">
        <v>43081.258333333331</v>
      </c>
      <c r="J1434" t="s">
        <v>19</v>
      </c>
    </row>
    <row r="1435" spans="1:10" x14ac:dyDescent="0.25">
      <c r="A1435">
        <v>-1.3333770359999999</v>
      </c>
      <c r="B1435">
        <v>0.37002124800000002</v>
      </c>
      <c r="C1435">
        <v>-0.83007352599999995</v>
      </c>
      <c r="D1435">
        <v>-1.9864113779999999</v>
      </c>
      <c r="E1435" s="6">
        <v>-1.7326811639999999</v>
      </c>
      <c r="F1435">
        <v>0</v>
      </c>
      <c r="G1435">
        <v>308.95769239999998</v>
      </c>
      <c r="H1435">
        <v>9.0037660000000006</v>
      </c>
      <c r="I1435">
        <v>43081.258333333331</v>
      </c>
      <c r="J1435" t="s">
        <v>19</v>
      </c>
    </row>
    <row r="1436" spans="1:10" x14ac:dyDescent="0.25">
      <c r="A1436">
        <v>-1.331790279</v>
      </c>
      <c r="B1436">
        <v>0.36968089199999998</v>
      </c>
      <c r="C1436">
        <v>-0.82972633799999995</v>
      </c>
      <c r="D1436">
        <v>-1.986302354</v>
      </c>
      <c r="E1436" s="6">
        <v>-1.732796599</v>
      </c>
      <c r="F1436">
        <v>0</v>
      </c>
      <c r="G1436">
        <v>308.95086090000001</v>
      </c>
      <c r="H1436">
        <v>7.5198070000000001</v>
      </c>
      <c r="I1436">
        <v>43081.258333333331</v>
      </c>
      <c r="J1436" t="s">
        <v>19</v>
      </c>
    </row>
    <row r="1437" spans="1:10" x14ac:dyDescent="0.25">
      <c r="A1437">
        <v>-1.330837177</v>
      </c>
      <c r="B1437">
        <v>0.36947645299999998</v>
      </c>
      <c r="C1437">
        <v>-0.82951779599999997</v>
      </c>
      <c r="D1437">
        <v>-1.9862368669999999</v>
      </c>
      <c r="E1437" s="6">
        <v>-1.7328659360000001</v>
      </c>
      <c r="F1437">
        <v>0</v>
      </c>
      <c r="G1437">
        <v>308.94675749999999</v>
      </c>
      <c r="H1437">
        <v>14.33437</v>
      </c>
      <c r="I1437">
        <v>43081.258333333331</v>
      </c>
      <c r="J1437" t="s">
        <v>19</v>
      </c>
    </row>
    <row r="1438" spans="1:10" x14ac:dyDescent="0.25">
      <c r="A1438">
        <v>-1.330507892</v>
      </c>
      <c r="B1438">
        <v>0.36940582199999999</v>
      </c>
      <c r="C1438">
        <v>-0.82944574699999996</v>
      </c>
      <c r="D1438">
        <v>-1.986214243</v>
      </c>
      <c r="E1438" s="6">
        <v>-1.7328898909999999</v>
      </c>
      <c r="F1438">
        <v>0</v>
      </c>
      <c r="G1438">
        <v>308.94533990000002</v>
      </c>
      <c r="H1438">
        <v>8.6575059999999997</v>
      </c>
      <c r="I1438">
        <v>43081.258333333331</v>
      </c>
      <c r="J1438" t="s">
        <v>19</v>
      </c>
    </row>
    <row r="1439" spans="1:10" x14ac:dyDescent="0.25">
      <c r="A1439">
        <v>-1.3295671689999999</v>
      </c>
      <c r="B1439">
        <v>0.36920403899999998</v>
      </c>
      <c r="C1439">
        <v>-0.82923991399999997</v>
      </c>
      <c r="D1439">
        <v>-1.986149607</v>
      </c>
      <c r="E1439" s="6">
        <v>-1.732958327</v>
      </c>
      <c r="F1439">
        <v>0</v>
      </c>
      <c r="G1439">
        <v>308.94128979999999</v>
      </c>
      <c r="H1439">
        <v>11.90767</v>
      </c>
      <c r="I1439">
        <v>43081.259027777778</v>
      </c>
      <c r="J1439" t="s">
        <v>19</v>
      </c>
    </row>
    <row r="1440" spans="1:10" x14ac:dyDescent="0.25">
      <c r="A1440">
        <v>-1.3282847820000001</v>
      </c>
      <c r="B1440">
        <v>0.368928969</v>
      </c>
      <c r="C1440">
        <v>-0.82895932299999997</v>
      </c>
      <c r="D1440">
        <v>-1.986061496</v>
      </c>
      <c r="E1440" s="6">
        <v>-1.733051619</v>
      </c>
      <c r="F1440">
        <v>0</v>
      </c>
      <c r="G1440">
        <v>308.93576869999998</v>
      </c>
      <c r="H1440">
        <v>0</v>
      </c>
      <c r="I1440">
        <v>43081.259027777778</v>
      </c>
      <c r="J1440" t="s">
        <v>19</v>
      </c>
    </row>
    <row r="1441" spans="1:10" x14ac:dyDescent="0.25">
      <c r="A1441">
        <v>-1.309242587</v>
      </c>
      <c r="B1441">
        <v>0.36484445500000001</v>
      </c>
      <c r="C1441">
        <v>-0.82479282399999998</v>
      </c>
      <c r="D1441">
        <v>-1.984753132</v>
      </c>
      <c r="E1441" s="6">
        <v>-1.7344369159999999</v>
      </c>
      <c r="F1441">
        <v>0</v>
      </c>
      <c r="G1441">
        <v>308.8537867</v>
      </c>
      <c r="H1441">
        <v>0</v>
      </c>
      <c r="I1441">
        <v>43081.260416666664</v>
      </c>
      <c r="J1441" t="s">
        <v>19</v>
      </c>
    </row>
    <row r="1442" spans="1:10" x14ac:dyDescent="0.25">
      <c r="A1442">
        <v>-1.3013181650000001</v>
      </c>
      <c r="B1442">
        <v>0.36314468100000002</v>
      </c>
      <c r="C1442">
        <v>-0.82305893299999999</v>
      </c>
      <c r="D1442">
        <v>-1.984208655</v>
      </c>
      <c r="E1442" s="6">
        <v>-1.7350134079999999</v>
      </c>
      <c r="F1442">
        <v>0</v>
      </c>
      <c r="G1442">
        <v>308.81966979999999</v>
      </c>
      <c r="H1442">
        <v>6.44794</v>
      </c>
      <c r="I1442">
        <v>43081.260416666664</v>
      </c>
      <c r="J1442" t="s">
        <v>19</v>
      </c>
    </row>
    <row r="1443" spans="1:10" x14ac:dyDescent="0.25">
      <c r="A1443">
        <v>-1.3003626829999999</v>
      </c>
      <c r="B1443">
        <v>0.36293973200000001</v>
      </c>
      <c r="C1443">
        <v>-0.82284986999999998</v>
      </c>
      <c r="D1443">
        <v>-1.984143005</v>
      </c>
      <c r="E1443" s="6">
        <v>-1.735082918</v>
      </c>
      <c r="F1443">
        <v>0</v>
      </c>
      <c r="G1443">
        <v>308.81555609999998</v>
      </c>
      <c r="H1443">
        <v>1.4257629999999999</v>
      </c>
      <c r="I1443">
        <v>43081.261111111111</v>
      </c>
      <c r="J1443" t="s">
        <v>19</v>
      </c>
    </row>
    <row r="1444" spans="1:10" x14ac:dyDescent="0.25">
      <c r="A1444">
        <v>-1.2994168820000001</v>
      </c>
      <c r="B1444">
        <v>0.36273685900000002</v>
      </c>
      <c r="C1444">
        <v>-0.822642926</v>
      </c>
      <c r="D1444">
        <v>-1.984078021</v>
      </c>
      <c r="E1444" s="6">
        <v>-1.7351517240000001</v>
      </c>
      <c r="F1444">
        <v>0</v>
      </c>
      <c r="G1444">
        <v>308.8114842</v>
      </c>
      <c r="H1444">
        <v>9.6806370000000008</v>
      </c>
      <c r="I1444">
        <v>43081.261111111111</v>
      </c>
      <c r="J1444" t="s">
        <v>19</v>
      </c>
    </row>
    <row r="1445" spans="1:10" x14ac:dyDescent="0.25">
      <c r="A1445">
        <v>-1.298765929</v>
      </c>
      <c r="B1445">
        <v>0.36259723100000002</v>
      </c>
      <c r="C1445">
        <v>-0.822500495</v>
      </c>
      <c r="D1445">
        <v>-1.9840332949999999</v>
      </c>
      <c r="E1445" s="6">
        <v>-1.7351990799999999</v>
      </c>
      <c r="F1445">
        <v>0</v>
      </c>
      <c r="G1445">
        <v>308.8086816</v>
      </c>
      <c r="H1445">
        <v>6.5876060000000001</v>
      </c>
      <c r="I1445">
        <v>43081.261111111111</v>
      </c>
      <c r="J1445" t="s">
        <v>19</v>
      </c>
    </row>
    <row r="1446" spans="1:10" x14ac:dyDescent="0.25">
      <c r="A1446">
        <v>-1.298453941</v>
      </c>
      <c r="B1446">
        <v>0.36253031000000002</v>
      </c>
      <c r="C1446">
        <v>-0.82243223099999996</v>
      </c>
      <c r="D1446">
        <v>-1.9840118579999999</v>
      </c>
      <c r="E1446" s="6">
        <v>-1.735221777</v>
      </c>
      <c r="F1446">
        <v>0</v>
      </c>
      <c r="G1446">
        <v>308.80733850000001</v>
      </c>
      <c r="H1446">
        <v>0</v>
      </c>
      <c r="I1446">
        <v>43081.261111111111</v>
      </c>
      <c r="J1446" t="s">
        <v>19</v>
      </c>
    </row>
    <row r="1447" spans="1:10" x14ac:dyDescent="0.25">
      <c r="A1447">
        <v>-1.297183932</v>
      </c>
      <c r="B1447">
        <v>0.36225789600000002</v>
      </c>
      <c r="C1447">
        <v>-0.82215434899999995</v>
      </c>
      <c r="D1447">
        <v>-1.983924598</v>
      </c>
      <c r="E1447" s="6">
        <v>-1.735314169</v>
      </c>
      <c r="F1447">
        <v>0</v>
      </c>
      <c r="G1447">
        <v>308.80187069999999</v>
      </c>
      <c r="H1447">
        <v>4.9232449999999996</v>
      </c>
      <c r="I1447">
        <v>43081.261111111111</v>
      </c>
      <c r="J1447" t="s">
        <v>19</v>
      </c>
    </row>
    <row r="1448" spans="1:10" x14ac:dyDescent="0.25">
      <c r="A1448">
        <v>-1.2968695640000001</v>
      </c>
      <c r="B1448">
        <v>0.36219046500000002</v>
      </c>
      <c r="C1448">
        <v>-0.82208556399999999</v>
      </c>
      <c r="D1448">
        <v>-1.983902998</v>
      </c>
      <c r="E1448" s="6">
        <v>-1.735337039</v>
      </c>
      <c r="F1448">
        <v>0</v>
      </c>
      <c r="G1448">
        <v>308.80051730000002</v>
      </c>
      <c r="H1448">
        <v>11.91821</v>
      </c>
      <c r="I1448">
        <v>43081.261111111111</v>
      </c>
      <c r="J1448" t="s">
        <v>19</v>
      </c>
    </row>
    <row r="1449" spans="1:10" x14ac:dyDescent="0.25">
      <c r="A1449">
        <v>-1.295602095</v>
      </c>
      <c r="B1449">
        <v>0.36191859500000001</v>
      </c>
      <c r="C1449">
        <v>-0.82180823700000005</v>
      </c>
      <c r="D1449">
        <v>-1.9838159120000001</v>
      </c>
      <c r="E1449" s="6">
        <v>-1.735429245</v>
      </c>
      <c r="F1449">
        <v>0</v>
      </c>
      <c r="G1449">
        <v>308.79506040000001</v>
      </c>
      <c r="H1449">
        <v>4.6788299999999996</v>
      </c>
      <c r="I1449">
        <v>43081.261111111111</v>
      </c>
      <c r="J1449" t="s">
        <v>19</v>
      </c>
    </row>
    <row r="1450" spans="1:10" x14ac:dyDescent="0.25">
      <c r="A1450">
        <v>-1.2946564519999999</v>
      </c>
      <c r="B1450">
        <v>0.361715756</v>
      </c>
      <c r="C1450">
        <v>-0.82160132699999999</v>
      </c>
      <c r="D1450">
        <v>-1.983750938</v>
      </c>
      <c r="E1450" s="6">
        <v>-1.73549804</v>
      </c>
      <c r="F1450">
        <v>0</v>
      </c>
      <c r="G1450">
        <v>308.79098920000001</v>
      </c>
      <c r="H1450">
        <v>8.2956090000000007</v>
      </c>
      <c r="I1450">
        <v>43081.261111111111</v>
      </c>
      <c r="J1450" t="s">
        <v>19</v>
      </c>
    </row>
    <row r="1451" spans="1:10" x14ac:dyDescent="0.25">
      <c r="A1451">
        <v>-1.2933864429999999</v>
      </c>
      <c r="B1451">
        <v>0.361443342</v>
      </c>
      <c r="C1451">
        <v>-0.82132344499999999</v>
      </c>
      <c r="D1451">
        <v>-1.983663677</v>
      </c>
      <c r="E1451" s="6">
        <v>-1.7355904310000001</v>
      </c>
      <c r="F1451">
        <v>0</v>
      </c>
      <c r="G1451">
        <v>308.78552139999999</v>
      </c>
      <c r="H1451">
        <v>1.3268310000000001</v>
      </c>
      <c r="I1451">
        <v>43081.261111111111</v>
      </c>
      <c r="J1451" t="s">
        <v>19</v>
      </c>
    </row>
    <row r="1452" spans="1:10" x14ac:dyDescent="0.25">
      <c r="A1452">
        <v>-1.2917995280000001</v>
      </c>
      <c r="B1452">
        <v>0.36110295100000001</v>
      </c>
      <c r="C1452">
        <v>-0.82097622199999998</v>
      </c>
      <c r="D1452">
        <v>-1.9835546420000001</v>
      </c>
      <c r="E1452" s="6">
        <v>-1.7357058780000001</v>
      </c>
      <c r="F1452">
        <v>0</v>
      </c>
      <c r="G1452">
        <v>308.7786893</v>
      </c>
      <c r="H1452">
        <v>8.3958410000000008</v>
      </c>
      <c r="I1452">
        <v>43081.261111111111</v>
      </c>
      <c r="J1452" t="s">
        <v>19</v>
      </c>
    </row>
    <row r="1453" spans="1:10" x14ac:dyDescent="0.25">
      <c r="A1453">
        <v>-1.2905271389999999</v>
      </c>
      <c r="B1453">
        <v>0.36083002600000003</v>
      </c>
      <c r="C1453">
        <v>-0.82069781900000005</v>
      </c>
      <c r="D1453">
        <v>-1.9834672179999999</v>
      </c>
      <c r="E1453" s="6">
        <v>-1.7357984420000001</v>
      </c>
      <c r="F1453">
        <v>0</v>
      </c>
      <c r="G1453">
        <v>308.77321130000001</v>
      </c>
      <c r="H1453">
        <v>10.191140000000001</v>
      </c>
      <c r="I1453">
        <v>43081.261805555558</v>
      </c>
      <c r="J1453" t="s">
        <v>19</v>
      </c>
    </row>
    <row r="1454" spans="1:10" x14ac:dyDescent="0.25">
      <c r="A1454">
        <v>-1.2898958629999999</v>
      </c>
      <c r="B1454">
        <v>0.36069461899999999</v>
      </c>
      <c r="C1454">
        <v>-0.82055969399999995</v>
      </c>
      <c r="D1454">
        <v>-1.983423844</v>
      </c>
      <c r="E1454" s="6">
        <v>-1.7358443670000001</v>
      </c>
      <c r="F1454">
        <v>0</v>
      </c>
      <c r="G1454">
        <v>308.77049349999999</v>
      </c>
      <c r="H1454">
        <v>0</v>
      </c>
      <c r="I1454">
        <v>43081.261805555558</v>
      </c>
      <c r="J1454" t="s">
        <v>19</v>
      </c>
    </row>
    <row r="1455" spans="1:10" x14ac:dyDescent="0.25">
      <c r="A1455">
        <v>-1.251798937</v>
      </c>
      <c r="B1455">
        <v>0.35252289999999997</v>
      </c>
      <c r="C1455">
        <v>-0.81222395400000003</v>
      </c>
      <c r="D1455">
        <v>-1.9808062550000001</v>
      </c>
      <c r="E1455" s="6">
        <v>-1.738615872</v>
      </c>
      <c r="F1455">
        <v>0</v>
      </c>
      <c r="G1455">
        <v>308.6064753</v>
      </c>
      <c r="H1455">
        <v>0</v>
      </c>
      <c r="I1455">
        <v>43081.26458333333</v>
      </c>
      <c r="J1455" t="s">
        <v>19</v>
      </c>
    </row>
    <row r="1456" spans="1:10" x14ac:dyDescent="0.25">
      <c r="A1456">
        <v>-1.2470408879999999</v>
      </c>
      <c r="B1456">
        <v>0.35150230799999999</v>
      </c>
      <c r="C1456">
        <v>-0.81118287600000005</v>
      </c>
      <c r="D1456">
        <v>-1.9804793359999999</v>
      </c>
      <c r="E1456" s="6">
        <v>-1.738962015</v>
      </c>
      <c r="F1456">
        <v>0</v>
      </c>
      <c r="G1456">
        <v>308.5859906</v>
      </c>
      <c r="H1456">
        <v>3.7806329999999999</v>
      </c>
      <c r="I1456">
        <v>43081.26458333333</v>
      </c>
      <c r="J1456" t="s">
        <v>19</v>
      </c>
    </row>
    <row r="1457" spans="1:10" x14ac:dyDescent="0.25">
      <c r="A1457">
        <v>-1.246414532</v>
      </c>
      <c r="B1457">
        <v>0.35136795599999998</v>
      </c>
      <c r="C1457">
        <v>-0.81104582700000005</v>
      </c>
      <c r="D1457">
        <v>-1.9804363</v>
      </c>
      <c r="E1457" s="6">
        <v>-1.7390075810000001</v>
      </c>
      <c r="F1457">
        <v>0</v>
      </c>
      <c r="G1457">
        <v>308.5832939</v>
      </c>
      <c r="H1457">
        <v>20.176909999999999</v>
      </c>
      <c r="I1457">
        <v>43081.26458333333</v>
      </c>
      <c r="J1457" t="s">
        <v>19</v>
      </c>
    </row>
    <row r="1458" spans="1:10" x14ac:dyDescent="0.25">
      <c r="A1458">
        <v>-1.2454466719999999</v>
      </c>
      <c r="B1458">
        <v>0.35116035200000001</v>
      </c>
      <c r="C1458">
        <v>-0.81083405600000003</v>
      </c>
      <c r="D1458">
        <v>-1.980369799</v>
      </c>
      <c r="E1458" s="6">
        <v>-1.7390779919999999</v>
      </c>
      <c r="F1458">
        <v>0</v>
      </c>
      <c r="G1458">
        <v>308.57912700000003</v>
      </c>
      <c r="H1458">
        <v>28.076979999999999</v>
      </c>
      <c r="I1458">
        <v>43081.26458333333</v>
      </c>
      <c r="J1458" t="s">
        <v>19</v>
      </c>
    </row>
    <row r="1459" spans="1:10" x14ac:dyDescent="0.25">
      <c r="A1459">
        <v>-1.243557767</v>
      </c>
      <c r="B1459">
        <v>0.35075518500000002</v>
      </c>
      <c r="C1459">
        <v>-0.81042075700000005</v>
      </c>
      <c r="D1459">
        <v>-1.9802400149999999</v>
      </c>
      <c r="E1459" s="6">
        <v>-1.7392154070000001</v>
      </c>
      <c r="F1459">
        <v>0</v>
      </c>
      <c r="G1459">
        <v>308.57099470000003</v>
      </c>
      <c r="H1459">
        <v>25.784120000000001</v>
      </c>
      <c r="I1459">
        <v>43081.265277777777</v>
      </c>
      <c r="J1459" t="s">
        <v>19</v>
      </c>
    </row>
    <row r="1460" spans="1:10" x14ac:dyDescent="0.25">
      <c r="A1460">
        <v>-1.242921572</v>
      </c>
      <c r="B1460">
        <v>0.35061872199999999</v>
      </c>
      <c r="C1460">
        <v>-0.81028155499999999</v>
      </c>
      <c r="D1460">
        <v>-1.980196303</v>
      </c>
      <c r="E1460" s="6">
        <v>-1.73926169</v>
      </c>
      <c r="F1460">
        <v>0</v>
      </c>
      <c r="G1460">
        <v>308.56825570000001</v>
      </c>
      <c r="H1460">
        <v>30.209810000000001</v>
      </c>
      <c r="I1460">
        <v>43081.265277777777</v>
      </c>
      <c r="J1460" t="s">
        <v>19</v>
      </c>
    </row>
    <row r="1461" spans="1:10" x14ac:dyDescent="0.25">
      <c r="A1461">
        <v>-1.2425922869999999</v>
      </c>
      <c r="B1461">
        <v>0.35054809100000001</v>
      </c>
      <c r="C1461">
        <v>-0.81020950700000005</v>
      </c>
      <c r="D1461">
        <v>-1.9801736780000001</v>
      </c>
      <c r="E1461" s="6">
        <v>-1.739285645</v>
      </c>
      <c r="F1461">
        <v>0</v>
      </c>
      <c r="G1461">
        <v>308.56683809999998</v>
      </c>
      <c r="H1461">
        <v>25.49606</v>
      </c>
      <c r="I1461">
        <v>43081.265277777777</v>
      </c>
      <c r="J1461" t="s">
        <v>19</v>
      </c>
    </row>
    <row r="1462" spans="1:10" x14ac:dyDescent="0.25">
      <c r="A1462">
        <v>-1.2419684710000001</v>
      </c>
      <c r="B1462">
        <v>0.35041428400000002</v>
      </c>
      <c r="C1462">
        <v>-0.81007301300000001</v>
      </c>
      <c r="D1462">
        <v>-1.980130817</v>
      </c>
      <c r="E1462" s="6">
        <v>-1.739331027</v>
      </c>
      <c r="F1462">
        <v>0</v>
      </c>
      <c r="G1462">
        <v>308.56415240000001</v>
      </c>
      <c r="H1462">
        <v>7.2317450000000001</v>
      </c>
      <c r="I1462">
        <v>43081.265277777777</v>
      </c>
      <c r="J1462" t="s">
        <v>19</v>
      </c>
    </row>
    <row r="1463" spans="1:10" x14ac:dyDescent="0.25">
      <c r="A1463">
        <v>-1.2410153690000001</v>
      </c>
      <c r="B1463">
        <v>0.35020984500000002</v>
      </c>
      <c r="C1463">
        <v>-0.80986447100000003</v>
      </c>
      <c r="D1463">
        <v>-1.980065331</v>
      </c>
      <c r="E1463" s="6">
        <v>-1.739400364</v>
      </c>
      <c r="F1463">
        <v>0</v>
      </c>
      <c r="G1463">
        <v>308.56004899999999</v>
      </c>
      <c r="H1463">
        <v>0</v>
      </c>
      <c r="I1463">
        <v>43081.265277777777</v>
      </c>
      <c r="J1463" t="s">
        <v>19</v>
      </c>
    </row>
    <row r="1464" spans="1:10" x14ac:dyDescent="0.25">
      <c r="A1464">
        <v>-1.231491812</v>
      </c>
      <c r="B1464">
        <v>0.34816705999999997</v>
      </c>
      <c r="C1464">
        <v>-0.80778068400000003</v>
      </c>
      <c r="D1464">
        <v>-1.9794109799999999</v>
      </c>
      <c r="E1464" s="6">
        <v>-1.7400931909999999</v>
      </c>
      <c r="F1464">
        <v>0</v>
      </c>
      <c r="G1464">
        <v>308.51904739999998</v>
      </c>
      <c r="H1464">
        <v>4.3323900000000002</v>
      </c>
      <c r="I1464">
        <v>43081.265972222223</v>
      </c>
      <c r="J1464" t="s">
        <v>19</v>
      </c>
    </row>
    <row r="1465" spans="1:10" x14ac:dyDescent="0.25">
      <c r="A1465">
        <v>-1.230219264</v>
      </c>
      <c r="B1465">
        <v>0.34789410100000001</v>
      </c>
      <c r="C1465">
        <v>-0.80750224599999998</v>
      </c>
      <c r="D1465">
        <v>-1.979323545</v>
      </c>
      <c r="E1465" s="6">
        <v>-1.740185767</v>
      </c>
      <c r="F1465">
        <v>0</v>
      </c>
      <c r="G1465">
        <v>308.51356870000001</v>
      </c>
      <c r="H1465">
        <v>1.5448770000000001</v>
      </c>
      <c r="I1465">
        <v>43081.265972222223</v>
      </c>
      <c r="J1465" t="s">
        <v>19</v>
      </c>
    </row>
    <row r="1466" spans="1:10" x14ac:dyDescent="0.25">
      <c r="A1466">
        <v>-1.2299074350000001</v>
      </c>
      <c r="B1466">
        <v>0.34782721500000002</v>
      </c>
      <c r="C1466">
        <v>-0.80743401699999995</v>
      </c>
      <c r="D1466">
        <v>-1.979302119</v>
      </c>
      <c r="E1466" s="6">
        <v>-1.7402084529999999</v>
      </c>
      <c r="F1466">
        <v>0</v>
      </c>
      <c r="G1466">
        <v>308.51222619999999</v>
      </c>
      <c r="H1466">
        <v>5.6999579999999996</v>
      </c>
      <c r="I1466">
        <v>43081.265972222223</v>
      </c>
      <c r="J1466" t="s">
        <v>19</v>
      </c>
    </row>
    <row r="1467" spans="1:10" x14ac:dyDescent="0.25">
      <c r="A1467">
        <v>-1.228954334</v>
      </c>
      <c r="B1467">
        <v>0.34762277600000002</v>
      </c>
      <c r="C1467">
        <v>-0.80722547499999997</v>
      </c>
      <c r="D1467">
        <v>-1.979236633</v>
      </c>
      <c r="E1467" s="6">
        <v>-1.7402777899999999</v>
      </c>
      <c r="F1467">
        <v>0</v>
      </c>
      <c r="G1467">
        <v>308.50812280000002</v>
      </c>
      <c r="H1467">
        <v>1.15734</v>
      </c>
      <c r="I1467">
        <v>43081.265972222223</v>
      </c>
      <c r="J1467" t="s">
        <v>19</v>
      </c>
    </row>
    <row r="1468" spans="1:10" x14ac:dyDescent="0.25">
      <c r="A1468">
        <v>-1.213714548</v>
      </c>
      <c r="B1468">
        <v>0.34435387099999998</v>
      </c>
      <c r="C1468">
        <v>-0.80389095700000002</v>
      </c>
      <c r="D1468">
        <v>-1.9781895270000001</v>
      </c>
      <c r="E1468" s="6">
        <v>-1.741386466</v>
      </c>
      <c r="F1468">
        <v>0</v>
      </c>
      <c r="G1468">
        <v>308.44251120000001</v>
      </c>
      <c r="H1468">
        <v>3.7266240000000002</v>
      </c>
      <c r="I1468">
        <v>43081.267361111109</v>
      </c>
      <c r="J1468" t="s">
        <v>19</v>
      </c>
    </row>
    <row r="1469" spans="1:10" x14ac:dyDescent="0.25">
      <c r="A1469">
        <v>-1.213073434</v>
      </c>
      <c r="B1469">
        <v>0.34421635299999997</v>
      </c>
      <c r="C1469">
        <v>-0.80375067899999997</v>
      </c>
      <c r="D1469">
        <v>-1.978145477</v>
      </c>
      <c r="E1469" s="6">
        <v>-1.7414331059999999</v>
      </c>
      <c r="F1469">
        <v>0</v>
      </c>
      <c r="G1469">
        <v>308.439751</v>
      </c>
      <c r="H1469">
        <v>8.6711480000000005</v>
      </c>
      <c r="I1469">
        <v>43081.267361111109</v>
      </c>
      <c r="J1469" t="s">
        <v>19</v>
      </c>
    </row>
    <row r="1470" spans="1:10" x14ac:dyDescent="0.25">
      <c r="A1470">
        <v>-1.212761446</v>
      </c>
      <c r="B1470">
        <v>0.34414943199999998</v>
      </c>
      <c r="C1470">
        <v>-0.80368241500000004</v>
      </c>
      <c r="D1470">
        <v>-1.9781240410000001</v>
      </c>
      <c r="E1470" s="6">
        <v>-1.741455803</v>
      </c>
      <c r="F1470">
        <v>0</v>
      </c>
      <c r="G1470">
        <v>308.43840779999999</v>
      </c>
      <c r="H1470">
        <v>18.168469999999999</v>
      </c>
      <c r="I1470">
        <v>43081.267361111109</v>
      </c>
      <c r="J1470" t="s">
        <v>19</v>
      </c>
    </row>
    <row r="1471" spans="1:10" x14ac:dyDescent="0.25">
      <c r="A1471">
        <v>-1.2108601619999999</v>
      </c>
      <c r="B1471">
        <v>0.343741611</v>
      </c>
      <c r="C1471">
        <v>-0.80326640699999996</v>
      </c>
      <c r="D1471">
        <v>-1.977993406</v>
      </c>
      <c r="E1471" s="6">
        <v>-1.7415941189999999</v>
      </c>
      <c r="F1471">
        <v>0</v>
      </c>
      <c r="G1471">
        <v>308.4302222</v>
      </c>
      <c r="H1471">
        <v>0</v>
      </c>
      <c r="I1471">
        <v>43081.267361111109</v>
      </c>
      <c r="J1471" t="s">
        <v>19</v>
      </c>
    </row>
    <row r="1472" spans="1:10" x14ac:dyDescent="0.25">
      <c r="A1472">
        <v>-1.182296791</v>
      </c>
      <c r="B1472">
        <v>0.33761482100000001</v>
      </c>
      <c r="C1472">
        <v>-0.797016642</v>
      </c>
      <c r="D1472">
        <v>-1.9760308550000001</v>
      </c>
      <c r="E1472" s="6">
        <v>-1.7436720699999999</v>
      </c>
      <c r="F1472">
        <v>0</v>
      </c>
      <c r="G1472">
        <v>308.3072487</v>
      </c>
      <c r="H1472">
        <v>0</v>
      </c>
      <c r="I1472">
        <v>43081.269444444442</v>
      </c>
      <c r="J1472" t="s">
        <v>19</v>
      </c>
    </row>
    <row r="1473" spans="1:10" x14ac:dyDescent="0.25">
      <c r="A1473">
        <v>-1.1800787589999999</v>
      </c>
      <c r="B1473">
        <v>0.33713905799999999</v>
      </c>
      <c r="C1473">
        <v>-0.79653132900000001</v>
      </c>
      <c r="D1473">
        <v>-1.9758784570000001</v>
      </c>
      <c r="E1473" s="6">
        <v>-1.7438334289999999</v>
      </c>
      <c r="F1473">
        <v>0</v>
      </c>
      <c r="G1473">
        <v>308.29769950000002</v>
      </c>
      <c r="H1473">
        <v>3.6395119999999999</v>
      </c>
      <c r="I1473">
        <v>43081.269444444442</v>
      </c>
      <c r="J1473" t="s">
        <v>19</v>
      </c>
    </row>
    <row r="1474" spans="1:10" x14ac:dyDescent="0.25">
      <c r="A1474">
        <v>-1.1797494740000001</v>
      </c>
      <c r="B1474">
        <v>0.337068427</v>
      </c>
      <c r="C1474">
        <v>-0.79645927999999999</v>
      </c>
      <c r="D1474">
        <v>-1.9758558319999999</v>
      </c>
      <c r="E1474" s="6">
        <v>-1.743857384</v>
      </c>
      <c r="F1474">
        <v>0</v>
      </c>
      <c r="G1474">
        <v>308.29628179999997</v>
      </c>
      <c r="H1474">
        <v>8.5860380000000003</v>
      </c>
      <c r="I1474">
        <v>43081.269444444442</v>
      </c>
      <c r="J1474" t="s">
        <v>19</v>
      </c>
    </row>
    <row r="1475" spans="1:10" x14ac:dyDescent="0.25">
      <c r="A1475">
        <v>-1.177536361</v>
      </c>
      <c r="B1475">
        <v>0.33659371799999999</v>
      </c>
      <c r="C1475">
        <v>-0.79597504299999999</v>
      </c>
      <c r="D1475">
        <v>-1.9757037719999999</v>
      </c>
      <c r="E1475" s="6">
        <v>-1.7440183849999999</v>
      </c>
      <c r="F1475">
        <v>0</v>
      </c>
      <c r="G1475">
        <v>308.28675370000002</v>
      </c>
      <c r="H1475">
        <v>14.93596</v>
      </c>
      <c r="I1475">
        <v>43081.269444444442</v>
      </c>
      <c r="J1475" t="s">
        <v>19</v>
      </c>
    </row>
    <row r="1476" spans="1:10" x14ac:dyDescent="0.25">
      <c r="A1476">
        <v>-1.176895088</v>
      </c>
      <c r="B1476">
        <v>0.33645616699999997</v>
      </c>
      <c r="C1476">
        <v>-0.79583473100000002</v>
      </c>
      <c r="D1476">
        <v>-1.975659711</v>
      </c>
      <c r="E1476" s="6">
        <v>-1.7440650369999999</v>
      </c>
      <c r="F1476">
        <v>0</v>
      </c>
      <c r="G1476">
        <v>308.28399289999999</v>
      </c>
      <c r="H1476">
        <v>30.55988</v>
      </c>
      <c r="I1476">
        <v>43081.270138888889</v>
      </c>
      <c r="J1476" t="s">
        <v>19</v>
      </c>
    </row>
    <row r="1477" spans="1:10" x14ac:dyDescent="0.25">
      <c r="A1477">
        <v>-1.1762712719999999</v>
      </c>
      <c r="B1477">
        <v>0.33632235900000002</v>
      </c>
      <c r="C1477">
        <v>-0.79569823699999997</v>
      </c>
      <c r="D1477">
        <v>-1.97561685</v>
      </c>
      <c r="E1477" s="6">
        <v>-1.7441104190000001</v>
      </c>
      <c r="F1477">
        <v>0</v>
      </c>
      <c r="G1477">
        <v>308.28130720000001</v>
      </c>
      <c r="H1477">
        <v>34.220300000000002</v>
      </c>
      <c r="I1477">
        <v>43081.270138888889</v>
      </c>
      <c r="J1477" t="s">
        <v>19</v>
      </c>
    </row>
    <row r="1478" spans="1:10" x14ac:dyDescent="0.25">
      <c r="A1478">
        <v>-1.1746770559999999</v>
      </c>
      <c r="B1478">
        <v>0.33598040299999998</v>
      </c>
      <c r="C1478">
        <v>-0.79534941699999995</v>
      </c>
      <c r="D1478">
        <v>-1.975507313</v>
      </c>
      <c r="E1478" s="6">
        <v>-1.744226396</v>
      </c>
      <c r="F1478">
        <v>0</v>
      </c>
      <c r="G1478">
        <v>308.27444359999998</v>
      </c>
      <c r="H1478">
        <v>24.557490000000001</v>
      </c>
      <c r="I1478">
        <v>43081.270138888889</v>
      </c>
      <c r="J1478" t="s">
        <v>19</v>
      </c>
    </row>
    <row r="1479" spans="1:10" x14ac:dyDescent="0.25">
      <c r="A1479">
        <v>-1.1734070480000001</v>
      </c>
      <c r="B1479">
        <v>0.33570798800000001</v>
      </c>
      <c r="C1479">
        <v>-0.79507153500000005</v>
      </c>
      <c r="D1479">
        <v>-1.9754200529999999</v>
      </c>
      <c r="E1479" s="6">
        <v>-1.744318788</v>
      </c>
      <c r="F1479">
        <v>0</v>
      </c>
      <c r="G1479">
        <v>308.26897589999999</v>
      </c>
      <c r="H1479">
        <v>0</v>
      </c>
      <c r="I1479">
        <v>43081.270138888889</v>
      </c>
      <c r="J1479" t="s">
        <v>19</v>
      </c>
    </row>
    <row r="1480" spans="1:10" x14ac:dyDescent="0.25">
      <c r="A1480">
        <v>-1.142303659</v>
      </c>
      <c r="B1480">
        <v>0.32903637000000002</v>
      </c>
      <c r="C1480">
        <v>-0.78826600499999999</v>
      </c>
      <c r="D1480">
        <v>-1.97328298</v>
      </c>
      <c r="E1480" s="6">
        <v>-1.7465815220000001</v>
      </c>
      <c r="F1480">
        <v>0</v>
      </c>
      <c r="G1480">
        <v>308.13506690000003</v>
      </c>
      <c r="H1480">
        <v>0</v>
      </c>
      <c r="I1480">
        <v>43081.272222222222</v>
      </c>
      <c r="J1480" t="s">
        <v>19</v>
      </c>
    </row>
    <row r="1481" spans="1:10" x14ac:dyDescent="0.25">
      <c r="A1481">
        <v>-1.138496331</v>
      </c>
      <c r="B1481">
        <v>0.328219706</v>
      </c>
      <c r="C1481">
        <v>-0.78743294900000005</v>
      </c>
      <c r="D1481">
        <v>-1.9730213839999999</v>
      </c>
      <c r="E1481" s="6">
        <v>-1.7468585000000001</v>
      </c>
      <c r="F1481">
        <v>0</v>
      </c>
      <c r="G1481">
        <v>308.11867530000001</v>
      </c>
      <c r="H1481">
        <v>7.9489900000000002</v>
      </c>
      <c r="I1481">
        <v>43081.272916666669</v>
      </c>
      <c r="J1481" t="s">
        <v>19</v>
      </c>
    </row>
    <row r="1482" spans="1:10" x14ac:dyDescent="0.25">
      <c r="A1482">
        <v>-1.138184343</v>
      </c>
      <c r="B1482">
        <v>0.328152785</v>
      </c>
      <c r="C1482">
        <v>-0.78736468500000001</v>
      </c>
      <c r="D1482">
        <v>-1.972999948</v>
      </c>
      <c r="E1482" s="6">
        <v>-1.746881197</v>
      </c>
      <c r="F1482">
        <v>0</v>
      </c>
      <c r="G1482">
        <v>308.1173321</v>
      </c>
      <c r="H1482">
        <v>12.41541</v>
      </c>
      <c r="I1482">
        <v>43081.272916666669</v>
      </c>
      <c r="J1482" t="s">
        <v>19</v>
      </c>
    </row>
    <row r="1483" spans="1:10" x14ac:dyDescent="0.25">
      <c r="A1483">
        <v>-1.1369019570000001</v>
      </c>
      <c r="B1483">
        <v>0.32787771500000001</v>
      </c>
      <c r="C1483">
        <v>-0.78708409400000001</v>
      </c>
      <c r="D1483">
        <v>-1.9729118370000001</v>
      </c>
      <c r="E1483" s="6">
        <v>-1.7469744890000001</v>
      </c>
      <c r="F1483">
        <v>0</v>
      </c>
      <c r="G1483">
        <v>308.11181099999999</v>
      </c>
      <c r="H1483">
        <v>0.59230859999999996</v>
      </c>
      <c r="I1483">
        <v>43081.272916666669</v>
      </c>
      <c r="J1483" t="s">
        <v>19</v>
      </c>
    </row>
    <row r="1484" spans="1:10" x14ac:dyDescent="0.25">
      <c r="A1484">
        <v>-1.1178597619999999</v>
      </c>
      <c r="B1484">
        <v>0.32379320099999997</v>
      </c>
      <c r="C1484">
        <v>-0.78291759599999999</v>
      </c>
      <c r="D1484">
        <v>-1.9716034730000001</v>
      </c>
      <c r="E1484" s="6">
        <v>-1.748359786</v>
      </c>
      <c r="F1484">
        <v>0</v>
      </c>
      <c r="G1484">
        <v>308.02982889999998</v>
      </c>
      <c r="H1484">
        <v>0</v>
      </c>
      <c r="I1484">
        <v>43081.274305555555</v>
      </c>
      <c r="J1484" t="s">
        <v>19</v>
      </c>
    </row>
    <row r="1485" spans="1:10" x14ac:dyDescent="0.25">
      <c r="A1485">
        <v>-1.110257166</v>
      </c>
      <c r="B1485">
        <v>0.32216245799999998</v>
      </c>
      <c r="C1485">
        <v>-0.78125412100000002</v>
      </c>
      <c r="D1485">
        <v>-1.971081109</v>
      </c>
      <c r="E1485" s="6">
        <v>-1.7489128650000001</v>
      </c>
      <c r="F1485">
        <v>0</v>
      </c>
      <c r="G1485">
        <v>307.99709760000002</v>
      </c>
      <c r="H1485">
        <v>4.3782189999999996</v>
      </c>
      <c r="I1485">
        <v>43081.275000000001</v>
      </c>
      <c r="J1485" t="s">
        <v>19</v>
      </c>
    </row>
    <row r="1486" spans="1:10" x14ac:dyDescent="0.25">
      <c r="A1486">
        <v>-1.10993042</v>
      </c>
      <c r="B1486">
        <v>0.32209237200000002</v>
      </c>
      <c r="C1486">
        <v>-0.78118262800000005</v>
      </c>
      <c r="D1486">
        <v>-1.971058658</v>
      </c>
      <c r="E1486" s="6">
        <v>-1.748936636</v>
      </c>
      <c r="F1486">
        <v>0</v>
      </c>
      <c r="G1486">
        <v>307.9956909</v>
      </c>
      <c r="H1486">
        <v>10.58756</v>
      </c>
      <c r="I1486">
        <v>43081.275000000001</v>
      </c>
      <c r="J1486" t="s">
        <v>19</v>
      </c>
    </row>
    <row r="1487" spans="1:10" x14ac:dyDescent="0.25">
      <c r="A1487">
        <v>-1.109289306</v>
      </c>
      <c r="B1487">
        <v>0.32195485400000001</v>
      </c>
      <c r="C1487">
        <v>-0.78104235</v>
      </c>
      <c r="D1487">
        <v>-1.9710146079999999</v>
      </c>
      <c r="E1487" s="6">
        <v>-1.7489832759999999</v>
      </c>
      <c r="F1487">
        <v>0</v>
      </c>
      <c r="G1487">
        <v>307.99293069999999</v>
      </c>
      <c r="H1487">
        <v>2.1697410000000001</v>
      </c>
      <c r="I1487">
        <v>43081.275000000001</v>
      </c>
      <c r="J1487" t="s">
        <v>19</v>
      </c>
    </row>
    <row r="1488" spans="1:10" x14ac:dyDescent="0.25">
      <c r="A1488">
        <v>-1.1070711150000001</v>
      </c>
      <c r="B1488">
        <v>0.32147905599999999</v>
      </c>
      <c r="C1488">
        <v>-0.780557002</v>
      </c>
      <c r="D1488">
        <v>-1.9708621989999999</v>
      </c>
      <c r="E1488" s="6">
        <v>-1.7491446470000001</v>
      </c>
      <c r="F1488">
        <v>0</v>
      </c>
      <c r="G1488">
        <v>307.9833807</v>
      </c>
      <c r="H1488">
        <v>4.5244299999999997</v>
      </c>
      <c r="I1488">
        <v>43081.275000000001</v>
      </c>
      <c r="J1488" t="s">
        <v>19</v>
      </c>
    </row>
    <row r="1489" spans="1:10" x14ac:dyDescent="0.25">
      <c r="A1489">
        <v>-1.10643746</v>
      </c>
      <c r="B1489">
        <v>0.321343139</v>
      </c>
      <c r="C1489">
        <v>-0.78041835599999998</v>
      </c>
      <c r="D1489">
        <v>-1.9708186620000001</v>
      </c>
      <c r="E1489" s="6">
        <v>-1.7491907440000001</v>
      </c>
      <c r="F1489">
        <v>0</v>
      </c>
      <c r="G1489">
        <v>307.98065270000001</v>
      </c>
      <c r="H1489">
        <v>0</v>
      </c>
      <c r="I1489">
        <v>43081.275000000001</v>
      </c>
      <c r="J1489" t="s">
        <v>19</v>
      </c>
    </row>
    <row r="1490" spans="1:10" x14ac:dyDescent="0.25">
      <c r="A1490">
        <v>-1.1045312570000001</v>
      </c>
      <c r="B1490">
        <v>0.32093426200000003</v>
      </c>
      <c r="C1490">
        <v>-0.78000127200000002</v>
      </c>
      <c r="D1490">
        <v>-1.970687689</v>
      </c>
      <c r="E1490" s="6">
        <v>-1.7493294180000001</v>
      </c>
      <c r="F1490">
        <v>0</v>
      </c>
      <c r="G1490">
        <v>307.97244590000003</v>
      </c>
      <c r="H1490">
        <v>3.4591099999999999</v>
      </c>
      <c r="I1490">
        <v>43081.275000000001</v>
      </c>
      <c r="J1490" t="s">
        <v>19</v>
      </c>
    </row>
    <row r="1491" spans="1:10" x14ac:dyDescent="0.25">
      <c r="A1491">
        <v>-1.103907282</v>
      </c>
      <c r="B1491">
        <v>0.32080041999999998</v>
      </c>
      <c r="C1491">
        <v>-0.77986474400000005</v>
      </c>
      <c r="D1491">
        <v>-1.9706448160000001</v>
      </c>
      <c r="E1491" s="6">
        <v>-1.7493748119999999</v>
      </c>
      <c r="F1491">
        <v>0</v>
      </c>
      <c r="G1491">
        <v>307.96975950000001</v>
      </c>
      <c r="H1491">
        <v>14.67681</v>
      </c>
      <c r="I1491">
        <v>43081.275000000001</v>
      </c>
      <c r="J1491" t="s">
        <v>19</v>
      </c>
    </row>
    <row r="1492" spans="1:10" x14ac:dyDescent="0.25">
      <c r="A1492">
        <v>-1.1020036179999999</v>
      </c>
      <c r="B1492">
        <v>0.32039208800000002</v>
      </c>
      <c r="C1492">
        <v>-0.77944821600000003</v>
      </c>
      <c r="D1492">
        <v>-1.970514018</v>
      </c>
      <c r="E1492" s="6">
        <v>-1.7495133009999999</v>
      </c>
      <c r="F1492">
        <v>0</v>
      </c>
      <c r="G1492">
        <v>307.9615637</v>
      </c>
      <c r="H1492">
        <v>13.02482</v>
      </c>
      <c r="I1492">
        <v>43081.275000000001</v>
      </c>
      <c r="J1492" t="s">
        <v>19</v>
      </c>
    </row>
    <row r="1493" spans="1:10" x14ac:dyDescent="0.25">
      <c r="A1493">
        <v>-1.1013625039999999</v>
      </c>
      <c r="B1493">
        <v>0.32025457000000002</v>
      </c>
      <c r="C1493">
        <v>-0.77930793799999998</v>
      </c>
      <c r="D1493">
        <v>-1.970469968</v>
      </c>
      <c r="E1493" s="6">
        <v>-1.749559941</v>
      </c>
      <c r="F1493">
        <v>0</v>
      </c>
      <c r="G1493">
        <v>307.95880349999999</v>
      </c>
      <c r="H1493">
        <v>19.965409999999999</v>
      </c>
      <c r="I1493">
        <v>43081.275000000001</v>
      </c>
      <c r="J1493" t="s">
        <v>19</v>
      </c>
    </row>
    <row r="1494" spans="1:10" x14ac:dyDescent="0.25">
      <c r="A1494">
        <v>-1.1010505159999999</v>
      </c>
      <c r="B1494">
        <v>0.32018764900000002</v>
      </c>
      <c r="C1494">
        <v>-0.77923967400000005</v>
      </c>
      <c r="D1494">
        <v>-1.970448532</v>
      </c>
      <c r="E1494" s="6">
        <v>-1.7495826379999999</v>
      </c>
      <c r="F1494">
        <v>0</v>
      </c>
      <c r="G1494">
        <v>307.95746029999998</v>
      </c>
      <c r="H1494">
        <v>14.12851</v>
      </c>
      <c r="I1494">
        <v>43081.275694444441</v>
      </c>
      <c r="J1494" t="s">
        <v>19</v>
      </c>
    </row>
    <row r="1495" spans="1:10" x14ac:dyDescent="0.25">
      <c r="A1495">
        <v>-1.1007212310000001</v>
      </c>
      <c r="B1495">
        <v>0.32011701799999998</v>
      </c>
      <c r="C1495">
        <v>-0.77916762500000003</v>
      </c>
      <c r="D1495">
        <v>-1.9704259070000001</v>
      </c>
      <c r="E1495" s="6">
        <v>-1.749606593</v>
      </c>
      <c r="F1495">
        <v>0</v>
      </c>
      <c r="G1495">
        <v>307.95604270000001</v>
      </c>
      <c r="H1495">
        <v>1.218809</v>
      </c>
      <c r="I1495">
        <v>43081.275694444441</v>
      </c>
      <c r="J1495" t="s">
        <v>19</v>
      </c>
    </row>
    <row r="1496" spans="1:10" x14ac:dyDescent="0.25">
      <c r="A1496">
        <v>-1.086753992</v>
      </c>
      <c r="B1496">
        <v>0.317121072</v>
      </c>
      <c r="C1496">
        <v>-0.77611154500000001</v>
      </c>
      <c r="D1496">
        <v>-1.969466237</v>
      </c>
      <c r="E1496" s="6">
        <v>-1.750622693</v>
      </c>
      <c r="F1496">
        <v>0</v>
      </c>
      <c r="G1496">
        <v>307.8959097</v>
      </c>
      <c r="H1496">
        <v>0</v>
      </c>
      <c r="I1496">
        <v>43081.276388888888</v>
      </c>
      <c r="J1496" t="s">
        <v>19</v>
      </c>
    </row>
    <row r="1497" spans="1:10" x14ac:dyDescent="0.25">
      <c r="A1497">
        <v>-1.0839119850000001</v>
      </c>
      <c r="B1497">
        <v>0.31651146699999999</v>
      </c>
      <c r="C1497">
        <v>-0.77548970399999995</v>
      </c>
      <c r="D1497">
        <v>-1.9692709660000001</v>
      </c>
      <c r="E1497" s="6">
        <v>-1.7508294449999999</v>
      </c>
      <c r="F1497">
        <v>0</v>
      </c>
      <c r="G1497">
        <v>307.88367410000001</v>
      </c>
      <c r="H1497">
        <v>4.954707</v>
      </c>
      <c r="I1497">
        <v>43081.276388888888</v>
      </c>
      <c r="J1497" t="s">
        <v>19</v>
      </c>
    </row>
    <row r="1498" spans="1:10" x14ac:dyDescent="0.25">
      <c r="A1498">
        <v>-1.0823226889999999</v>
      </c>
      <c r="B1498">
        <v>0.31617056599999999</v>
      </c>
      <c r="C1498">
        <v>-0.77514196000000002</v>
      </c>
      <c r="D1498">
        <v>-1.969161768</v>
      </c>
      <c r="E1498" s="6">
        <v>-1.750945065</v>
      </c>
      <c r="F1498">
        <v>0</v>
      </c>
      <c r="G1498">
        <v>307.87683170000003</v>
      </c>
      <c r="H1498">
        <v>0</v>
      </c>
      <c r="I1498">
        <v>43081.276388888888</v>
      </c>
      <c r="J1498" t="s">
        <v>19</v>
      </c>
    </row>
    <row r="1499" spans="1:10" x14ac:dyDescent="0.25">
      <c r="A1499">
        <v>-1.0654912270000001</v>
      </c>
      <c r="B1499">
        <v>0.31256024900000001</v>
      </c>
      <c r="C1499">
        <v>-0.77145917799999997</v>
      </c>
      <c r="D1499">
        <v>-1.968005301</v>
      </c>
      <c r="E1499" s="6">
        <v>-1.752169533</v>
      </c>
      <c r="F1499">
        <v>0</v>
      </c>
      <c r="G1499">
        <v>307.80436739999999</v>
      </c>
      <c r="H1499">
        <v>2.425071</v>
      </c>
      <c r="I1499">
        <v>43081.277777777781</v>
      </c>
      <c r="J1499" t="s">
        <v>19</v>
      </c>
    </row>
    <row r="1500" spans="1:10" x14ac:dyDescent="0.25">
      <c r="A1500">
        <v>-1.0645381249999999</v>
      </c>
      <c r="B1500">
        <v>0.31235581099999998</v>
      </c>
      <c r="C1500">
        <v>-0.77125063599999999</v>
      </c>
      <c r="D1500">
        <v>-1.967939814</v>
      </c>
      <c r="E1500" s="6">
        <v>-1.75223887</v>
      </c>
      <c r="F1500">
        <v>0</v>
      </c>
      <c r="G1500">
        <v>307.80026409999999</v>
      </c>
      <c r="H1500">
        <v>18.655850000000001</v>
      </c>
      <c r="I1500">
        <v>43081.277777777781</v>
      </c>
      <c r="J1500" t="s">
        <v>19</v>
      </c>
    </row>
    <row r="1501" spans="1:10" x14ac:dyDescent="0.25">
      <c r="A1501">
        <v>-1.0639043109999999</v>
      </c>
      <c r="B1501">
        <v>0.31221985899999999</v>
      </c>
      <c r="C1501">
        <v>-0.77111195499999996</v>
      </c>
      <c r="D1501">
        <v>-1.9678962659999999</v>
      </c>
      <c r="E1501" s="6">
        <v>-1.75228498</v>
      </c>
      <c r="F1501">
        <v>0</v>
      </c>
      <c r="G1501">
        <v>307.79753529999999</v>
      </c>
      <c r="H1501">
        <v>16.470109999999998</v>
      </c>
      <c r="I1501">
        <v>43081.277777777781</v>
      </c>
      <c r="J1501" t="s">
        <v>19</v>
      </c>
    </row>
    <row r="1502" spans="1:10" x14ac:dyDescent="0.25">
      <c r="A1502">
        <v>-1.0629661260000001</v>
      </c>
      <c r="B1502">
        <v>0.31201862000000002</v>
      </c>
      <c r="C1502">
        <v>-0.77090667700000004</v>
      </c>
      <c r="D1502">
        <v>-1.967831804</v>
      </c>
      <c r="E1502" s="6">
        <v>-1.7523532310000001</v>
      </c>
      <c r="F1502">
        <v>0</v>
      </c>
      <c r="G1502">
        <v>307.79349619999999</v>
      </c>
      <c r="H1502">
        <v>4.8210459999999999</v>
      </c>
      <c r="I1502">
        <v>43081.27847222222</v>
      </c>
      <c r="J1502" t="s">
        <v>19</v>
      </c>
    </row>
    <row r="1503" spans="1:10" x14ac:dyDescent="0.25">
      <c r="A1503">
        <v>-1.0607306379999999</v>
      </c>
      <c r="B1503">
        <v>0.31153911200000001</v>
      </c>
      <c r="C1503">
        <v>-0.77041754399999995</v>
      </c>
      <c r="D1503">
        <v>-1.9676782070000001</v>
      </c>
      <c r="E1503" s="6">
        <v>-1.7525158599999999</v>
      </c>
      <c r="F1503">
        <v>0</v>
      </c>
      <c r="G1503">
        <v>307.78387170000002</v>
      </c>
      <c r="H1503">
        <v>19.345269999999999</v>
      </c>
      <c r="I1503">
        <v>43081.27847222222</v>
      </c>
      <c r="J1503" t="s">
        <v>19</v>
      </c>
    </row>
    <row r="1504" spans="1:10" x14ac:dyDescent="0.25">
      <c r="A1504">
        <v>-1.058826815</v>
      </c>
      <c r="B1504">
        <v>0.31113074499999999</v>
      </c>
      <c r="C1504">
        <v>-0.77000098100000003</v>
      </c>
      <c r="D1504">
        <v>-1.967547398</v>
      </c>
      <c r="E1504" s="6">
        <v>-1.752654361</v>
      </c>
      <c r="F1504">
        <v>0</v>
      </c>
      <c r="G1504">
        <v>307.77567520000002</v>
      </c>
      <c r="H1504">
        <v>3.4787520000000001</v>
      </c>
      <c r="I1504">
        <v>43081.27847222222</v>
      </c>
      <c r="J1504" t="s">
        <v>19</v>
      </c>
    </row>
    <row r="1505" spans="1:10" x14ac:dyDescent="0.25">
      <c r="A1505">
        <v>-1.0582029989999999</v>
      </c>
      <c r="B1505">
        <v>0.310996938</v>
      </c>
      <c r="C1505">
        <v>-0.76986448799999996</v>
      </c>
      <c r="D1505">
        <v>-1.9675045360000001</v>
      </c>
      <c r="E1505" s="6">
        <v>-1.752699743</v>
      </c>
      <c r="F1505">
        <v>0</v>
      </c>
      <c r="G1505">
        <v>307.77298949999999</v>
      </c>
      <c r="H1505">
        <v>9.1932589999999994</v>
      </c>
      <c r="I1505">
        <v>43081.27847222222</v>
      </c>
      <c r="J1505" t="s">
        <v>19</v>
      </c>
    </row>
    <row r="1506" spans="1:10" x14ac:dyDescent="0.25">
      <c r="A1506">
        <v>-1.0572498969999999</v>
      </c>
      <c r="B1506">
        <v>0.310792499</v>
      </c>
      <c r="C1506">
        <v>-0.76965594599999998</v>
      </c>
      <c r="D1506">
        <v>-1.9674390500000001</v>
      </c>
      <c r="E1506" s="6">
        <v>-1.75276908</v>
      </c>
      <c r="F1506">
        <v>0</v>
      </c>
      <c r="G1506">
        <v>307.7688862</v>
      </c>
      <c r="H1506">
        <v>1.096425</v>
      </c>
      <c r="I1506">
        <v>43081.27847222222</v>
      </c>
      <c r="J1506" t="s">
        <v>19</v>
      </c>
    </row>
    <row r="1507" spans="1:10" x14ac:dyDescent="0.25">
      <c r="A1507">
        <v>-1.031540911</v>
      </c>
      <c r="B1507">
        <v>0.30527797099999998</v>
      </c>
      <c r="C1507">
        <v>-0.76403072999999999</v>
      </c>
      <c r="D1507">
        <v>-1.9656726200000001</v>
      </c>
      <c r="E1507" s="6">
        <v>-1.754639378</v>
      </c>
      <c r="F1507">
        <v>0</v>
      </c>
      <c r="G1507">
        <v>307.65820159999998</v>
      </c>
      <c r="H1507">
        <v>4.0225030000000004</v>
      </c>
      <c r="I1507">
        <v>43081.280555555553</v>
      </c>
      <c r="J1507" t="s">
        <v>19</v>
      </c>
    </row>
    <row r="1508" spans="1:10" x14ac:dyDescent="0.25">
      <c r="A1508">
        <v>-1.0312116259999999</v>
      </c>
      <c r="B1508">
        <v>0.30520733999999999</v>
      </c>
      <c r="C1508">
        <v>-0.76395868199999994</v>
      </c>
      <c r="D1508">
        <v>-1.9656499949999999</v>
      </c>
      <c r="E1508" s="6">
        <v>-1.7546633330000001</v>
      </c>
      <c r="F1508">
        <v>0</v>
      </c>
      <c r="G1508">
        <v>307.65678400000002</v>
      </c>
      <c r="H1508">
        <v>0</v>
      </c>
      <c r="I1508">
        <v>43081.280555555553</v>
      </c>
      <c r="J1508" t="s">
        <v>19</v>
      </c>
    </row>
    <row r="1509" spans="1:10" x14ac:dyDescent="0.25">
      <c r="A1509">
        <v>-1.0255030140000001</v>
      </c>
      <c r="B1509">
        <v>0.303982853</v>
      </c>
      <c r="C1509">
        <v>-0.76270961699999995</v>
      </c>
      <c r="D1509">
        <v>-1.965257764</v>
      </c>
      <c r="E1509" s="6">
        <v>-1.7550786279999999</v>
      </c>
      <c r="F1509">
        <v>0</v>
      </c>
      <c r="G1509">
        <v>307.63220680000001</v>
      </c>
      <c r="H1509">
        <v>5.4209909999999999</v>
      </c>
      <c r="I1509">
        <v>43081.280555555553</v>
      </c>
      <c r="J1509" t="s">
        <v>19</v>
      </c>
    </row>
    <row r="1510" spans="1:10" x14ac:dyDescent="0.25">
      <c r="A1510">
        <v>-1.024549913</v>
      </c>
      <c r="B1510">
        <v>0.30377841500000002</v>
      </c>
      <c r="C1510">
        <v>-0.76250107600000006</v>
      </c>
      <c r="D1510">
        <v>-1.9651922770000001</v>
      </c>
      <c r="E1510" s="6">
        <v>-1.7551479640000001</v>
      </c>
      <c r="F1510">
        <v>0</v>
      </c>
      <c r="G1510">
        <v>307.62810339999999</v>
      </c>
      <c r="H1510">
        <v>7.1708239999999996</v>
      </c>
      <c r="I1510">
        <v>43081.28125</v>
      </c>
      <c r="J1510" t="s">
        <v>19</v>
      </c>
    </row>
    <row r="1511" spans="1:10" x14ac:dyDescent="0.25">
      <c r="A1511">
        <v>-1.0239260960000001</v>
      </c>
      <c r="B1511">
        <v>0.30364460700000001</v>
      </c>
      <c r="C1511">
        <v>-0.76236458200000001</v>
      </c>
      <c r="D1511">
        <v>-1.965149416</v>
      </c>
      <c r="E1511" s="6">
        <v>-1.755193346</v>
      </c>
      <c r="F1511">
        <v>0</v>
      </c>
      <c r="G1511">
        <v>307.62541770000001</v>
      </c>
      <c r="H1511">
        <v>0.60740439999999996</v>
      </c>
      <c r="I1511">
        <v>43081.28125</v>
      </c>
      <c r="J1511" t="s">
        <v>19</v>
      </c>
    </row>
    <row r="1512" spans="1:10" x14ac:dyDescent="0.25">
      <c r="A1512">
        <v>-1.0220173539999999</v>
      </c>
      <c r="B1512">
        <v>0.30323518599999999</v>
      </c>
      <c r="C1512">
        <v>-0.76194694299999999</v>
      </c>
      <c r="D1512">
        <v>-1.965018269</v>
      </c>
      <c r="E1512" s="6">
        <v>-1.755332205</v>
      </c>
      <c r="F1512">
        <v>0</v>
      </c>
      <c r="G1512">
        <v>307.61720000000003</v>
      </c>
      <c r="H1512">
        <v>0.56681470899999997</v>
      </c>
      <c r="I1512">
        <v>43081.28125</v>
      </c>
      <c r="J1512" t="s">
        <v>19</v>
      </c>
    </row>
    <row r="1513" spans="1:10" x14ac:dyDescent="0.25">
      <c r="A1513">
        <v>-0.99536272400000003</v>
      </c>
      <c r="B1513">
        <v>0.29751781799999999</v>
      </c>
      <c r="C1513">
        <v>-0.75611481700000005</v>
      </c>
      <c r="D1513">
        <v>-1.9631868649999999</v>
      </c>
      <c r="E1513" s="6">
        <v>-1.757271297</v>
      </c>
      <c r="F1513">
        <v>0</v>
      </c>
      <c r="G1513">
        <v>307.83376500000003</v>
      </c>
      <c r="H1513">
        <v>0</v>
      </c>
      <c r="I1513">
        <v>43081.283333333333</v>
      </c>
      <c r="J1513" t="s">
        <v>19</v>
      </c>
    </row>
    <row r="1514" spans="1:10" x14ac:dyDescent="0.25">
      <c r="A1514">
        <v>-0.99312723599999997</v>
      </c>
      <c r="B1514">
        <v>0.29703831000000003</v>
      </c>
      <c r="C1514">
        <v>-0.75562568500000005</v>
      </c>
      <c r="D1514">
        <v>-1.9630332669999999</v>
      </c>
      <c r="E1514" s="6">
        <v>-1.757433926</v>
      </c>
      <c r="F1514">
        <v>0</v>
      </c>
      <c r="G1514">
        <v>307.85192799999999</v>
      </c>
      <c r="H1514">
        <v>7.4514329999999998</v>
      </c>
      <c r="I1514">
        <v>43081.283333333333</v>
      </c>
      <c r="J1514" t="s">
        <v>19</v>
      </c>
    </row>
    <row r="1515" spans="1:10" x14ac:dyDescent="0.25">
      <c r="A1515">
        <v>-0.992500881</v>
      </c>
      <c r="B1515">
        <v>0.29690395800000002</v>
      </c>
      <c r="C1515">
        <v>-0.75548863600000005</v>
      </c>
      <c r="D1515">
        <v>-1.962990231</v>
      </c>
      <c r="E1515" s="6">
        <v>-1.7574794929999999</v>
      </c>
      <c r="F1515">
        <v>0</v>
      </c>
      <c r="G1515">
        <v>307.85701699999998</v>
      </c>
      <c r="H1515">
        <v>18.686229999999998</v>
      </c>
      <c r="I1515">
        <v>43081.283333333333</v>
      </c>
      <c r="J1515" t="s">
        <v>19</v>
      </c>
    </row>
    <row r="1516" spans="1:10" x14ac:dyDescent="0.25">
      <c r="A1516">
        <v>-0.990904126</v>
      </c>
      <c r="B1516">
        <v>0.29656145699999997</v>
      </c>
      <c r="C1516">
        <v>-0.75513925999999998</v>
      </c>
      <c r="D1516">
        <v>-1.9628805199999999</v>
      </c>
      <c r="E1516" s="6">
        <v>-1.757595655</v>
      </c>
      <c r="F1516">
        <v>0</v>
      </c>
      <c r="G1516">
        <v>307.86999040000001</v>
      </c>
      <c r="H1516">
        <v>4.2314619999999996</v>
      </c>
      <c r="I1516">
        <v>43081.283333333333</v>
      </c>
      <c r="J1516" t="s">
        <v>19</v>
      </c>
    </row>
    <row r="1517" spans="1:10" x14ac:dyDescent="0.25">
      <c r="A1517">
        <v>-0.99059229699999995</v>
      </c>
      <c r="B1517">
        <v>0.29649457000000001</v>
      </c>
      <c r="C1517">
        <v>-0.75507103099999995</v>
      </c>
      <c r="D1517">
        <v>-1.962859095</v>
      </c>
      <c r="E1517" s="6">
        <v>-1.7576183400000001</v>
      </c>
      <c r="F1517">
        <v>0</v>
      </c>
      <c r="G1517">
        <v>307.872524</v>
      </c>
      <c r="H1517">
        <v>6.0238480000000001</v>
      </c>
      <c r="I1517">
        <v>43081.283333333333</v>
      </c>
      <c r="J1517" t="s">
        <v>19</v>
      </c>
    </row>
    <row r="1518" spans="1:10" x14ac:dyDescent="0.25">
      <c r="A1518">
        <v>-0.98996832199999996</v>
      </c>
      <c r="B1518">
        <v>0.29636072899999999</v>
      </c>
      <c r="C1518">
        <v>-0.75493450299999998</v>
      </c>
      <c r="D1518">
        <v>-1.9628162220000001</v>
      </c>
      <c r="E1518" s="6">
        <v>-1.757663733</v>
      </c>
      <c r="F1518">
        <v>0</v>
      </c>
      <c r="G1518">
        <v>307.87759369999998</v>
      </c>
      <c r="H1518">
        <v>0</v>
      </c>
      <c r="I1518">
        <v>43081.283333333333</v>
      </c>
      <c r="J1518" t="s">
        <v>19</v>
      </c>
    </row>
    <row r="1519" spans="1:10" x14ac:dyDescent="0.25">
      <c r="A1519">
        <v>-0.98806211899999996</v>
      </c>
      <c r="B1519">
        <v>0.29595185200000002</v>
      </c>
      <c r="C1519">
        <v>-0.75451741900000002</v>
      </c>
      <c r="D1519">
        <v>-1.96268525</v>
      </c>
      <c r="E1519" s="6">
        <v>-1.757802407</v>
      </c>
      <c r="F1519">
        <v>0</v>
      </c>
      <c r="G1519">
        <v>307.89308130000001</v>
      </c>
      <c r="H1519">
        <v>16.78454</v>
      </c>
      <c r="I1519">
        <v>43081.283333333333</v>
      </c>
      <c r="J1519" t="s">
        <v>19</v>
      </c>
    </row>
    <row r="1520" spans="1:10" x14ac:dyDescent="0.25">
      <c r="A1520">
        <v>-0.98710901699999998</v>
      </c>
      <c r="B1520">
        <v>0.29574741300000001</v>
      </c>
      <c r="C1520">
        <v>-0.75430887700000004</v>
      </c>
      <c r="D1520">
        <v>-1.962619763</v>
      </c>
      <c r="E1520" s="6">
        <v>-1.757871744</v>
      </c>
      <c r="F1520">
        <v>0</v>
      </c>
      <c r="G1520">
        <v>307.90082510000002</v>
      </c>
      <c r="H1520">
        <v>27.591239999999999</v>
      </c>
      <c r="I1520">
        <v>43081.283333333333</v>
      </c>
      <c r="J1520" t="s">
        <v>19</v>
      </c>
    </row>
    <row r="1521" spans="1:10" x14ac:dyDescent="0.25">
      <c r="A1521">
        <v>-0.98679226900000006</v>
      </c>
      <c r="B1521">
        <v>0.295679472</v>
      </c>
      <c r="C1521">
        <v>-0.75423957200000002</v>
      </c>
      <c r="D1521">
        <v>-1.9625980000000001</v>
      </c>
      <c r="E1521" s="6">
        <v>-1.7578947869999999</v>
      </c>
      <c r="F1521">
        <v>0</v>
      </c>
      <c r="G1521">
        <v>307.90339870000003</v>
      </c>
      <c r="H1521">
        <v>23.226609620000001</v>
      </c>
      <c r="I1521">
        <v>43081.28402777778</v>
      </c>
      <c r="J1521" t="s">
        <v>19</v>
      </c>
    </row>
    <row r="1522" spans="1:10" x14ac:dyDescent="0.25">
      <c r="A1522">
        <v>-0.986150996</v>
      </c>
      <c r="B1522">
        <v>0.29554192000000001</v>
      </c>
      <c r="C1522">
        <v>-0.75409925899999997</v>
      </c>
      <c r="D1522">
        <v>-1.9625539400000001</v>
      </c>
      <c r="E1522" s="6">
        <v>-1.7579414390000001</v>
      </c>
      <c r="F1522">
        <v>0</v>
      </c>
      <c r="G1522">
        <v>307.90860889999999</v>
      </c>
      <c r="H1522">
        <v>14.3902</v>
      </c>
      <c r="I1522">
        <v>43081.28402777778</v>
      </c>
      <c r="J1522" t="s">
        <v>19</v>
      </c>
    </row>
    <row r="1523" spans="1:10" x14ac:dyDescent="0.25">
      <c r="A1523">
        <v>-0.98583916699999996</v>
      </c>
      <c r="B1523">
        <v>0.295475033</v>
      </c>
      <c r="C1523">
        <v>-0.75403103000000005</v>
      </c>
      <c r="D1523">
        <v>-1.962532516</v>
      </c>
      <c r="E1523" s="6">
        <v>-1.7579641239999999</v>
      </c>
      <c r="F1523">
        <v>0</v>
      </c>
      <c r="G1523">
        <v>307.91114249999998</v>
      </c>
      <c r="H1523">
        <v>5.7832509999999999</v>
      </c>
      <c r="I1523">
        <v>43081.28402777778</v>
      </c>
      <c r="J1523" t="s">
        <v>19</v>
      </c>
    </row>
    <row r="1524" spans="1:10" x14ac:dyDescent="0.25">
      <c r="A1524">
        <v>-0.98519789499999999</v>
      </c>
      <c r="B1524">
        <v>0.29533748100000001</v>
      </c>
      <c r="C1524">
        <v>-0.75389071699999999</v>
      </c>
      <c r="D1524">
        <v>-1.962488456</v>
      </c>
      <c r="E1524" s="6">
        <v>-1.7580107760000001</v>
      </c>
      <c r="F1524">
        <v>0</v>
      </c>
      <c r="G1524">
        <v>307.9163527</v>
      </c>
      <c r="H1524">
        <v>4.9732570000000003</v>
      </c>
      <c r="I1524">
        <v>43081.28402777778</v>
      </c>
      <c r="J1524" t="s">
        <v>19</v>
      </c>
    </row>
    <row r="1525" spans="1:10" x14ac:dyDescent="0.25">
      <c r="A1525">
        <v>-0.98488606599999995</v>
      </c>
      <c r="B1525">
        <v>0.29527059500000002</v>
      </c>
      <c r="C1525">
        <v>-0.75382248799999996</v>
      </c>
      <c r="D1525">
        <v>-1.9624670310000001</v>
      </c>
      <c r="E1525" s="6">
        <v>-1.7580334609999999</v>
      </c>
      <c r="F1525">
        <v>0</v>
      </c>
      <c r="G1525">
        <v>307.9188863</v>
      </c>
      <c r="H1525">
        <v>8.1173929999999999</v>
      </c>
      <c r="I1525">
        <v>43081.28402777778</v>
      </c>
      <c r="J1525" t="s">
        <v>19</v>
      </c>
    </row>
    <row r="1526" spans="1:10" x14ac:dyDescent="0.25">
      <c r="A1526">
        <v>-0.98455678099999999</v>
      </c>
      <c r="B1526">
        <v>0.29519996399999998</v>
      </c>
      <c r="C1526">
        <v>-0.75375043900000005</v>
      </c>
      <c r="D1526">
        <v>-1.962444407</v>
      </c>
      <c r="E1526" s="6">
        <v>-1.7580574170000001</v>
      </c>
      <c r="F1526">
        <v>0</v>
      </c>
      <c r="G1526">
        <v>307.92156169999998</v>
      </c>
      <c r="H1526">
        <v>1.390118</v>
      </c>
      <c r="I1526">
        <v>43081.28402777778</v>
      </c>
      <c r="J1526" t="s">
        <v>19</v>
      </c>
    </row>
    <row r="1527" spans="1:10" x14ac:dyDescent="0.25">
      <c r="A1527">
        <v>-0.98362097699999995</v>
      </c>
      <c r="B1527">
        <v>0.29499923500000003</v>
      </c>
      <c r="C1527">
        <v>-0.75354568200000005</v>
      </c>
      <c r="D1527">
        <v>-1.9623801110000001</v>
      </c>
      <c r="E1527" s="6">
        <v>-1.758125495</v>
      </c>
      <c r="F1527">
        <v>0</v>
      </c>
      <c r="G1527">
        <v>307.92916500000001</v>
      </c>
      <c r="H1527">
        <v>4.9825340000000002</v>
      </c>
      <c r="I1527">
        <v>43081.28402777778</v>
      </c>
      <c r="J1527" t="s">
        <v>19</v>
      </c>
    </row>
    <row r="1528" spans="1:10" x14ac:dyDescent="0.25">
      <c r="A1528">
        <v>-0.98297986299999995</v>
      </c>
      <c r="B1528">
        <v>0.29486171799999999</v>
      </c>
      <c r="C1528">
        <v>-0.753405404</v>
      </c>
      <c r="D1528">
        <v>-1.9623360620000001</v>
      </c>
      <c r="E1528" s="6">
        <v>-1.7581721349999999</v>
      </c>
      <c r="F1528">
        <v>0</v>
      </c>
      <c r="G1528">
        <v>307.93437390000003</v>
      </c>
      <c r="H1528">
        <v>0</v>
      </c>
      <c r="I1528">
        <v>43081.28402777778</v>
      </c>
      <c r="J1528" t="s">
        <v>19</v>
      </c>
    </row>
    <row r="1529" spans="1:10" x14ac:dyDescent="0.25">
      <c r="A1529">
        <v>-0.98171223399999996</v>
      </c>
      <c r="B1529">
        <v>0.29458981400000001</v>
      </c>
      <c r="C1529">
        <v>-0.75312804200000005</v>
      </c>
      <c r="D1529">
        <v>-1.9622489670000001</v>
      </c>
      <c r="E1529" s="6">
        <v>-1.758264354</v>
      </c>
      <c r="F1529">
        <v>0</v>
      </c>
      <c r="G1529">
        <v>307.94467320000001</v>
      </c>
      <c r="H1529">
        <v>2.7378659999999999</v>
      </c>
      <c r="I1529">
        <v>43081.28402777778</v>
      </c>
      <c r="J1529" t="s">
        <v>19</v>
      </c>
    </row>
    <row r="1530" spans="1:10" x14ac:dyDescent="0.25">
      <c r="A1530">
        <v>-0.98138310799999995</v>
      </c>
      <c r="B1530">
        <v>0.294519217</v>
      </c>
      <c r="C1530">
        <v>-0.75305602800000004</v>
      </c>
      <c r="D1530">
        <v>-1.962226354</v>
      </c>
      <c r="E1530" s="6">
        <v>-1.758288297</v>
      </c>
      <c r="F1530">
        <v>0</v>
      </c>
      <c r="G1530">
        <v>307.94734729999999</v>
      </c>
      <c r="H1530">
        <v>10.284409999999999</v>
      </c>
      <c r="I1530">
        <v>43081.28402777778</v>
      </c>
      <c r="J1530" t="s">
        <v>19</v>
      </c>
    </row>
    <row r="1531" spans="1:10" x14ac:dyDescent="0.25">
      <c r="A1531">
        <v>-0.98011801899999995</v>
      </c>
      <c r="B1531">
        <v>0.29424785799999997</v>
      </c>
      <c r="C1531">
        <v>-0.75277922200000003</v>
      </c>
      <c r="D1531">
        <v>-1.962139434</v>
      </c>
      <c r="E1531" s="6">
        <v>-1.7583803309999999</v>
      </c>
      <c r="F1531">
        <v>0</v>
      </c>
      <c r="G1531">
        <v>307.957626</v>
      </c>
      <c r="H1531">
        <v>17.228090000000002</v>
      </c>
      <c r="I1531">
        <v>43081.28402777778</v>
      </c>
      <c r="J1531" t="s">
        <v>19</v>
      </c>
    </row>
    <row r="1532" spans="1:10" x14ac:dyDescent="0.25">
      <c r="A1532">
        <v>-0.97789982799999997</v>
      </c>
      <c r="B1532">
        <v>0.29377206</v>
      </c>
      <c r="C1532">
        <v>-0.752293875</v>
      </c>
      <c r="D1532">
        <v>-1.9619870290000001</v>
      </c>
      <c r="E1532" s="6">
        <v>-1.758541702</v>
      </c>
      <c r="F1532">
        <v>0</v>
      </c>
      <c r="G1532">
        <v>307.97564849999998</v>
      </c>
      <c r="H1532">
        <v>0</v>
      </c>
      <c r="I1532">
        <v>43081.28402777778</v>
      </c>
      <c r="J1532" t="s">
        <v>19</v>
      </c>
    </row>
    <row r="1533" spans="1:10" x14ac:dyDescent="0.25">
      <c r="A1533">
        <v>-0.97662997799999995</v>
      </c>
      <c r="B1533">
        <v>0.29349967900000001</v>
      </c>
      <c r="C1533">
        <v>-0.75201602700000003</v>
      </c>
      <c r="D1533">
        <v>-1.9618997819999999</v>
      </c>
      <c r="E1533" s="6">
        <v>-1.7586340819999999</v>
      </c>
      <c r="F1533">
        <v>0</v>
      </c>
      <c r="G1533">
        <v>307.98596579999997</v>
      </c>
      <c r="H1533">
        <v>6.3293679999999997</v>
      </c>
      <c r="I1533">
        <v>43081.284722222219</v>
      </c>
      <c r="J1533" t="s">
        <v>19</v>
      </c>
    </row>
    <row r="1534" spans="1:10" x14ac:dyDescent="0.25">
      <c r="A1534">
        <v>-0.97536488899999996</v>
      </c>
      <c r="B1534">
        <v>0.29322831999999999</v>
      </c>
      <c r="C1534">
        <v>-0.75173922100000001</v>
      </c>
      <c r="D1534">
        <v>-1.9618128619999999</v>
      </c>
      <c r="E1534" s="6">
        <v>-1.7587261160000001</v>
      </c>
      <c r="F1534">
        <v>0</v>
      </c>
      <c r="G1534">
        <v>307.99624449999999</v>
      </c>
      <c r="H1534">
        <v>0</v>
      </c>
      <c r="I1534">
        <v>43081.284722222219</v>
      </c>
      <c r="J1534" t="s">
        <v>19</v>
      </c>
    </row>
    <row r="1535" spans="1:10" x14ac:dyDescent="0.25">
      <c r="A1535">
        <v>-0.95124027899999997</v>
      </c>
      <c r="B1535">
        <v>0.28805363699999997</v>
      </c>
      <c r="C1535">
        <v>-0.74646067199999999</v>
      </c>
      <c r="D1535">
        <v>-1.9601553389999999</v>
      </c>
      <c r="E1535" s="6">
        <v>-1.7604811520000001</v>
      </c>
      <c r="F1535">
        <v>0</v>
      </c>
      <c r="G1535">
        <v>308.19225340000003</v>
      </c>
      <c r="H1535">
        <v>3.206512</v>
      </c>
      <c r="I1535">
        <v>43081.286111111112</v>
      </c>
      <c r="J1535" t="s">
        <v>19</v>
      </c>
    </row>
    <row r="1536" spans="1:10" x14ac:dyDescent="0.25">
      <c r="A1536">
        <v>-0.95059916499999997</v>
      </c>
      <c r="B1536">
        <v>0.28791611900000003</v>
      </c>
      <c r="C1536">
        <v>-0.74632039400000005</v>
      </c>
      <c r="D1536">
        <v>-1.96011129</v>
      </c>
      <c r="E1536" s="6">
        <v>-1.760527792</v>
      </c>
      <c r="F1536">
        <v>0</v>
      </c>
      <c r="G1536">
        <v>308.19746240000001</v>
      </c>
      <c r="H1536">
        <v>0</v>
      </c>
      <c r="I1536">
        <v>43081.286111111112</v>
      </c>
      <c r="J1536" t="s">
        <v>19</v>
      </c>
    </row>
    <row r="1537" spans="1:10" x14ac:dyDescent="0.25">
      <c r="A1537">
        <v>-0.91568590900000002</v>
      </c>
      <c r="B1537">
        <v>0.28042729199999999</v>
      </c>
      <c r="C1537">
        <v>-0.73868125200000001</v>
      </c>
      <c r="D1537">
        <v>-1.9577125150000001</v>
      </c>
      <c r="E1537" s="6">
        <v>-1.7630676890000001</v>
      </c>
      <c r="F1537">
        <v>0</v>
      </c>
      <c r="G1537">
        <v>308.48112750000001</v>
      </c>
      <c r="H1537">
        <v>2.0853609999999998</v>
      </c>
      <c r="I1537">
        <v>43081.288888888892</v>
      </c>
      <c r="J1537" t="s">
        <v>19</v>
      </c>
    </row>
    <row r="1538" spans="1:10" x14ac:dyDescent="0.25">
      <c r="A1538">
        <v>-0.91506209299999997</v>
      </c>
      <c r="B1538">
        <v>0.28029348399999998</v>
      </c>
      <c r="C1538">
        <v>-0.73854475900000005</v>
      </c>
      <c r="D1538">
        <v>-1.957669654</v>
      </c>
      <c r="E1538" s="6">
        <v>-1.763113071</v>
      </c>
      <c r="F1538">
        <v>0</v>
      </c>
      <c r="G1538">
        <v>308.48619589999998</v>
      </c>
      <c r="H1538">
        <v>13.79626</v>
      </c>
      <c r="I1538">
        <v>43081.288888888892</v>
      </c>
      <c r="J1538" t="s">
        <v>19</v>
      </c>
    </row>
    <row r="1539" spans="1:10" x14ac:dyDescent="0.25">
      <c r="A1539">
        <v>-0.91410899099999998</v>
      </c>
      <c r="B1539">
        <v>0.28008904600000001</v>
      </c>
      <c r="C1539">
        <v>-0.73833621699999996</v>
      </c>
      <c r="D1539">
        <v>-1.95760417</v>
      </c>
      <c r="E1539" s="6">
        <v>-1.763182408</v>
      </c>
      <c r="F1539">
        <v>0</v>
      </c>
      <c r="G1539">
        <v>308.4939397</v>
      </c>
      <c r="H1539">
        <v>9.2218119999999999</v>
      </c>
      <c r="I1539">
        <v>43081.288888888892</v>
      </c>
      <c r="J1539" t="s">
        <v>19</v>
      </c>
    </row>
    <row r="1540" spans="1:10" x14ac:dyDescent="0.25">
      <c r="A1540">
        <v>-0.91379700399999997</v>
      </c>
      <c r="B1540">
        <v>0.28002212500000001</v>
      </c>
      <c r="C1540">
        <v>-0.73826795300000003</v>
      </c>
      <c r="D1540">
        <v>-1.957582734</v>
      </c>
      <c r="E1540" s="6">
        <v>-1.7632051049999999</v>
      </c>
      <c r="F1540">
        <v>0</v>
      </c>
      <c r="G1540">
        <v>308.49647449999998</v>
      </c>
      <c r="H1540">
        <v>1.6350819999999999</v>
      </c>
      <c r="I1540">
        <v>43081.288888888892</v>
      </c>
      <c r="J1540" t="s">
        <v>19</v>
      </c>
    </row>
    <row r="1541" spans="1:10" x14ac:dyDescent="0.25">
      <c r="A1541">
        <v>-0.90933840499999996</v>
      </c>
      <c r="B1541">
        <v>0.27906576399999999</v>
      </c>
      <c r="C1541">
        <v>-0.73729239599999996</v>
      </c>
      <c r="D1541">
        <v>-1.9572763980000001</v>
      </c>
      <c r="E1541" s="6">
        <v>-1.763529463</v>
      </c>
      <c r="F1541">
        <v>0</v>
      </c>
      <c r="G1541">
        <v>308.53269999999998</v>
      </c>
      <c r="H1541">
        <v>1.5536799130000001</v>
      </c>
      <c r="I1541">
        <v>43081.289583333331</v>
      </c>
      <c r="J1541" t="s">
        <v>19</v>
      </c>
    </row>
    <row r="1542" spans="1:10" x14ac:dyDescent="0.25">
      <c r="A1542">
        <v>-0.888078178</v>
      </c>
      <c r="B1542">
        <v>0.27450548600000002</v>
      </c>
      <c r="C1542">
        <v>-0.73264058499999996</v>
      </c>
      <c r="D1542">
        <v>-1.955815678</v>
      </c>
      <c r="E1542" s="6">
        <v>-1.7650761180000001</v>
      </c>
      <c r="F1542">
        <v>0</v>
      </c>
      <c r="G1542">
        <v>308.49832420000001</v>
      </c>
      <c r="H1542">
        <v>1.1655249999999999</v>
      </c>
      <c r="I1542">
        <v>43081.290972222225</v>
      </c>
      <c r="J1542" t="s">
        <v>19</v>
      </c>
    </row>
    <row r="1543" spans="1:10" x14ac:dyDescent="0.25">
      <c r="A1543">
        <v>-0.88649872100000005</v>
      </c>
      <c r="B1543">
        <v>0.27416669500000002</v>
      </c>
      <c r="C1543">
        <v>-0.73229499399999998</v>
      </c>
      <c r="D1543">
        <v>-1.9557071580000001</v>
      </c>
      <c r="E1543" s="6">
        <v>-1.765191022</v>
      </c>
      <c r="F1543">
        <v>0</v>
      </c>
      <c r="G1543">
        <v>308.4957703</v>
      </c>
      <c r="H1543">
        <v>21.553570000000001</v>
      </c>
      <c r="I1543">
        <v>43081.290972222225</v>
      </c>
      <c r="J1543" t="s">
        <v>19</v>
      </c>
    </row>
    <row r="1544" spans="1:10" x14ac:dyDescent="0.25">
      <c r="A1544">
        <v>-0.88490434699999998</v>
      </c>
      <c r="B1544">
        <v>0.273824705</v>
      </c>
      <c r="C1544">
        <v>-0.73194613900000005</v>
      </c>
      <c r="D1544">
        <v>-1.955597614</v>
      </c>
      <c r="E1544" s="6">
        <v>-1.765307011</v>
      </c>
      <c r="F1544">
        <v>0</v>
      </c>
      <c r="G1544">
        <v>308.4931924</v>
      </c>
      <c r="H1544">
        <v>0</v>
      </c>
      <c r="I1544">
        <v>43081.290972222225</v>
      </c>
      <c r="J1544" t="s">
        <v>19</v>
      </c>
    </row>
    <row r="1545" spans="1:10" x14ac:dyDescent="0.25">
      <c r="A1545">
        <v>-0.80873302899999999</v>
      </c>
      <c r="B1545">
        <v>0.25748610100000002</v>
      </c>
      <c r="C1545">
        <v>-0.71527958999999997</v>
      </c>
      <c r="D1545">
        <v>-1.950364132</v>
      </c>
      <c r="E1545" s="6">
        <v>-1.7708483820000001</v>
      </c>
      <c r="F1545">
        <v>0</v>
      </c>
      <c r="G1545">
        <v>308.37003040000002</v>
      </c>
      <c r="H1545">
        <v>0</v>
      </c>
      <c r="I1545">
        <v>43081.296527777777</v>
      </c>
      <c r="J1545" t="s">
        <v>19</v>
      </c>
    </row>
    <row r="1546" spans="1:10" x14ac:dyDescent="0.25">
      <c r="A1546">
        <v>-0.80746793900000002</v>
      </c>
      <c r="B1546">
        <v>0.257214742</v>
      </c>
      <c r="C1546">
        <v>-0.71500278399999995</v>
      </c>
      <c r="D1546">
        <v>-1.950277212</v>
      </c>
      <c r="E1546" s="6">
        <v>-1.770940416</v>
      </c>
      <c r="F1546">
        <v>0</v>
      </c>
      <c r="G1546">
        <v>308.36798490000001</v>
      </c>
      <c r="H1546">
        <v>4.4157510000000002</v>
      </c>
      <c r="I1546">
        <v>43081.296527777777</v>
      </c>
      <c r="J1546" t="s">
        <v>19</v>
      </c>
    </row>
    <row r="1547" spans="1:10" x14ac:dyDescent="0.25">
      <c r="A1547">
        <v>-0.80715610999999998</v>
      </c>
      <c r="B1547">
        <v>0.25714785499999998</v>
      </c>
      <c r="C1547">
        <v>-0.71493455400000006</v>
      </c>
      <c r="D1547">
        <v>-1.9502557869999999</v>
      </c>
      <c r="E1547" s="6">
        <v>-1.770963101</v>
      </c>
      <c r="F1547">
        <v>0</v>
      </c>
      <c r="G1547">
        <v>308.36748069999999</v>
      </c>
      <c r="H1547">
        <v>9.2849889999999995</v>
      </c>
      <c r="I1547">
        <v>43081.296527777777</v>
      </c>
      <c r="J1547" t="s">
        <v>19</v>
      </c>
    </row>
    <row r="1548" spans="1:10" x14ac:dyDescent="0.25">
      <c r="A1548">
        <v>-0.80588610199999999</v>
      </c>
      <c r="B1548">
        <v>0.25687544099999998</v>
      </c>
      <c r="C1548">
        <v>-0.71465667200000005</v>
      </c>
      <c r="D1548">
        <v>-1.9501685289999999</v>
      </c>
      <c r="E1548" s="6">
        <v>-1.771055493</v>
      </c>
      <c r="F1548">
        <v>0</v>
      </c>
      <c r="G1548">
        <v>308.3654272</v>
      </c>
      <c r="H1548">
        <v>0.57601230000000003</v>
      </c>
      <c r="I1548">
        <v>43081.297222222223</v>
      </c>
      <c r="J1548" t="s">
        <v>19</v>
      </c>
    </row>
    <row r="1549" spans="1:10" x14ac:dyDescent="0.25">
      <c r="A1549">
        <v>-0.78809646</v>
      </c>
      <c r="B1549">
        <v>0.253059596</v>
      </c>
      <c r="C1549">
        <v>-0.71076423600000005</v>
      </c>
      <c r="D1549">
        <v>-1.9489462609999999</v>
      </c>
      <c r="E1549" s="6">
        <v>-1.7723496679999999</v>
      </c>
      <c r="F1549">
        <v>0</v>
      </c>
      <c r="G1549">
        <v>308.33666299999999</v>
      </c>
      <c r="H1549">
        <v>3.3307180000000001</v>
      </c>
      <c r="I1549">
        <v>43081.29791666667</v>
      </c>
      <c r="J1549" t="s">
        <v>19</v>
      </c>
    </row>
    <row r="1550" spans="1:10" x14ac:dyDescent="0.25">
      <c r="A1550">
        <v>-0.78778463099999996</v>
      </c>
      <c r="B1550">
        <v>0.25299271000000001</v>
      </c>
      <c r="C1550">
        <v>-0.71069600700000002</v>
      </c>
      <c r="D1550">
        <v>-1.948924836</v>
      </c>
      <c r="E1550" s="6">
        <v>-1.772372353</v>
      </c>
      <c r="F1550">
        <v>0</v>
      </c>
      <c r="G1550">
        <v>308.33615880000002</v>
      </c>
      <c r="H1550">
        <v>13.62876</v>
      </c>
      <c r="I1550">
        <v>43081.29791666667</v>
      </c>
      <c r="J1550" t="s">
        <v>19</v>
      </c>
    </row>
    <row r="1551" spans="1:10" x14ac:dyDescent="0.25">
      <c r="A1551">
        <v>-0.78747264299999997</v>
      </c>
      <c r="B1551">
        <v>0.25292578900000001</v>
      </c>
      <c r="C1551">
        <v>-0.71062774299999998</v>
      </c>
      <c r="D1551">
        <v>-1.9489034000000001</v>
      </c>
      <c r="E1551" s="6">
        <v>-1.7723950500000001</v>
      </c>
      <c r="F1551">
        <v>0</v>
      </c>
      <c r="G1551">
        <v>308.33565429999999</v>
      </c>
      <c r="H1551">
        <v>16.401910000000001</v>
      </c>
      <c r="I1551">
        <v>43081.29791666667</v>
      </c>
      <c r="J1551" t="s">
        <v>19</v>
      </c>
    </row>
    <row r="1552" spans="1:10" x14ac:dyDescent="0.25">
      <c r="A1552">
        <v>-0.78716081400000004</v>
      </c>
      <c r="B1552">
        <v>0.252858902</v>
      </c>
      <c r="C1552">
        <v>-0.71055951399999995</v>
      </c>
      <c r="D1552">
        <v>-1.9488819749999999</v>
      </c>
      <c r="E1552" s="6">
        <v>-1.7724177350000001</v>
      </c>
      <c r="F1552">
        <v>0</v>
      </c>
      <c r="G1552">
        <v>308.33515010000002</v>
      </c>
      <c r="H1552">
        <v>11.888199999999999</v>
      </c>
      <c r="I1552">
        <v>43081.29791666667</v>
      </c>
      <c r="J1552" t="s">
        <v>19</v>
      </c>
    </row>
    <row r="1553" spans="1:10" x14ac:dyDescent="0.25">
      <c r="A1553">
        <v>-0.78651208299999997</v>
      </c>
      <c r="B1553">
        <v>0.25271975099999999</v>
      </c>
      <c r="C1553">
        <v>-0.71041756899999997</v>
      </c>
      <c r="D1553">
        <v>-1.948837403</v>
      </c>
      <c r="E1553" s="6">
        <v>-1.7724649290000001</v>
      </c>
      <c r="F1553">
        <v>0</v>
      </c>
      <c r="G1553">
        <v>308.33410120000002</v>
      </c>
      <c r="H1553">
        <v>18.566020000000002</v>
      </c>
      <c r="I1553">
        <v>43081.298611111109</v>
      </c>
      <c r="J1553" t="s">
        <v>19</v>
      </c>
    </row>
    <row r="1554" spans="1:10" x14ac:dyDescent="0.25">
      <c r="A1554">
        <v>-0.78524715199999995</v>
      </c>
      <c r="B1554">
        <v>0.25244842499999998</v>
      </c>
      <c r="C1554">
        <v>-0.71014079799999996</v>
      </c>
      <c r="D1554">
        <v>-1.948750494</v>
      </c>
      <c r="E1554" s="6">
        <v>-1.7725569510000001</v>
      </c>
      <c r="F1554">
        <v>0</v>
      </c>
      <c r="G1554">
        <v>308.3320559</v>
      </c>
      <c r="H1554">
        <v>9.2820040000000006</v>
      </c>
      <c r="I1554">
        <v>43081.298611111109</v>
      </c>
      <c r="J1554" t="s">
        <v>19</v>
      </c>
    </row>
    <row r="1555" spans="1:10" x14ac:dyDescent="0.25">
      <c r="A1555">
        <v>-0.78429405100000005</v>
      </c>
      <c r="B1555">
        <v>0.252243987</v>
      </c>
      <c r="C1555">
        <v>-0.70993225599999998</v>
      </c>
      <c r="D1555">
        <v>-1.9486850099999999</v>
      </c>
      <c r="E1555" s="6">
        <v>-1.7726262880000001</v>
      </c>
      <c r="F1555">
        <v>0</v>
      </c>
      <c r="G1555">
        <v>308.3305148</v>
      </c>
      <c r="H1555">
        <v>15.86397</v>
      </c>
      <c r="I1555">
        <v>43081.298611111109</v>
      </c>
      <c r="J1555" t="s">
        <v>19</v>
      </c>
    </row>
    <row r="1556" spans="1:10" x14ac:dyDescent="0.25">
      <c r="A1556">
        <v>-0.78398206299999995</v>
      </c>
      <c r="B1556">
        <v>0.25217706600000001</v>
      </c>
      <c r="C1556">
        <v>-0.70986399200000005</v>
      </c>
      <c r="D1556">
        <v>-1.948663574</v>
      </c>
      <c r="E1556" s="6">
        <v>-1.772648985</v>
      </c>
      <c r="F1556">
        <v>0</v>
      </c>
      <c r="G1556">
        <v>308.33001039999999</v>
      </c>
      <c r="H1556">
        <v>26.400069999999999</v>
      </c>
      <c r="I1556">
        <v>43081.298611111109</v>
      </c>
      <c r="J1556" t="s">
        <v>19</v>
      </c>
    </row>
    <row r="1557" spans="1:10" x14ac:dyDescent="0.25">
      <c r="A1557">
        <v>-0.78365277799999999</v>
      </c>
      <c r="B1557">
        <v>0.25210643500000002</v>
      </c>
      <c r="C1557">
        <v>-0.70979194300000004</v>
      </c>
      <c r="D1557">
        <v>-1.9486409499999999</v>
      </c>
      <c r="E1557" s="6">
        <v>-1.7726729400000001</v>
      </c>
      <c r="F1557">
        <v>0</v>
      </c>
      <c r="G1557">
        <v>308.32947789999997</v>
      </c>
      <c r="H1557">
        <v>30.764109999999999</v>
      </c>
      <c r="I1557">
        <v>43081.298611111109</v>
      </c>
      <c r="J1557" t="s">
        <v>19</v>
      </c>
    </row>
    <row r="1558" spans="1:10" x14ac:dyDescent="0.25">
      <c r="A1558">
        <v>-0.78207585999999996</v>
      </c>
      <c r="B1558">
        <v>0.25176818899999998</v>
      </c>
      <c r="C1558">
        <v>-0.70944690799999999</v>
      </c>
      <c r="D1558">
        <v>-1.948532605</v>
      </c>
      <c r="E1558" s="6">
        <v>-1.772787659</v>
      </c>
      <c r="F1558">
        <v>0</v>
      </c>
      <c r="G1558">
        <v>308.3269282</v>
      </c>
      <c r="H1558">
        <v>11.0924</v>
      </c>
      <c r="I1558">
        <v>43081.298611111109</v>
      </c>
      <c r="J1558" t="s">
        <v>19</v>
      </c>
    </row>
    <row r="1559" spans="1:10" x14ac:dyDescent="0.25">
      <c r="A1559">
        <v>-0.78176403100000003</v>
      </c>
      <c r="B1559">
        <v>0.25170130299999999</v>
      </c>
      <c r="C1559">
        <v>-0.70937867899999996</v>
      </c>
      <c r="D1559">
        <v>-1.9485111799999999</v>
      </c>
      <c r="E1559" s="6">
        <v>-1.772810344</v>
      </c>
      <c r="F1559">
        <v>0</v>
      </c>
      <c r="G1559">
        <v>308.32642399999997</v>
      </c>
      <c r="H1559">
        <v>2.522548</v>
      </c>
      <c r="I1559">
        <v>43081.298611111109</v>
      </c>
      <c r="J1559" t="s">
        <v>19</v>
      </c>
    </row>
    <row r="1560" spans="1:10" x14ac:dyDescent="0.25">
      <c r="A1560">
        <v>-0.746209503</v>
      </c>
      <c r="B1560">
        <v>0.244074923</v>
      </c>
      <c r="C1560">
        <v>-0.70159922399999997</v>
      </c>
      <c r="D1560">
        <v>-1.946068345</v>
      </c>
      <c r="E1560" s="6">
        <v>-1.7753968929999999</v>
      </c>
      <c r="F1560">
        <v>0</v>
      </c>
      <c r="G1560">
        <v>308.26893560000002</v>
      </c>
      <c r="H1560">
        <v>1.572417</v>
      </c>
      <c r="I1560">
        <v>43081.301388888889</v>
      </c>
      <c r="J1560" t="s">
        <v>19</v>
      </c>
    </row>
    <row r="1561" spans="1:10" x14ac:dyDescent="0.25">
      <c r="A1561">
        <v>-0.74525640100000001</v>
      </c>
      <c r="B1561">
        <v>0.243870485</v>
      </c>
      <c r="C1561">
        <v>-0.70139068199999999</v>
      </c>
      <c r="D1561">
        <v>-1.9460028599999999</v>
      </c>
      <c r="E1561" s="6">
        <v>-1.7754662299999999</v>
      </c>
      <c r="F1561">
        <v>0</v>
      </c>
      <c r="G1561">
        <v>308.26739450000002</v>
      </c>
      <c r="H1561">
        <v>10.226940000000001</v>
      </c>
      <c r="I1561">
        <v>43081.301388888889</v>
      </c>
      <c r="J1561" t="s">
        <v>19</v>
      </c>
    </row>
    <row r="1562" spans="1:10" x14ac:dyDescent="0.25">
      <c r="A1562">
        <v>-0.74494457199999997</v>
      </c>
      <c r="B1562">
        <v>0.24380359800000001</v>
      </c>
      <c r="C1562">
        <v>-0.70132245299999996</v>
      </c>
      <c r="D1562">
        <v>-1.945981435</v>
      </c>
      <c r="E1562" s="6">
        <v>-1.7754889149999999</v>
      </c>
      <c r="F1562">
        <v>0</v>
      </c>
      <c r="G1562">
        <v>308.2668903</v>
      </c>
      <c r="H1562">
        <v>8.9192029999999995</v>
      </c>
      <c r="I1562">
        <v>43081.301388888889</v>
      </c>
      <c r="J1562" t="s">
        <v>19</v>
      </c>
    </row>
    <row r="1563" spans="1:10" x14ac:dyDescent="0.25">
      <c r="A1563">
        <v>-0.74463020400000002</v>
      </c>
      <c r="B1563">
        <v>0.243736167</v>
      </c>
      <c r="C1563">
        <v>-0.701253668</v>
      </c>
      <c r="D1563">
        <v>-1.9459598360000001</v>
      </c>
      <c r="E1563" s="6">
        <v>-1.775511785</v>
      </c>
      <c r="F1563">
        <v>0</v>
      </c>
      <c r="G1563">
        <v>308.26638200000002</v>
      </c>
      <c r="H1563">
        <v>1.453041</v>
      </c>
      <c r="I1563">
        <v>43081.301388888889</v>
      </c>
      <c r="J1563" t="s">
        <v>19</v>
      </c>
    </row>
    <row r="1564" spans="1:10" x14ac:dyDescent="0.25">
      <c r="A1564">
        <v>-0.74272400100000002</v>
      </c>
      <c r="B1564">
        <v>0.24332729</v>
      </c>
      <c r="C1564">
        <v>-0.70083658400000004</v>
      </c>
      <c r="D1564">
        <v>-1.9458288669999999</v>
      </c>
      <c r="E1564" s="6">
        <v>-1.775650459</v>
      </c>
      <c r="F1564">
        <v>0</v>
      </c>
      <c r="G1564">
        <v>308.26329989999999</v>
      </c>
      <c r="H1564">
        <v>1.722008</v>
      </c>
      <c r="I1564">
        <v>43081.301388888889</v>
      </c>
      <c r="J1564" t="s">
        <v>19</v>
      </c>
    </row>
    <row r="1565" spans="1:10" x14ac:dyDescent="0.25">
      <c r="A1565">
        <v>-0.74239471599999995</v>
      </c>
      <c r="B1565">
        <v>0.24325665899999999</v>
      </c>
      <c r="C1565">
        <v>-0.70076453599999999</v>
      </c>
      <c r="D1565">
        <v>-1.945806243</v>
      </c>
      <c r="E1565" s="6">
        <v>-1.775674414</v>
      </c>
      <c r="F1565">
        <v>0</v>
      </c>
      <c r="G1565">
        <v>308.2627675</v>
      </c>
      <c r="H1565">
        <v>8.9593910000000001</v>
      </c>
      <c r="I1565">
        <v>43081.301388888889</v>
      </c>
      <c r="J1565" t="s">
        <v>19</v>
      </c>
    </row>
    <row r="1566" spans="1:10" x14ac:dyDescent="0.25">
      <c r="A1566">
        <v>-0.74177089900000004</v>
      </c>
      <c r="B1566">
        <v>0.243122851</v>
      </c>
      <c r="C1566">
        <v>-0.70062804199999995</v>
      </c>
      <c r="D1566">
        <v>-1.9457633830000001</v>
      </c>
      <c r="E1566" s="6">
        <v>-1.775719796</v>
      </c>
      <c r="F1566">
        <v>0</v>
      </c>
      <c r="G1566">
        <v>308.2617588</v>
      </c>
      <c r="H1566">
        <v>0</v>
      </c>
      <c r="I1566">
        <v>43081.301388888889</v>
      </c>
      <c r="J1566" t="s">
        <v>19</v>
      </c>
    </row>
    <row r="1567" spans="1:10" x14ac:dyDescent="0.25">
      <c r="A1567">
        <v>-0.74017652499999997</v>
      </c>
      <c r="B1567">
        <v>0.24278086099999999</v>
      </c>
      <c r="C1567">
        <v>-0.700279188</v>
      </c>
      <c r="D1567">
        <v>-1.945653839</v>
      </c>
      <c r="E1567" s="6">
        <v>-1.7758357849999999</v>
      </c>
      <c r="F1567">
        <v>0</v>
      </c>
      <c r="G1567">
        <v>308.25918080000002</v>
      </c>
      <c r="H1567">
        <v>3.2743799999999998</v>
      </c>
      <c r="I1567">
        <v>43081.301388888889</v>
      </c>
      <c r="J1567" t="s">
        <v>19</v>
      </c>
    </row>
    <row r="1568" spans="1:10" x14ac:dyDescent="0.25">
      <c r="A1568">
        <v>-0.73955270900000003</v>
      </c>
      <c r="B1568">
        <v>0.242647054</v>
      </c>
      <c r="C1568">
        <v>-0.70014269500000004</v>
      </c>
      <c r="D1568">
        <v>-1.9456109779999999</v>
      </c>
      <c r="E1568" s="6">
        <v>-1.7758811670000001</v>
      </c>
      <c r="F1568">
        <v>0</v>
      </c>
      <c r="G1568">
        <v>308.25817219999999</v>
      </c>
      <c r="H1568">
        <v>1.7625960000000001</v>
      </c>
      <c r="I1568">
        <v>43081.301388888889</v>
      </c>
      <c r="J1568" t="s">
        <v>19</v>
      </c>
    </row>
    <row r="1569" spans="1:10" x14ac:dyDescent="0.25">
      <c r="A1569">
        <v>-0.73542339499999998</v>
      </c>
      <c r="B1569">
        <v>0.241761324</v>
      </c>
      <c r="C1569">
        <v>-0.69923918600000001</v>
      </c>
      <c r="D1569">
        <v>-1.9453272669999999</v>
      </c>
      <c r="E1569" s="6">
        <v>-1.7761815700000001</v>
      </c>
      <c r="F1569">
        <v>0</v>
      </c>
      <c r="G1569">
        <v>308.25149549999998</v>
      </c>
      <c r="H1569">
        <v>4.1091069999999998</v>
      </c>
      <c r="I1569">
        <v>43081.302083333336</v>
      </c>
      <c r="J1569" t="s">
        <v>19</v>
      </c>
    </row>
    <row r="1570" spans="1:10" x14ac:dyDescent="0.25">
      <c r="A1570">
        <v>-0.73510902700000003</v>
      </c>
      <c r="B1570">
        <v>0.24169389199999999</v>
      </c>
      <c r="C1570">
        <v>-0.69917040200000002</v>
      </c>
      <c r="D1570">
        <v>-1.945305667</v>
      </c>
      <c r="E1570" s="6">
        <v>-1.776204439</v>
      </c>
      <c r="F1570">
        <v>0</v>
      </c>
      <c r="G1570">
        <v>308.2509872</v>
      </c>
      <c r="H1570">
        <v>10.737450000000001</v>
      </c>
      <c r="I1570">
        <v>43081.302083333336</v>
      </c>
      <c r="J1570" t="s">
        <v>19</v>
      </c>
    </row>
    <row r="1571" spans="1:10" x14ac:dyDescent="0.25">
      <c r="A1571">
        <v>-0.73320282400000003</v>
      </c>
      <c r="B1571">
        <v>0.24128501499999999</v>
      </c>
      <c r="C1571">
        <v>-0.69875331799999996</v>
      </c>
      <c r="D1571">
        <v>-1.945174698</v>
      </c>
      <c r="E1571" s="6">
        <v>-1.776343113</v>
      </c>
      <c r="F1571">
        <v>0</v>
      </c>
      <c r="G1571">
        <v>308.247905</v>
      </c>
      <c r="H1571">
        <v>8.6197180000000007</v>
      </c>
      <c r="I1571">
        <v>43081.302083333336</v>
      </c>
      <c r="J1571" t="s">
        <v>19</v>
      </c>
    </row>
    <row r="1572" spans="1:10" x14ac:dyDescent="0.25">
      <c r="A1572">
        <v>-0.73256171000000003</v>
      </c>
      <c r="B1572">
        <v>0.24114749799999999</v>
      </c>
      <c r="C1572">
        <v>-0.69861304000000002</v>
      </c>
      <c r="D1572">
        <v>-1.9451306500000001</v>
      </c>
      <c r="E1572" s="6">
        <v>-1.776389754</v>
      </c>
      <c r="F1572">
        <v>0</v>
      </c>
      <c r="G1572">
        <v>308.24686839999998</v>
      </c>
      <c r="H1572">
        <v>0</v>
      </c>
      <c r="I1572">
        <v>43081.302083333336</v>
      </c>
      <c r="J1572" t="s">
        <v>19</v>
      </c>
    </row>
    <row r="1573" spans="1:10" x14ac:dyDescent="0.25">
      <c r="A1573">
        <v>-0.71573754700000003</v>
      </c>
      <c r="B1573">
        <v>0.23753874699999999</v>
      </c>
      <c r="C1573">
        <v>-0.69493185400000002</v>
      </c>
      <c r="D1573">
        <v>-1.943974716</v>
      </c>
      <c r="E1573" s="6">
        <v>-1.777613691</v>
      </c>
      <c r="F1573">
        <v>0</v>
      </c>
      <c r="G1573">
        <v>308.21966529999997</v>
      </c>
      <c r="H1573">
        <v>0</v>
      </c>
      <c r="I1573">
        <v>43081.303472222222</v>
      </c>
      <c r="J1573" t="s">
        <v>19</v>
      </c>
    </row>
    <row r="1574" spans="1:10" x14ac:dyDescent="0.25">
      <c r="A1574">
        <v>-0.71416062899999999</v>
      </c>
      <c r="B1574">
        <v>0.23720050100000001</v>
      </c>
      <c r="C1574">
        <v>-0.69458681899999997</v>
      </c>
      <c r="D1574">
        <v>-1.9438663709999999</v>
      </c>
      <c r="E1574" s="6">
        <v>-1.7777284099999999</v>
      </c>
      <c r="F1574">
        <v>0</v>
      </c>
      <c r="G1574">
        <v>308.21711549999998</v>
      </c>
      <c r="H1574">
        <v>11.87452</v>
      </c>
      <c r="I1574">
        <v>43081.303472222222</v>
      </c>
      <c r="J1574" t="s">
        <v>19</v>
      </c>
    </row>
    <row r="1575" spans="1:10" x14ac:dyDescent="0.25">
      <c r="A1575">
        <v>-0.71287824300000002</v>
      </c>
      <c r="B1575">
        <v>0.23692543099999999</v>
      </c>
      <c r="C1575">
        <v>-0.69430622900000005</v>
      </c>
      <c r="D1575">
        <v>-1.943778263</v>
      </c>
      <c r="E1575" s="6">
        <v>-1.777821702</v>
      </c>
      <c r="F1575">
        <v>0</v>
      </c>
      <c r="G1575">
        <v>308.21504199999998</v>
      </c>
      <c r="H1575">
        <v>0.87049790000000005</v>
      </c>
      <c r="I1575">
        <v>43081.303472222222</v>
      </c>
      <c r="J1575" t="s">
        <v>19</v>
      </c>
    </row>
    <row r="1576" spans="1:10" x14ac:dyDescent="0.25">
      <c r="A1576">
        <v>-0.710989337</v>
      </c>
      <c r="B1576">
        <v>0.23652026500000001</v>
      </c>
      <c r="C1576">
        <v>-0.69389292899999999</v>
      </c>
      <c r="D1576">
        <v>-1.943648482</v>
      </c>
      <c r="E1576" s="6">
        <v>-1.7779591180000001</v>
      </c>
      <c r="F1576">
        <v>0</v>
      </c>
      <c r="G1576">
        <v>308.2119879</v>
      </c>
      <c r="H1576">
        <v>4.6082159999999996</v>
      </c>
      <c r="I1576">
        <v>43081.303472222222</v>
      </c>
      <c r="J1576" t="s">
        <v>19</v>
      </c>
    </row>
    <row r="1577" spans="1:10" x14ac:dyDescent="0.25">
      <c r="A1577">
        <v>-0.71034076499999999</v>
      </c>
      <c r="B1577">
        <v>0.23638114700000001</v>
      </c>
      <c r="C1577">
        <v>-0.69375102</v>
      </c>
      <c r="D1577">
        <v>-1.943603921</v>
      </c>
      <c r="E1577" s="6">
        <v>-1.778006301</v>
      </c>
      <c r="F1577">
        <v>0</v>
      </c>
      <c r="G1577">
        <v>308.21093919999998</v>
      </c>
      <c r="H1577">
        <v>1.446078</v>
      </c>
      <c r="I1577">
        <v>43081.304166666669</v>
      </c>
      <c r="J1577" t="s">
        <v>19</v>
      </c>
    </row>
    <row r="1578" spans="1:10" x14ac:dyDescent="0.25">
      <c r="A1578">
        <v>-0.69225912999999994</v>
      </c>
      <c r="B1578">
        <v>0.23250267099999999</v>
      </c>
      <c r="C1578">
        <v>-0.68979469500000001</v>
      </c>
      <c r="D1578">
        <v>-1.9423615910000001</v>
      </c>
      <c r="E1578" s="6">
        <v>-1.7793217180000001</v>
      </c>
      <c r="F1578">
        <v>0</v>
      </c>
      <c r="G1578">
        <v>308.18170279999998</v>
      </c>
      <c r="H1578">
        <v>2.8056610000000002</v>
      </c>
      <c r="I1578">
        <v>43081.304861111108</v>
      </c>
      <c r="J1578" t="s">
        <v>19</v>
      </c>
    </row>
    <row r="1579" spans="1:10" x14ac:dyDescent="0.25">
      <c r="A1579">
        <v>-0.69192984499999999</v>
      </c>
      <c r="B1579">
        <v>0.23243204000000001</v>
      </c>
      <c r="C1579">
        <v>-0.68972264599999999</v>
      </c>
      <c r="D1579">
        <v>-1.942338967</v>
      </c>
      <c r="E1579" s="6">
        <v>-1.7793456729999999</v>
      </c>
      <c r="F1579">
        <v>0</v>
      </c>
      <c r="G1579">
        <v>308.18117039999998</v>
      </c>
      <c r="H1579">
        <v>10.859220000000001</v>
      </c>
      <c r="I1579">
        <v>43081.304861111108</v>
      </c>
      <c r="J1579" t="s">
        <v>19</v>
      </c>
    </row>
    <row r="1580" spans="1:10" x14ac:dyDescent="0.25">
      <c r="A1580">
        <v>-0.69129856999999995</v>
      </c>
      <c r="B1580">
        <v>0.232296632</v>
      </c>
      <c r="C1580">
        <v>-0.68958452100000001</v>
      </c>
      <c r="D1580">
        <v>-1.942295594</v>
      </c>
      <c r="E1580" s="6">
        <v>-1.779391597</v>
      </c>
      <c r="F1580">
        <v>0</v>
      </c>
      <c r="G1580">
        <v>308.18014970000002</v>
      </c>
      <c r="H1580">
        <v>1.891831</v>
      </c>
      <c r="I1580">
        <v>43081.305555555555</v>
      </c>
      <c r="J1580" t="s">
        <v>19</v>
      </c>
    </row>
    <row r="1581" spans="1:10" x14ac:dyDescent="0.25">
      <c r="A1581">
        <v>-0.69034546799999996</v>
      </c>
      <c r="B1581">
        <v>0.232092194</v>
      </c>
      <c r="C1581">
        <v>-0.68937597900000003</v>
      </c>
      <c r="D1581">
        <v>-1.9422301099999999</v>
      </c>
      <c r="E1581" s="6">
        <v>-1.779460934</v>
      </c>
      <c r="F1581">
        <v>0</v>
      </c>
      <c r="G1581">
        <v>308.17860860000002</v>
      </c>
      <c r="H1581">
        <v>19.609660000000002</v>
      </c>
      <c r="I1581">
        <v>43081.305555555555</v>
      </c>
      <c r="J1581" t="s">
        <v>19</v>
      </c>
    </row>
    <row r="1582" spans="1:10" x14ac:dyDescent="0.25">
      <c r="A1582">
        <v>-0.69003348099999995</v>
      </c>
      <c r="B1582">
        <v>0.232025273</v>
      </c>
      <c r="C1582">
        <v>-0.68930771499999999</v>
      </c>
      <c r="D1582">
        <v>-1.942208674</v>
      </c>
      <c r="E1582" s="6">
        <v>-1.779483631</v>
      </c>
      <c r="F1582">
        <v>0</v>
      </c>
      <c r="G1582">
        <v>308.17810420000001</v>
      </c>
      <c r="H1582">
        <v>13.90879</v>
      </c>
      <c r="I1582">
        <v>43081.305555555555</v>
      </c>
      <c r="J1582" t="s">
        <v>19</v>
      </c>
    </row>
    <row r="1583" spans="1:10" x14ac:dyDescent="0.25">
      <c r="A1583">
        <v>-0.68812727699999998</v>
      </c>
      <c r="B1583">
        <v>0.231616396</v>
      </c>
      <c r="C1583">
        <v>-0.68889063100000003</v>
      </c>
      <c r="D1583">
        <v>-1.942077705</v>
      </c>
      <c r="E1583" s="6">
        <v>-1.779622305</v>
      </c>
      <c r="F1583">
        <v>0</v>
      </c>
      <c r="G1583">
        <v>308.17502200000001</v>
      </c>
      <c r="H1583">
        <v>18.277190000000001</v>
      </c>
      <c r="I1583">
        <v>43081.305555555555</v>
      </c>
      <c r="J1583" t="s">
        <v>19</v>
      </c>
    </row>
    <row r="1584" spans="1:10" x14ac:dyDescent="0.25">
      <c r="A1584">
        <v>-0.68748616299999998</v>
      </c>
      <c r="B1584">
        <v>0.231478878</v>
      </c>
      <c r="C1584">
        <v>-0.68875035299999998</v>
      </c>
      <c r="D1584">
        <v>-1.942033656</v>
      </c>
      <c r="E1584" s="6">
        <v>-1.7796689450000001</v>
      </c>
      <c r="F1584">
        <v>0</v>
      </c>
      <c r="G1584">
        <v>308.17398539999999</v>
      </c>
      <c r="H1584">
        <v>17.59704</v>
      </c>
      <c r="I1584">
        <v>43081.305555555555</v>
      </c>
      <c r="J1584" t="s">
        <v>19</v>
      </c>
    </row>
    <row r="1585" spans="1:10" x14ac:dyDescent="0.25">
      <c r="A1585">
        <v>-0.68717417599999997</v>
      </c>
      <c r="B1585">
        <v>0.231411958</v>
      </c>
      <c r="C1585">
        <v>-0.68868208900000005</v>
      </c>
      <c r="D1585">
        <v>-1.9420122200000001</v>
      </c>
      <c r="E1585" s="6">
        <v>-1.779691642</v>
      </c>
      <c r="F1585">
        <v>0</v>
      </c>
      <c r="G1585">
        <v>308.17348090000002</v>
      </c>
      <c r="H1585">
        <v>10.10924</v>
      </c>
      <c r="I1585">
        <v>43081.305555555555</v>
      </c>
      <c r="J1585" t="s">
        <v>19</v>
      </c>
    </row>
    <row r="1586" spans="1:10" x14ac:dyDescent="0.25">
      <c r="A1586">
        <v>-0.68622107399999999</v>
      </c>
      <c r="B1586">
        <v>0.231207519</v>
      </c>
      <c r="C1586">
        <v>-0.68847354699999996</v>
      </c>
      <c r="D1586">
        <v>-1.941946736</v>
      </c>
      <c r="E1586" s="6">
        <v>-1.779760979</v>
      </c>
      <c r="F1586">
        <v>0</v>
      </c>
      <c r="G1586">
        <v>308.17193989999998</v>
      </c>
      <c r="H1586">
        <v>0</v>
      </c>
      <c r="I1586">
        <v>43081.305555555555</v>
      </c>
      <c r="J1586" t="s">
        <v>19</v>
      </c>
    </row>
    <row r="1587" spans="1:10" x14ac:dyDescent="0.25">
      <c r="A1587">
        <v>-0.64813414599999997</v>
      </c>
      <c r="B1587">
        <v>0.22303794499999999</v>
      </c>
      <c r="C1587">
        <v>-0.680139995</v>
      </c>
      <c r="D1587">
        <v>-1.9393299079999999</v>
      </c>
      <c r="E1587" s="6">
        <v>-1.7825317570000001</v>
      </c>
      <c r="F1587">
        <v>0</v>
      </c>
      <c r="G1587">
        <v>308.11035679999998</v>
      </c>
      <c r="H1587">
        <v>0</v>
      </c>
      <c r="I1587">
        <v>43081.308333333334</v>
      </c>
      <c r="J1587" t="s">
        <v>19</v>
      </c>
    </row>
    <row r="1588" spans="1:10" x14ac:dyDescent="0.25">
      <c r="A1588">
        <v>-0.64591611400000004</v>
      </c>
      <c r="B1588">
        <v>0.222562181</v>
      </c>
      <c r="C1588">
        <v>-0.67965468100000004</v>
      </c>
      <c r="D1588">
        <v>-1.939177514</v>
      </c>
      <c r="E1588" s="6">
        <v>-1.7826931159999999</v>
      </c>
      <c r="F1588">
        <v>0</v>
      </c>
      <c r="G1588">
        <v>308.10677040000002</v>
      </c>
      <c r="H1588">
        <v>4.5640660000000004</v>
      </c>
      <c r="I1588">
        <v>43081.308333333334</v>
      </c>
      <c r="J1588" t="s">
        <v>19</v>
      </c>
    </row>
    <row r="1589" spans="1:10" x14ac:dyDescent="0.25">
      <c r="A1589">
        <v>-0.64464848500000005</v>
      </c>
      <c r="B1589">
        <v>0.22229027700000001</v>
      </c>
      <c r="C1589">
        <v>-0.67937731999999995</v>
      </c>
      <c r="D1589">
        <v>-1.939090419</v>
      </c>
      <c r="E1589" s="6">
        <v>-1.782785335</v>
      </c>
      <c r="F1589">
        <v>0</v>
      </c>
      <c r="G1589">
        <v>308.1047208</v>
      </c>
      <c r="H1589">
        <v>0</v>
      </c>
      <c r="I1589">
        <v>43081.308333333334</v>
      </c>
      <c r="J1589" t="s">
        <v>19</v>
      </c>
    </row>
    <row r="1590" spans="1:10" x14ac:dyDescent="0.25">
      <c r="A1590">
        <v>-0.62083586300000004</v>
      </c>
      <c r="B1590">
        <v>0.21718251499999999</v>
      </c>
      <c r="C1590">
        <v>-0.67416703499999997</v>
      </c>
      <c r="D1590">
        <v>-1.9374543319999999</v>
      </c>
      <c r="E1590" s="6">
        <v>-1.7845176739999999</v>
      </c>
      <c r="F1590">
        <v>0</v>
      </c>
      <c r="G1590">
        <v>308.06621799999999</v>
      </c>
      <c r="H1590">
        <v>2.8628</v>
      </c>
      <c r="I1590">
        <v>43081.310416666667</v>
      </c>
      <c r="J1590" t="s">
        <v>19</v>
      </c>
    </row>
    <row r="1591" spans="1:10" x14ac:dyDescent="0.25">
      <c r="A1591">
        <v>-0.619900059</v>
      </c>
      <c r="B1591">
        <v>0.21698178700000001</v>
      </c>
      <c r="C1591">
        <v>-0.67396227799999997</v>
      </c>
      <c r="D1591">
        <v>-1.937390036</v>
      </c>
      <c r="E1591" s="6">
        <v>-1.784585753</v>
      </c>
      <c r="F1591">
        <v>0</v>
      </c>
      <c r="G1591">
        <v>308.06470489999998</v>
      </c>
      <c r="H1591">
        <v>8.4338270000000009</v>
      </c>
      <c r="I1591">
        <v>43081.310416666667</v>
      </c>
      <c r="J1591" t="s">
        <v>19</v>
      </c>
    </row>
    <row r="1592" spans="1:10" x14ac:dyDescent="0.25">
      <c r="A1592">
        <v>-0.61894695700000002</v>
      </c>
      <c r="B1592">
        <v>0.21677734800000001</v>
      </c>
      <c r="C1592">
        <v>-0.67375373599999999</v>
      </c>
      <c r="D1592">
        <v>-1.9373245509999999</v>
      </c>
      <c r="E1592" s="6">
        <v>-1.78465509</v>
      </c>
      <c r="F1592">
        <v>0</v>
      </c>
      <c r="G1592">
        <v>308.06316379999998</v>
      </c>
      <c r="H1592">
        <v>6.9344109999999999</v>
      </c>
      <c r="I1592">
        <v>43081.310416666667</v>
      </c>
      <c r="J1592" t="s">
        <v>19</v>
      </c>
    </row>
    <row r="1593" spans="1:10" x14ac:dyDescent="0.25">
      <c r="A1593">
        <v>-0.61861767199999995</v>
      </c>
      <c r="B1593">
        <v>0.21670671699999999</v>
      </c>
      <c r="C1593">
        <v>-0.67368168699999997</v>
      </c>
      <c r="D1593">
        <v>-1.937301927</v>
      </c>
      <c r="E1593" s="6">
        <v>-1.7846790450000001</v>
      </c>
      <c r="F1593">
        <v>0</v>
      </c>
      <c r="G1593">
        <v>308.06263139999999</v>
      </c>
      <c r="H1593">
        <v>13.15775</v>
      </c>
      <c r="I1593">
        <v>43081.310416666667</v>
      </c>
      <c r="J1593" t="s">
        <v>19</v>
      </c>
    </row>
    <row r="1594" spans="1:10" x14ac:dyDescent="0.25">
      <c r="A1594">
        <v>-0.61766457100000005</v>
      </c>
      <c r="B1594">
        <v>0.21650227899999999</v>
      </c>
      <c r="C1594">
        <v>-0.67347314599999997</v>
      </c>
      <c r="D1594">
        <v>-1.937236443</v>
      </c>
      <c r="E1594" s="6">
        <v>-1.7847483820000001</v>
      </c>
      <c r="F1594">
        <v>0</v>
      </c>
      <c r="G1594">
        <v>308.06109029999999</v>
      </c>
      <c r="H1594">
        <v>20.58991</v>
      </c>
      <c r="I1594">
        <v>43081.310416666667</v>
      </c>
      <c r="J1594" t="s">
        <v>19</v>
      </c>
    </row>
    <row r="1595" spans="1:10" x14ac:dyDescent="0.25">
      <c r="A1595">
        <v>-0.61639964000000003</v>
      </c>
      <c r="B1595">
        <v>0.216230954</v>
      </c>
      <c r="C1595">
        <v>-0.67319637399999999</v>
      </c>
      <c r="D1595">
        <v>-1.9371495329999999</v>
      </c>
      <c r="E1595" s="6">
        <v>-1.7848404040000001</v>
      </c>
      <c r="F1595">
        <v>0</v>
      </c>
      <c r="G1595">
        <v>308.05904500000003</v>
      </c>
      <c r="H1595">
        <v>47.418619999999997</v>
      </c>
      <c r="I1595">
        <v>43081.310416666667</v>
      </c>
      <c r="J1595" t="s">
        <v>19</v>
      </c>
    </row>
    <row r="1596" spans="1:10" x14ac:dyDescent="0.25">
      <c r="A1596">
        <v>-0.61481272499999995</v>
      </c>
      <c r="B1596">
        <v>0.21589056300000001</v>
      </c>
      <c r="C1596">
        <v>-0.67284915199999995</v>
      </c>
      <c r="D1596">
        <v>-1.9370405020000001</v>
      </c>
      <c r="E1596" s="6">
        <v>-1.78495585</v>
      </c>
      <c r="F1596">
        <v>0</v>
      </c>
      <c r="G1596">
        <v>308.05647909999999</v>
      </c>
      <c r="H1596">
        <v>36.777999999999999</v>
      </c>
      <c r="I1596">
        <v>43081.311111111114</v>
      </c>
      <c r="J1596" t="s">
        <v>19</v>
      </c>
    </row>
    <row r="1597" spans="1:10" x14ac:dyDescent="0.25">
      <c r="A1597">
        <v>-0.61354779400000004</v>
      </c>
      <c r="B1597">
        <v>0.21561923799999999</v>
      </c>
      <c r="C1597">
        <v>-0.67257237999999997</v>
      </c>
      <c r="D1597">
        <v>-1.9369535920000001</v>
      </c>
      <c r="E1597" s="6">
        <v>-1.785047872</v>
      </c>
      <c r="F1597">
        <v>0</v>
      </c>
      <c r="G1597">
        <v>308.05443389999999</v>
      </c>
      <c r="H1597">
        <v>9.8850689999999997</v>
      </c>
      <c r="I1597">
        <v>43081.311111111114</v>
      </c>
      <c r="J1597" t="s">
        <v>19</v>
      </c>
    </row>
    <row r="1598" spans="1:10" x14ac:dyDescent="0.25">
      <c r="A1598">
        <v>-0.61228270500000004</v>
      </c>
      <c r="B1598">
        <v>0.21534787899999999</v>
      </c>
      <c r="C1598">
        <v>-0.67229557500000003</v>
      </c>
      <c r="D1598">
        <v>-1.9368666720000001</v>
      </c>
      <c r="E1598" s="6">
        <v>-1.7851399059999999</v>
      </c>
      <c r="F1598">
        <v>0</v>
      </c>
      <c r="G1598">
        <v>308.05238830000002</v>
      </c>
      <c r="H1598">
        <v>0</v>
      </c>
      <c r="I1598">
        <v>43081.311111111114</v>
      </c>
      <c r="J1598" t="s">
        <v>19</v>
      </c>
    </row>
    <row r="1599" spans="1:10" x14ac:dyDescent="0.25">
      <c r="A1599">
        <v>-0.564659841</v>
      </c>
      <c r="B1599">
        <v>0.205132865</v>
      </c>
      <c r="C1599">
        <v>-0.66187552599999999</v>
      </c>
      <c r="D1599">
        <v>-1.9335946610000001</v>
      </c>
      <c r="E1599" s="6">
        <v>-1.788604412</v>
      </c>
      <c r="F1599">
        <v>0</v>
      </c>
      <c r="G1599">
        <v>307.97538659999998</v>
      </c>
      <c r="H1599">
        <v>0</v>
      </c>
      <c r="I1599">
        <v>43081.314583333333</v>
      </c>
      <c r="J1599" t="s">
        <v>19</v>
      </c>
    </row>
    <row r="1600" spans="1:10" x14ac:dyDescent="0.25">
      <c r="A1600">
        <v>-0.55768614000000005</v>
      </c>
      <c r="B1600">
        <v>0.203637019</v>
      </c>
      <c r="C1600">
        <v>-0.66034965599999995</v>
      </c>
      <c r="D1600">
        <v>-1.9331155209999999</v>
      </c>
      <c r="E1600" s="6">
        <v>-1.7891117400000001</v>
      </c>
      <c r="F1600">
        <v>0</v>
      </c>
      <c r="G1600">
        <v>307.96411069999999</v>
      </c>
      <c r="H1600">
        <v>4.1038379999999997</v>
      </c>
      <c r="I1600">
        <v>43081.31527777778</v>
      </c>
      <c r="J1600" t="s">
        <v>19</v>
      </c>
    </row>
    <row r="1601" spans="1:10" x14ac:dyDescent="0.25">
      <c r="A1601">
        <v>-0.55704486799999997</v>
      </c>
      <c r="B1601">
        <v>0.20349946699999999</v>
      </c>
      <c r="C1601">
        <v>-0.660209343</v>
      </c>
      <c r="D1601">
        <v>-1.9330714609999999</v>
      </c>
      <c r="E1601" s="6">
        <v>-1.789158392</v>
      </c>
      <c r="F1601">
        <v>0</v>
      </c>
      <c r="G1601">
        <v>307.96307380000002</v>
      </c>
      <c r="H1601">
        <v>9.7987059999999992</v>
      </c>
      <c r="I1601">
        <v>43081.31527777778</v>
      </c>
      <c r="J1601" t="s">
        <v>19</v>
      </c>
    </row>
    <row r="1602" spans="1:10" x14ac:dyDescent="0.25">
      <c r="A1602">
        <v>-0.555138664</v>
      </c>
      <c r="B1602">
        <v>0.20309058999999999</v>
      </c>
      <c r="C1602">
        <v>-0.65979225900000005</v>
      </c>
      <c r="D1602">
        <v>-1.932940492</v>
      </c>
      <c r="E1602" s="6">
        <v>-1.789297066</v>
      </c>
      <c r="F1602">
        <v>0</v>
      </c>
      <c r="G1602">
        <v>307.95999169999999</v>
      </c>
      <c r="H1602">
        <v>10.62825</v>
      </c>
      <c r="I1602">
        <v>43081.31527777778</v>
      </c>
      <c r="J1602" t="s">
        <v>19</v>
      </c>
    </row>
    <row r="1603" spans="1:10" x14ac:dyDescent="0.25">
      <c r="A1603">
        <v>-0.55482683499999996</v>
      </c>
      <c r="B1603">
        <v>0.203023703</v>
      </c>
      <c r="C1603">
        <v>-0.65972403000000002</v>
      </c>
      <c r="D1603">
        <v>-1.932919067</v>
      </c>
      <c r="E1603" s="6">
        <v>-1.7893197510000001</v>
      </c>
      <c r="F1603">
        <v>0</v>
      </c>
      <c r="G1603">
        <v>307.95948750000002</v>
      </c>
      <c r="H1603">
        <v>15.33981</v>
      </c>
      <c r="I1603">
        <v>43081.31527777778</v>
      </c>
      <c r="J1603" t="s">
        <v>19</v>
      </c>
    </row>
    <row r="1604" spans="1:10" x14ac:dyDescent="0.25">
      <c r="A1604">
        <v>-0.55387373399999995</v>
      </c>
      <c r="B1604">
        <v>0.202819265</v>
      </c>
      <c r="C1604">
        <v>-0.65951548800000004</v>
      </c>
      <c r="D1604">
        <v>-1.932853583</v>
      </c>
      <c r="E1604" s="6">
        <v>-1.7893890880000001</v>
      </c>
      <c r="F1604">
        <v>0</v>
      </c>
      <c r="G1604">
        <v>307.95794640000003</v>
      </c>
      <c r="H1604">
        <v>0.11997380000000001</v>
      </c>
      <c r="I1604">
        <v>43081.31527777778</v>
      </c>
      <c r="J1604" t="s">
        <v>19</v>
      </c>
    </row>
    <row r="1605" spans="1:10" x14ac:dyDescent="0.25">
      <c r="A1605">
        <v>-0.55134355599999996</v>
      </c>
      <c r="B1605">
        <v>0.202276547</v>
      </c>
      <c r="C1605">
        <v>-0.658961876</v>
      </c>
      <c r="D1605">
        <v>-1.932679743</v>
      </c>
      <c r="E1605" s="6">
        <v>-1.7895731560000001</v>
      </c>
      <c r="F1605">
        <v>0</v>
      </c>
      <c r="G1605">
        <v>307.95385529999999</v>
      </c>
      <c r="H1605">
        <v>2.0837240000000001</v>
      </c>
      <c r="I1605">
        <v>43081.31527777778</v>
      </c>
      <c r="J1605" t="s">
        <v>19</v>
      </c>
    </row>
    <row r="1606" spans="1:10" x14ac:dyDescent="0.25">
      <c r="A1606">
        <v>-0.532922797</v>
      </c>
      <c r="B1606">
        <v>0.19832532899999999</v>
      </c>
      <c r="C1606">
        <v>-0.65493135000000002</v>
      </c>
      <c r="D1606">
        <v>-1.9314141119999999</v>
      </c>
      <c r="E1606" s="6">
        <v>-1.790913244</v>
      </c>
      <c r="F1606">
        <v>0</v>
      </c>
      <c r="G1606">
        <v>307.92407070000002</v>
      </c>
      <c r="H1606">
        <v>2.952458</v>
      </c>
      <c r="I1606">
        <v>43081.316666666666</v>
      </c>
      <c r="J1606" t="s">
        <v>19</v>
      </c>
    </row>
    <row r="1607" spans="1:10" x14ac:dyDescent="0.25">
      <c r="A1607">
        <v>-0.53261080900000002</v>
      </c>
      <c r="B1607">
        <v>0.198258408</v>
      </c>
      <c r="C1607">
        <v>-0.65486308599999998</v>
      </c>
      <c r="D1607">
        <v>-1.9313926770000001</v>
      </c>
      <c r="E1607" s="6">
        <v>-1.79093594</v>
      </c>
      <c r="F1607">
        <v>0</v>
      </c>
      <c r="G1607">
        <v>307.92356619999998</v>
      </c>
      <c r="H1607">
        <v>11.70661</v>
      </c>
      <c r="I1607">
        <v>43081.316666666666</v>
      </c>
      <c r="J1607" t="s">
        <v>19</v>
      </c>
    </row>
    <row r="1608" spans="1:10" x14ac:dyDescent="0.25">
      <c r="A1608">
        <v>-0.53229897999999998</v>
      </c>
      <c r="B1608">
        <v>0.19819152100000001</v>
      </c>
      <c r="C1608">
        <v>-0.65479485699999995</v>
      </c>
      <c r="D1608">
        <v>-1.9313712519999999</v>
      </c>
      <c r="E1608" s="6">
        <v>-1.7909586260000001</v>
      </c>
      <c r="F1608">
        <v>0</v>
      </c>
      <c r="G1608">
        <v>307.92306200000002</v>
      </c>
      <c r="H1608">
        <v>13.8027</v>
      </c>
      <c r="I1608">
        <v>43081.316666666666</v>
      </c>
      <c r="J1608" t="s">
        <v>19</v>
      </c>
    </row>
    <row r="1609" spans="1:10" x14ac:dyDescent="0.25">
      <c r="A1609">
        <v>-0.53070460600000002</v>
      </c>
      <c r="B1609">
        <v>0.197849531</v>
      </c>
      <c r="C1609">
        <v>-0.65444600200000003</v>
      </c>
      <c r="D1609">
        <v>-1.9312617080000001</v>
      </c>
      <c r="E1609" s="6">
        <v>-1.791074614</v>
      </c>
      <c r="F1609">
        <v>0</v>
      </c>
      <c r="G1609">
        <v>307.92048410000001</v>
      </c>
      <c r="H1609">
        <v>1.7351149999999999E-2</v>
      </c>
      <c r="I1609">
        <v>43081.316666666666</v>
      </c>
      <c r="J1609" t="s">
        <v>19</v>
      </c>
    </row>
    <row r="1610" spans="1:10" x14ac:dyDescent="0.25">
      <c r="A1610">
        <v>-0.51483370399999995</v>
      </c>
      <c r="B1610">
        <v>0.19444525200000001</v>
      </c>
      <c r="C1610">
        <v>-0.65097339399999998</v>
      </c>
      <c r="D1610">
        <v>-1.93017127</v>
      </c>
      <c r="E1610" s="6">
        <v>-1.792229203</v>
      </c>
      <c r="F1610">
        <v>0</v>
      </c>
      <c r="G1610">
        <v>307.89482229999999</v>
      </c>
      <c r="H1610">
        <v>1.344937</v>
      </c>
      <c r="I1610">
        <v>43081.318055555559</v>
      </c>
      <c r="J1610" t="s">
        <v>19</v>
      </c>
    </row>
    <row r="1611" spans="1:10" x14ac:dyDescent="0.25">
      <c r="A1611">
        <v>-0.51420972799999998</v>
      </c>
      <c r="B1611">
        <v>0.19431141099999999</v>
      </c>
      <c r="C1611">
        <v>-0.65083686600000001</v>
      </c>
      <c r="D1611">
        <v>-1.930128399</v>
      </c>
      <c r="E1611" s="6">
        <v>-1.792274597</v>
      </c>
      <c r="F1611">
        <v>0</v>
      </c>
      <c r="G1611">
        <v>307.8938134</v>
      </c>
      <c r="H1611">
        <v>11.639189999999999</v>
      </c>
      <c r="I1611">
        <v>43081.318055555559</v>
      </c>
      <c r="J1611" t="s">
        <v>19</v>
      </c>
    </row>
    <row r="1612" spans="1:10" x14ac:dyDescent="0.25">
      <c r="A1612">
        <v>-0.51325662699999997</v>
      </c>
      <c r="B1612">
        <v>0.19410697199999999</v>
      </c>
      <c r="C1612">
        <v>-0.65062832400000004</v>
      </c>
      <c r="D1612">
        <v>-1.9300629140000001</v>
      </c>
      <c r="E1612" s="6">
        <v>-1.792343934</v>
      </c>
      <c r="F1612">
        <v>0</v>
      </c>
      <c r="G1612">
        <v>307.8922723</v>
      </c>
      <c r="H1612">
        <v>0</v>
      </c>
      <c r="I1612">
        <v>43081.318055555559</v>
      </c>
      <c r="J1612" t="s">
        <v>19</v>
      </c>
    </row>
    <row r="1613" spans="1:10" x14ac:dyDescent="0.25">
      <c r="A1613">
        <v>-0.50373560900000003</v>
      </c>
      <c r="B1613">
        <v>0.19206473199999999</v>
      </c>
      <c r="C1613">
        <v>-0.64854509199999999</v>
      </c>
      <c r="D1613">
        <v>-1.9294087559999999</v>
      </c>
      <c r="E1613" s="6">
        <v>-1.793036576</v>
      </c>
      <c r="F1613">
        <v>0</v>
      </c>
      <c r="G1613">
        <v>307.87687770000002</v>
      </c>
      <c r="H1613">
        <v>0</v>
      </c>
      <c r="I1613">
        <v>43081.318749999999</v>
      </c>
      <c r="J1613" t="s">
        <v>19</v>
      </c>
    </row>
    <row r="1614" spans="1:10" x14ac:dyDescent="0.25">
      <c r="A1614">
        <v>-0.498009541</v>
      </c>
      <c r="B1614">
        <v>0.19083650099999999</v>
      </c>
      <c r="C1614">
        <v>-0.64729220799999998</v>
      </c>
      <c r="D1614">
        <v>-1.9290153370000001</v>
      </c>
      <c r="E1614" s="6">
        <v>-1.7934531410000001</v>
      </c>
      <c r="F1614">
        <v>0</v>
      </c>
      <c r="G1614">
        <v>307.86761919999998</v>
      </c>
      <c r="H1614">
        <v>4.8878769999999996</v>
      </c>
      <c r="I1614">
        <v>43081.319444444445</v>
      </c>
      <c r="J1614" t="s">
        <v>19</v>
      </c>
    </row>
    <row r="1615" spans="1:10" x14ac:dyDescent="0.25">
      <c r="A1615">
        <v>-0.49705643900000002</v>
      </c>
      <c r="B1615">
        <v>0.19063206299999999</v>
      </c>
      <c r="C1615">
        <v>-0.647083666</v>
      </c>
      <c r="D1615">
        <v>-1.9289498519999999</v>
      </c>
      <c r="E1615" s="6">
        <v>-1.7935224780000001</v>
      </c>
      <c r="F1615">
        <v>0</v>
      </c>
      <c r="G1615">
        <v>307.86607809999998</v>
      </c>
      <c r="H1615">
        <v>25.205719999999999</v>
      </c>
      <c r="I1615">
        <v>43081.319444444445</v>
      </c>
      <c r="J1615" t="s">
        <v>19</v>
      </c>
    </row>
    <row r="1616" spans="1:10" x14ac:dyDescent="0.25">
      <c r="A1616">
        <v>-0.49612063499999998</v>
      </c>
      <c r="B1616">
        <v>0.19043133500000001</v>
      </c>
      <c r="C1616">
        <v>-0.646878909</v>
      </c>
      <c r="D1616">
        <v>-1.928885556</v>
      </c>
      <c r="E1616" s="6">
        <v>-1.7935905569999999</v>
      </c>
      <c r="F1616">
        <v>0</v>
      </c>
      <c r="G1616">
        <v>307.86456500000003</v>
      </c>
      <c r="H1616">
        <v>27.030460000000001</v>
      </c>
      <c r="I1616">
        <v>43081.319444444445</v>
      </c>
      <c r="J1616" t="s">
        <v>19</v>
      </c>
    </row>
    <row r="1617" spans="1:10" x14ac:dyDescent="0.25">
      <c r="A1617">
        <v>-0.49547952099999998</v>
      </c>
      <c r="B1617">
        <v>0.190293817</v>
      </c>
      <c r="C1617">
        <v>-0.64673863099999995</v>
      </c>
      <c r="D1617">
        <v>-1.928841507</v>
      </c>
      <c r="E1617" s="6">
        <v>-1.793637197</v>
      </c>
      <c r="F1617">
        <v>0</v>
      </c>
      <c r="G1617">
        <v>307.86352840000001</v>
      </c>
      <c r="H1617">
        <v>14.323779999999999</v>
      </c>
      <c r="I1617">
        <v>43081.319444444445</v>
      </c>
      <c r="J1617" t="s">
        <v>19</v>
      </c>
    </row>
    <row r="1618" spans="1:10" x14ac:dyDescent="0.25">
      <c r="A1618">
        <v>-0.49516753400000002</v>
      </c>
      <c r="B1618">
        <v>0.19022689600000001</v>
      </c>
      <c r="C1618">
        <v>-0.64667036700000002</v>
      </c>
      <c r="D1618">
        <v>-1.9288200719999999</v>
      </c>
      <c r="E1618" s="6">
        <v>-1.7936598939999999</v>
      </c>
      <c r="F1618">
        <v>0</v>
      </c>
      <c r="G1618">
        <v>307.86302389999997</v>
      </c>
      <c r="H1618">
        <v>13.20154</v>
      </c>
      <c r="I1618">
        <v>43081.319444444445</v>
      </c>
      <c r="J1618" t="s">
        <v>19</v>
      </c>
    </row>
    <row r="1619" spans="1:10" x14ac:dyDescent="0.25">
      <c r="A1619">
        <v>-0.49452642000000002</v>
      </c>
      <c r="B1619">
        <v>0.190089378</v>
      </c>
      <c r="C1619">
        <v>-0.64653008899999997</v>
      </c>
      <c r="D1619">
        <v>-1.928776023</v>
      </c>
      <c r="E1619" s="6">
        <v>-1.793706534</v>
      </c>
      <c r="F1619">
        <v>0</v>
      </c>
      <c r="G1619">
        <v>307.86198730000001</v>
      </c>
      <c r="H1619">
        <v>21.857949999999999</v>
      </c>
      <c r="I1619">
        <v>43081.319444444445</v>
      </c>
      <c r="J1619" t="s">
        <v>19</v>
      </c>
    </row>
    <row r="1620" spans="1:10" x14ac:dyDescent="0.25">
      <c r="A1620">
        <v>-0.49388514700000002</v>
      </c>
      <c r="B1620">
        <v>0.18995182699999999</v>
      </c>
      <c r="C1620">
        <v>-0.64638977600000003</v>
      </c>
      <c r="D1620">
        <v>-1.9287319629999999</v>
      </c>
      <c r="E1620" s="6">
        <v>-1.793753186</v>
      </c>
      <c r="F1620">
        <v>0</v>
      </c>
      <c r="G1620">
        <v>307.86095039999998</v>
      </c>
      <c r="H1620">
        <v>13.40249</v>
      </c>
      <c r="I1620">
        <v>43081.319444444445</v>
      </c>
      <c r="J1620" t="s">
        <v>19</v>
      </c>
    </row>
    <row r="1621" spans="1:10" x14ac:dyDescent="0.25">
      <c r="A1621">
        <v>-0.49326133</v>
      </c>
      <c r="B1621">
        <v>0.189818019</v>
      </c>
      <c r="C1621">
        <v>-0.64625328299999996</v>
      </c>
      <c r="D1621">
        <v>-1.928689103</v>
      </c>
      <c r="E1621" s="6">
        <v>-1.7937985670000001</v>
      </c>
      <c r="F1621">
        <v>0</v>
      </c>
      <c r="G1621">
        <v>307.85994169999998</v>
      </c>
      <c r="H1621">
        <v>15.176450000000001</v>
      </c>
      <c r="I1621">
        <v>43081.319444444445</v>
      </c>
      <c r="J1621" t="s">
        <v>19</v>
      </c>
    </row>
    <row r="1622" spans="1:10" x14ac:dyDescent="0.25">
      <c r="A1622">
        <v>-0.49197894399999997</v>
      </c>
      <c r="B1622">
        <v>0.18954294999999999</v>
      </c>
      <c r="C1622">
        <v>-0.64597269300000004</v>
      </c>
      <c r="D1622">
        <v>-1.928600994</v>
      </c>
      <c r="E1622" s="6">
        <v>-1.79389186</v>
      </c>
      <c r="F1622">
        <v>0</v>
      </c>
      <c r="G1622">
        <v>307.85786819999998</v>
      </c>
      <c r="H1622">
        <v>0</v>
      </c>
      <c r="I1622">
        <v>43081.319444444445</v>
      </c>
      <c r="J1622" t="s">
        <v>19</v>
      </c>
    </row>
    <row r="1623" spans="1:10" x14ac:dyDescent="0.25">
      <c r="A1623">
        <v>-0.43484982</v>
      </c>
      <c r="B1623">
        <v>0.17728886099999999</v>
      </c>
      <c r="C1623">
        <v>-0.633472641</v>
      </c>
      <c r="D1623">
        <v>-1.9246758390000001</v>
      </c>
      <c r="E1623" s="6">
        <v>-1.798047934</v>
      </c>
      <c r="F1623">
        <v>0</v>
      </c>
      <c r="G1623">
        <v>307.76549569999997</v>
      </c>
      <c r="H1623">
        <v>0</v>
      </c>
      <c r="I1623">
        <v>43081.323611111111</v>
      </c>
      <c r="J1623" t="s">
        <v>19</v>
      </c>
    </row>
    <row r="1624" spans="1:10" x14ac:dyDescent="0.25">
      <c r="A1624">
        <v>-0.43390671600000003</v>
      </c>
      <c r="B1624">
        <v>0.177086567</v>
      </c>
      <c r="C1624">
        <v>-0.63326628699999998</v>
      </c>
      <c r="D1624">
        <v>-1.9246110409999999</v>
      </c>
      <c r="E1624" s="6">
        <v>-1.798116544</v>
      </c>
      <c r="F1624">
        <v>0</v>
      </c>
      <c r="G1624">
        <v>307.76397079999998</v>
      </c>
      <c r="H1624">
        <v>6.8630050000000002</v>
      </c>
      <c r="I1624">
        <v>43081.324305555558</v>
      </c>
      <c r="J1624" t="s">
        <v>19</v>
      </c>
    </row>
    <row r="1625" spans="1:10" x14ac:dyDescent="0.25">
      <c r="A1625">
        <v>-0.43359472900000001</v>
      </c>
      <c r="B1625">
        <v>0.177019646</v>
      </c>
      <c r="C1625">
        <v>-0.63319802300000005</v>
      </c>
      <c r="D1625">
        <v>-1.9245896060000001</v>
      </c>
      <c r="E1625" s="6">
        <v>-1.7981392410000001</v>
      </c>
      <c r="F1625">
        <v>0</v>
      </c>
      <c r="G1625">
        <v>307.76346640000003</v>
      </c>
      <c r="H1625">
        <v>7.0803840000000007E-2</v>
      </c>
      <c r="I1625">
        <v>43081.324305555558</v>
      </c>
      <c r="J1625" t="s">
        <v>19</v>
      </c>
    </row>
    <row r="1626" spans="1:10" x14ac:dyDescent="0.25">
      <c r="A1626">
        <v>-0.41326760800000001</v>
      </c>
      <c r="B1626">
        <v>0.17265951700000001</v>
      </c>
      <c r="C1626">
        <v>-0.628750378</v>
      </c>
      <c r="D1626">
        <v>-1.923192996</v>
      </c>
      <c r="E1626" s="6">
        <v>-1.799618014</v>
      </c>
      <c r="F1626">
        <v>0</v>
      </c>
      <c r="G1626">
        <v>307.73059929999999</v>
      </c>
      <c r="H1626">
        <v>2.6147800000000001</v>
      </c>
      <c r="I1626">
        <v>43081.325694444444</v>
      </c>
      <c r="J1626" t="s">
        <v>19</v>
      </c>
    </row>
    <row r="1627" spans="1:10" x14ac:dyDescent="0.25">
      <c r="A1627">
        <v>-0.41295577900000002</v>
      </c>
      <c r="B1627">
        <v>0.17259263</v>
      </c>
      <c r="C1627">
        <v>-0.62868214899999997</v>
      </c>
      <c r="D1627">
        <v>-1.9231715709999999</v>
      </c>
      <c r="E1627" s="6">
        <v>-1.799640699</v>
      </c>
      <c r="F1627">
        <v>0</v>
      </c>
      <c r="G1627">
        <v>307.73009510000003</v>
      </c>
      <c r="H1627">
        <v>6.3803210000000004</v>
      </c>
      <c r="I1627">
        <v>43081.325694444444</v>
      </c>
      <c r="J1627" t="s">
        <v>19</v>
      </c>
    </row>
    <row r="1628" spans="1:10" x14ac:dyDescent="0.25">
      <c r="A1628">
        <v>-0.41169069000000003</v>
      </c>
      <c r="B1628">
        <v>0.172321271</v>
      </c>
      <c r="C1628">
        <v>-0.62840534299999995</v>
      </c>
      <c r="D1628">
        <v>-1.9230846509999999</v>
      </c>
      <c r="E1628" s="6">
        <v>-1.7997327329999999</v>
      </c>
      <c r="F1628">
        <v>0</v>
      </c>
      <c r="G1628">
        <v>307.7280495</v>
      </c>
      <c r="H1628">
        <v>0.37228499999999998</v>
      </c>
      <c r="I1628">
        <v>43081.325694444444</v>
      </c>
      <c r="J1628" t="s">
        <v>19</v>
      </c>
    </row>
    <row r="1629" spans="1:10" x14ac:dyDescent="0.25">
      <c r="A1629">
        <v>-0.41104957600000003</v>
      </c>
      <c r="B1629">
        <v>0.17218375299999999</v>
      </c>
      <c r="C1629">
        <v>-0.62826506500000001</v>
      </c>
      <c r="D1629">
        <v>-1.9230406019999999</v>
      </c>
      <c r="E1629" s="6">
        <v>-1.799779373</v>
      </c>
      <c r="F1629">
        <v>0</v>
      </c>
      <c r="G1629">
        <v>307.72701289999998</v>
      </c>
      <c r="H1629">
        <v>12.60426</v>
      </c>
      <c r="I1629">
        <v>43081.325694444444</v>
      </c>
      <c r="J1629" t="s">
        <v>19</v>
      </c>
    </row>
    <row r="1630" spans="1:10" x14ac:dyDescent="0.25">
      <c r="A1630">
        <v>-0.40947265799999999</v>
      </c>
      <c r="B1630">
        <v>0.17184550700000001</v>
      </c>
      <c r="C1630">
        <v>-0.62792002999999996</v>
      </c>
      <c r="D1630">
        <v>-1.922932257</v>
      </c>
      <c r="E1630" s="6">
        <v>-1.7998940919999999</v>
      </c>
      <c r="F1630">
        <v>0</v>
      </c>
      <c r="G1630">
        <v>307.7244632</v>
      </c>
      <c r="H1630">
        <v>11.345689999999999</v>
      </c>
      <c r="I1630">
        <v>43081.325694444444</v>
      </c>
      <c r="J1630" t="s">
        <v>19</v>
      </c>
    </row>
    <row r="1631" spans="1:10" x14ac:dyDescent="0.25">
      <c r="A1631">
        <v>-0.40883138499999999</v>
      </c>
      <c r="B1631">
        <v>0.17170795599999999</v>
      </c>
      <c r="C1631">
        <v>-0.62777971700000001</v>
      </c>
      <c r="D1631">
        <v>-1.922888197</v>
      </c>
      <c r="E1631" s="6">
        <v>-1.7999407439999999</v>
      </c>
      <c r="F1631">
        <v>0</v>
      </c>
      <c r="G1631">
        <v>307.72342630000003</v>
      </c>
      <c r="H1631">
        <v>25.999770000000002</v>
      </c>
      <c r="I1631">
        <v>43081.325694444444</v>
      </c>
      <c r="J1631" t="s">
        <v>19</v>
      </c>
    </row>
    <row r="1632" spans="1:10" x14ac:dyDescent="0.25">
      <c r="A1632">
        <v>-0.40787828399999998</v>
      </c>
      <c r="B1632">
        <v>0.17150351699999999</v>
      </c>
      <c r="C1632">
        <v>-0.62757117500000004</v>
      </c>
      <c r="D1632">
        <v>-1.922822713</v>
      </c>
      <c r="E1632" s="6">
        <v>-1.8000100809999999</v>
      </c>
      <c r="F1632">
        <v>0</v>
      </c>
      <c r="G1632">
        <v>307.72188519999997</v>
      </c>
      <c r="H1632">
        <v>24.469439999999999</v>
      </c>
      <c r="I1632">
        <v>43081.325694444444</v>
      </c>
      <c r="J1632" t="s">
        <v>19</v>
      </c>
    </row>
    <row r="1633" spans="1:10" x14ac:dyDescent="0.25">
      <c r="A1633">
        <v>-0.40756645499999999</v>
      </c>
      <c r="B1633">
        <v>0.17143663100000001</v>
      </c>
      <c r="C1633">
        <v>-0.62750294600000001</v>
      </c>
      <c r="D1633">
        <v>-1.9228012880000001</v>
      </c>
      <c r="E1633" s="6">
        <v>-1.800032766</v>
      </c>
      <c r="F1633">
        <v>0</v>
      </c>
      <c r="G1633">
        <v>307.72138100000001</v>
      </c>
      <c r="H1633">
        <v>19.638200000000001</v>
      </c>
      <c r="I1633">
        <v>43081.325694444444</v>
      </c>
      <c r="J1633" t="s">
        <v>19</v>
      </c>
    </row>
    <row r="1634" spans="1:10" x14ac:dyDescent="0.25">
      <c r="A1634">
        <v>-0.40661081399999999</v>
      </c>
      <c r="B1634">
        <v>0.17123164699999999</v>
      </c>
      <c r="C1634">
        <v>-0.62729384899999996</v>
      </c>
      <c r="D1634">
        <v>-1.9227356289999999</v>
      </c>
      <c r="E1634" s="6">
        <v>-1.8001022879999999</v>
      </c>
      <c r="F1634">
        <v>0</v>
      </c>
      <c r="G1634">
        <v>307.71983590000002</v>
      </c>
      <c r="H1634">
        <v>25.31194</v>
      </c>
      <c r="I1634">
        <v>43081.325694444444</v>
      </c>
      <c r="J1634" t="s">
        <v>19</v>
      </c>
    </row>
    <row r="1635" spans="1:10" x14ac:dyDescent="0.25">
      <c r="A1635">
        <v>-0.40629882699999997</v>
      </c>
      <c r="B1635">
        <v>0.17116472699999999</v>
      </c>
      <c r="C1635">
        <v>-0.62722558500000003</v>
      </c>
      <c r="D1635">
        <v>-1.922714193</v>
      </c>
      <c r="E1635" s="6">
        <v>-1.8001249850000001</v>
      </c>
      <c r="F1635">
        <v>0</v>
      </c>
      <c r="G1635">
        <v>307.71933139999999</v>
      </c>
      <c r="H1635">
        <v>17.252199999999998</v>
      </c>
      <c r="I1635">
        <v>43081.325694444444</v>
      </c>
      <c r="J1635" t="s">
        <v>19</v>
      </c>
    </row>
    <row r="1636" spans="1:10" x14ac:dyDescent="0.25">
      <c r="A1636">
        <v>-0.40598207800000002</v>
      </c>
      <c r="B1636">
        <v>0.171096785</v>
      </c>
      <c r="C1636">
        <v>-0.62715627900000004</v>
      </c>
      <c r="D1636">
        <v>-1.922692431</v>
      </c>
      <c r="E1636" s="6">
        <v>-1.800148028</v>
      </c>
      <c r="F1636">
        <v>0</v>
      </c>
      <c r="G1636">
        <v>307.71881919999998</v>
      </c>
      <c r="H1636">
        <v>15.415800000000001</v>
      </c>
      <c r="I1636">
        <v>43081.326388888891</v>
      </c>
      <c r="J1636" t="s">
        <v>19</v>
      </c>
    </row>
    <row r="1637" spans="1:10" x14ac:dyDescent="0.25">
      <c r="A1637">
        <v>-0.405340806</v>
      </c>
      <c r="B1637">
        <v>0.17095923299999999</v>
      </c>
      <c r="C1637">
        <v>-0.62701596599999998</v>
      </c>
      <c r="D1637">
        <v>-1.922648371</v>
      </c>
      <c r="E1637" s="6">
        <v>-1.8001946799999999</v>
      </c>
      <c r="F1637">
        <v>0</v>
      </c>
      <c r="G1637">
        <v>307.71778239999998</v>
      </c>
      <c r="H1637">
        <v>22.876280000000001</v>
      </c>
      <c r="I1637">
        <v>43081.326388888891</v>
      </c>
      <c r="J1637" t="s">
        <v>19</v>
      </c>
    </row>
    <row r="1638" spans="1:10" x14ac:dyDescent="0.25">
      <c r="A1638">
        <v>-0.40438770400000001</v>
      </c>
      <c r="B1638">
        <v>0.17075479399999999</v>
      </c>
      <c r="C1638">
        <v>-0.626807424</v>
      </c>
      <c r="D1638">
        <v>-1.9225828869999999</v>
      </c>
      <c r="E1638" s="6">
        <v>-1.8002640169999999</v>
      </c>
      <c r="F1638">
        <v>0</v>
      </c>
      <c r="G1638">
        <v>307.71624129999998</v>
      </c>
      <c r="H1638">
        <v>15.56884</v>
      </c>
      <c r="I1638">
        <v>43081.326388888891</v>
      </c>
      <c r="J1638" t="s">
        <v>19</v>
      </c>
    </row>
    <row r="1639" spans="1:10" x14ac:dyDescent="0.25">
      <c r="A1639">
        <v>-0.403434603</v>
      </c>
      <c r="B1639">
        <v>0.17055035599999999</v>
      </c>
      <c r="C1639">
        <v>-0.62659888200000002</v>
      </c>
      <c r="D1639">
        <v>-1.922517402</v>
      </c>
      <c r="E1639" s="6">
        <v>-1.8003333539999999</v>
      </c>
      <c r="F1639">
        <v>0</v>
      </c>
      <c r="G1639">
        <v>307.71470019999998</v>
      </c>
      <c r="H1639">
        <v>3.1239409999999999</v>
      </c>
      <c r="I1639">
        <v>43081.326388888891</v>
      </c>
      <c r="J1639" t="s">
        <v>19</v>
      </c>
    </row>
    <row r="1640" spans="1:10" x14ac:dyDescent="0.25">
      <c r="A1640">
        <v>-0.39550780000000002</v>
      </c>
      <c r="B1640">
        <v>0.16885007199999999</v>
      </c>
      <c r="C1640">
        <v>-0.62486447000000001</v>
      </c>
      <c r="D1640">
        <v>-1.9219727769999999</v>
      </c>
      <c r="E1640" s="6">
        <v>-1.800910019</v>
      </c>
      <c r="F1640">
        <v>0</v>
      </c>
      <c r="G1640">
        <v>307.70188330000002</v>
      </c>
      <c r="H1640">
        <v>1.885506568</v>
      </c>
      <c r="I1640">
        <v>43081.32708333333</v>
      </c>
      <c r="J1640" t="s">
        <v>19</v>
      </c>
    </row>
    <row r="1641" spans="1:10" x14ac:dyDescent="0.25">
      <c r="A1641">
        <v>-0.41500245800000002</v>
      </c>
      <c r="B1641">
        <v>0.166261403</v>
      </c>
      <c r="C1641">
        <v>-0.62222384200000003</v>
      </c>
      <c r="D1641">
        <v>-1.9211435910000001</v>
      </c>
      <c r="E1641" s="6">
        <v>-1.801787987</v>
      </c>
      <c r="F1641">
        <v>0</v>
      </c>
      <c r="G1641">
        <v>307.68236969999998</v>
      </c>
      <c r="H1641">
        <v>0</v>
      </c>
      <c r="I1641">
        <v>43081.327777777777</v>
      </c>
      <c r="J1641" t="s">
        <v>19</v>
      </c>
    </row>
    <row r="1642" spans="1:10" x14ac:dyDescent="0.25">
      <c r="A1642">
        <v>-0.426799225</v>
      </c>
      <c r="B1642">
        <v>0.16469492599999999</v>
      </c>
      <c r="C1642">
        <v>-0.62062592299999997</v>
      </c>
      <c r="D1642">
        <v>-1.920641826</v>
      </c>
      <c r="E1642" s="6">
        <v>-1.802319271</v>
      </c>
      <c r="F1642">
        <v>0</v>
      </c>
      <c r="G1642">
        <v>307.6705614</v>
      </c>
      <c r="H1642">
        <v>2.2705139999999999</v>
      </c>
      <c r="I1642">
        <v>43081.328472222223</v>
      </c>
      <c r="J1642" t="s">
        <v>19</v>
      </c>
    </row>
    <row r="1643" spans="1:10" x14ac:dyDescent="0.25">
      <c r="A1643">
        <v>-0.42730318900000003</v>
      </c>
      <c r="B1643">
        <v>0.16462800499999999</v>
      </c>
      <c r="C1643">
        <v>-0.62055765900000004</v>
      </c>
      <c r="D1643">
        <v>-1.9206203909999999</v>
      </c>
      <c r="E1643" s="6">
        <v>-1.802341967</v>
      </c>
      <c r="F1643">
        <v>0</v>
      </c>
      <c r="G1643">
        <v>307.67005699999999</v>
      </c>
      <c r="H1643">
        <v>6.2362099999999998</v>
      </c>
      <c r="I1643">
        <v>43081.328472222223</v>
      </c>
      <c r="J1643" t="s">
        <v>19</v>
      </c>
    </row>
    <row r="1644" spans="1:10" x14ac:dyDescent="0.25">
      <c r="A1644">
        <v>-0.42884276700000001</v>
      </c>
      <c r="B1644">
        <v>0.16442356699999999</v>
      </c>
      <c r="C1644">
        <v>-0.62034911699999995</v>
      </c>
      <c r="D1644">
        <v>-1.920554906</v>
      </c>
      <c r="E1644" s="6">
        <v>-1.802411304</v>
      </c>
      <c r="F1644">
        <v>0</v>
      </c>
      <c r="G1644">
        <v>307.66851589999999</v>
      </c>
      <c r="H1644">
        <v>0</v>
      </c>
      <c r="I1644">
        <v>43081.328472222223</v>
      </c>
      <c r="J1644" t="s">
        <v>19</v>
      </c>
    </row>
    <row r="1645" spans="1:10" x14ac:dyDescent="0.25">
      <c r="A1645">
        <v>-0.48010871799999999</v>
      </c>
      <c r="B1645">
        <v>0.15761603099999999</v>
      </c>
      <c r="C1645">
        <v>-0.61340494099999998</v>
      </c>
      <c r="D1645">
        <v>-1.9183743579999999</v>
      </c>
      <c r="E1645" s="6">
        <v>-1.804720136</v>
      </c>
      <c r="F1645">
        <v>0</v>
      </c>
      <c r="G1645">
        <v>307.61720000000003</v>
      </c>
      <c r="H1645">
        <v>0.96888035400000005</v>
      </c>
      <c r="I1645">
        <v>43081.330555555556</v>
      </c>
      <c r="J1645" t="s">
        <v>19</v>
      </c>
    </row>
    <row r="1646" spans="1:10" x14ac:dyDescent="0.25">
      <c r="A1646">
        <v>-0.49036590699999999</v>
      </c>
      <c r="B1646">
        <v>0.15625399300000001</v>
      </c>
      <c r="C1646">
        <v>-0.61201556400000001</v>
      </c>
      <c r="D1646">
        <v>-1.9179380779999999</v>
      </c>
      <c r="E1646" s="6">
        <v>-1.805182082</v>
      </c>
      <c r="F1646">
        <v>0</v>
      </c>
      <c r="G1646">
        <v>307.8120606</v>
      </c>
      <c r="H1646">
        <v>1.1627320000000001</v>
      </c>
      <c r="I1646">
        <v>43081.331250000003</v>
      </c>
      <c r="J1646" t="s">
        <v>19</v>
      </c>
    </row>
    <row r="1647" spans="1:10" x14ac:dyDescent="0.25">
      <c r="A1647">
        <v>-0.494452736</v>
      </c>
      <c r="B1647">
        <v>0.15571130799999999</v>
      </c>
      <c r="C1647">
        <v>-0.61146198699999998</v>
      </c>
      <c r="D1647">
        <v>-1.9177642479999999</v>
      </c>
      <c r="E1647" s="6">
        <v>-1.8053661379999999</v>
      </c>
      <c r="F1647">
        <v>0</v>
      </c>
      <c r="G1647">
        <v>307.8897</v>
      </c>
      <c r="H1647">
        <v>18.826709999999999</v>
      </c>
      <c r="I1647">
        <v>43081.331250000003</v>
      </c>
      <c r="J1647" t="s">
        <v>19</v>
      </c>
    </row>
    <row r="1648" spans="1:10" x14ac:dyDescent="0.25">
      <c r="A1648">
        <v>-0.49702792800000001</v>
      </c>
      <c r="B1648">
        <v>0.15536935199999999</v>
      </c>
      <c r="C1648">
        <v>-0.61111316699999996</v>
      </c>
      <c r="D1648">
        <v>-1.9176547150000001</v>
      </c>
      <c r="E1648" s="6">
        <v>-1.8054821160000001</v>
      </c>
      <c r="F1648">
        <v>0</v>
      </c>
      <c r="G1648">
        <v>307.93862209999998</v>
      </c>
      <c r="H1648">
        <v>1.9323349999999999</v>
      </c>
      <c r="I1648">
        <v>43081.331250000003</v>
      </c>
      <c r="J1648" t="s">
        <v>19</v>
      </c>
    </row>
    <row r="1649" spans="1:10" x14ac:dyDescent="0.25">
      <c r="A1649">
        <v>-0.49942342499999998</v>
      </c>
      <c r="B1649">
        <v>0.155051257</v>
      </c>
      <c r="C1649">
        <v>-0.61078868799999997</v>
      </c>
      <c r="D1649">
        <v>-1.917552825</v>
      </c>
      <c r="E1649" s="6">
        <v>-1.80559</v>
      </c>
      <c r="F1649">
        <v>0</v>
      </c>
      <c r="G1649">
        <v>307.98413049999999</v>
      </c>
      <c r="H1649">
        <v>1.9719322990000001</v>
      </c>
      <c r="I1649">
        <v>43081.331250000003</v>
      </c>
      <c r="J1649" t="s">
        <v>19</v>
      </c>
    </row>
    <row r="1650" spans="1:10" x14ac:dyDescent="0.25">
      <c r="A1650">
        <v>-0.52829935800000005</v>
      </c>
      <c r="B1650">
        <v>0.15121686100000001</v>
      </c>
      <c r="C1650">
        <v>-0.60687732900000002</v>
      </c>
      <c r="D1650">
        <v>-1.9163246140000001</v>
      </c>
      <c r="E1650" s="6">
        <v>-1.8030919190000001</v>
      </c>
      <c r="F1650">
        <v>0</v>
      </c>
      <c r="G1650">
        <v>308.53269999999998</v>
      </c>
      <c r="H1650">
        <v>2.4492481769999999</v>
      </c>
      <c r="I1650">
        <v>43081.332638888889</v>
      </c>
      <c r="J1650" t="s">
        <v>19</v>
      </c>
    </row>
    <row r="1651" spans="1:10" x14ac:dyDescent="0.25">
      <c r="A1651">
        <v>-0.55034946900000004</v>
      </c>
      <c r="B1651">
        <v>0.148288857</v>
      </c>
      <c r="C1651">
        <v>-0.60389055400000002</v>
      </c>
      <c r="D1651">
        <v>-1.9153867339999999</v>
      </c>
      <c r="E1651" s="6">
        <v>-1.8011843460000001</v>
      </c>
      <c r="F1651">
        <v>0</v>
      </c>
      <c r="G1651">
        <v>308.53269999999998</v>
      </c>
      <c r="H1651">
        <v>2.8137340000000002</v>
      </c>
      <c r="I1651">
        <v>43081.334027777775</v>
      </c>
      <c r="J1651" t="s">
        <v>19</v>
      </c>
    </row>
    <row r="1652" spans="1:10" x14ac:dyDescent="0.25">
      <c r="A1652">
        <v>-0.551385083</v>
      </c>
      <c r="B1652">
        <v>0.14815133899999999</v>
      </c>
      <c r="C1652">
        <v>-0.60375027599999997</v>
      </c>
      <c r="D1652">
        <v>-1.9153426849999999</v>
      </c>
      <c r="E1652" s="6">
        <v>-1.801094755</v>
      </c>
      <c r="F1652">
        <v>0</v>
      </c>
      <c r="G1652">
        <v>308.53269999999998</v>
      </c>
      <c r="H1652">
        <v>6.1607139999999996</v>
      </c>
      <c r="I1652">
        <v>43081.334027777775</v>
      </c>
      <c r="J1652" t="s">
        <v>19</v>
      </c>
    </row>
    <row r="1653" spans="1:10" x14ac:dyDescent="0.25">
      <c r="A1653">
        <v>-0.55239275499999996</v>
      </c>
      <c r="B1653">
        <v>0.14801753200000001</v>
      </c>
      <c r="C1653">
        <v>-0.60361378300000001</v>
      </c>
      <c r="D1653">
        <v>-1.915299825</v>
      </c>
      <c r="E1653" s="6">
        <v>-1.8010075800000001</v>
      </c>
      <c r="F1653">
        <v>0</v>
      </c>
      <c r="G1653">
        <v>308.53269999999998</v>
      </c>
      <c r="H1653">
        <v>0</v>
      </c>
      <c r="I1653">
        <v>43081.334027777775</v>
      </c>
      <c r="J1653" t="s">
        <v>19</v>
      </c>
    </row>
    <row r="1654" spans="1:10" x14ac:dyDescent="0.25">
      <c r="A1654">
        <v>-0.586235532</v>
      </c>
      <c r="B1654">
        <v>0.143523595</v>
      </c>
      <c r="C1654">
        <v>-0.599029645</v>
      </c>
      <c r="D1654">
        <v>-1.9138603540000001</v>
      </c>
      <c r="E1654" s="6">
        <v>-1.7980798140000001</v>
      </c>
      <c r="F1654">
        <v>0</v>
      </c>
      <c r="G1654">
        <v>308.53269999999998</v>
      </c>
      <c r="H1654">
        <v>2.1017746540000002</v>
      </c>
      <c r="I1654">
        <v>43081.335416666669</v>
      </c>
      <c r="J1654" t="s">
        <v>19</v>
      </c>
    </row>
    <row r="1655" spans="1:10" x14ac:dyDescent="0.25">
      <c r="A1655">
        <v>-0.59239384399999995</v>
      </c>
      <c r="B1655">
        <v>0.142705842</v>
      </c>
      <c r="C1655">
        <v>-0.59819547699999998</v>
      </c>
      <c r="D1655">
        <v>-1.9135984159999999</v>
      </c>
      <c r="E1655" s="6">
        <v>-1.797547053</v>
      </c>
      <c r="F1655">
        <v>0</v>
      </c>
      <c r="G1655">
        <v>308.55043599999999</v>
      </c>
      <c r="H1655">
        <v>2.4842309999999999</v>
      </c>
      <c r="I1655">
        <v>43081.335416666669</v>
      </c>
      <c r="J1655" t="s">
        <v>19</v>
      </c>
    </row>
    <row r="1656" spans="1:10" x14ac:dyDescent="0.25">
      <c r="A1656">
        <v>-0.59342561299999996</v>
      </c>
      <c r="B1656">
        <v>0.14256883400000001</v>
      </c>
      <c r="C1656">
        <v>-0.59805571999999996</v>
      </c>
      <c r="D1656">
        <v>-1.9135545309999999</v>
      </c>
      <c r="E1656" s="6">
        <v>-1.7974577940000001</v>
      </c>
      <c r="F1656">
        <v>0</v>
      </c>
      <c r="G1656">
        <v>308.55340749999999</v>
      </c>
      <c r="H1656">
        <v>7.7893780000000001</v>
      </c>
      <c r="I1656">
        <v>43081.335416666669</v>
      </c>
      <c r="J1656" t="s">
        <v>19</v>
      </c>
    </row>
    <row r="1657" spans="1:10" x14ac:dyDescent="0.25">
      <c r="A1657">
        <v>-0.59393752399999999</v>
      </c>
      <c r="B1657">
        <v>0.14250085800000001</v>
      </c>
      <c r="C1657">
        <v>-0.59798637899999996</v>
      </c>
      <c r="D1657">
        <v>-1.913532757</v>
      </c>
      <c r="E1657" s="6">
        <v>-1.797413508</v>
      </c>
      <c r="F1657">
        <v>0</v>
      </c>
      <c r="G1657">
        <v>308.55488179999998</v>
      </c>
      <c r="H1657">
        <v>19.33333</v>
      </c>
      <c r="I1657">
        <v>43081.336111111108</v>
      </c>
      <c r="J1657" t="s">
        <v>19</v>
      </c>
    </row>
    <row r="1658" spans="1:10" x14ac:dyDescent="0.25">
      <c r="A1658">
        <v>-0.59494904199999998</v>
      </c>
      <c r="B1658">
        <v>0.14236654000000001</v>
      </c>
      <c r="C1658">
        <v>-0.59784936499999997</v>
      </c>
      <c r="D1658">
        <v>-1.913489733</v>
      </c>
      <c r="E1658" s="6">
        <v>-1.7973260010000001</v>
      </c>
      <c r="F1658">
        <v>0</v>
      </c>
      <c r="G1658">
        <v>308.557795</v>
      </c>
      <c r="H1658">
        <v>22.052710000000001</v>
      </c>
      <c r="I1658">
        <v>43081.336111111108</v>
      </c>
      <c r="J1658" t="s">
        <v>19</v>
      </c>
    </row>
    <row r="1659" spans="1:10" x14ac:dyDescent="0.25">
      <c r="A1659">
        <v>-0.59598491200000003</v>
      </c>
      <c r="B1659">
        <v>0.142228989</v>
      </c>
      <c r="C1659">
        <v>-0.59770905299999999</v>
      </c>
      <c r="D1659">
        <v>-1.9134456740000001</v>
      </c>
      <c r="E1659" s="6">
        <v>-1.7972363870000001</v>
      </c>
      <c r="F1659">
        <v>0</v>
      </c>
      <c r="G1659">
        <v>308.56077829999998</v>
      </c>
      <c r="H1659">
        <v>14.432869999999999</v>
      </c>
      <c r="I1659">
        <v>43081.336111111108</v>
      </c>
      <c r="J1659" t="s">
        <v>19</v>
      </c>
    </row>
    <row r="1660" spans="1:10" x14ac:dyDescent="0.25">
      <c r="A1660">
        <v>-0.59802819799999996</v>
      </c>
      <c r="B1660">
        <v>0.14195766300000001</v>
      </c>
      <c r="C1660">
        <v>-0.59743228100000001</v>
      </c>
      <c r="D1660">
        <v>-1.913358764</v>
      </c>
      <c r="E1660" s="6">
        <v>-1.7970596210000001</v>
      </c>
      <c r="F1660">
        <v>0</v>
      </c>
      <c r="G1660">
        <v>308.56666300000001</v>
      </c>
      <c r="H1660">
        <v>11.748089999999999</v>
      </c>
      <c r="I1660">
        <v>43081.336111111108</v>
      </c>
      <c r="J1660" t="s">
        <v>19</v>
      </c>
    </row>
    <row r="1661" spans="1:10" x14ac:dyDescent="0.25">
      <c r="A1661">
        <v>-0.59906406800000001</v>
      </c>
      <c r="B1661">
        <v>0.141820112</v>
      </c>
      <c r="C1661">
        <v>-0.59729196900000003</v>
      </c>
      <c r="D1661">
        <v>-1.9133147049999999</v>
      </c>
      <c r="E1661" s="6">
        <v>-1.7969700070000001</v>
      </c>
      <c r="F1661">
        <v>0</v>
      </c>
      <c r="G1661">
        <v>308.56964629999999</v>
      </c>
      <c r="H1661">
        <v>1.6960809999999999</v>
      </c>
      <c r="I1661">
        <v>43081.336111111108</v>
      </c>
      <c r="J1661" t="s">
        <v>19</v>
      </c>
    </row>
    <row r="1662" spans="1:10" x14ac:dyDescent="0.25">
      <c r="A1662">
        <v>-0.60007173999999996</v>
      </c>
      <c r="B1662">
        <v>0.14168630400000001</v>
      </c>
      <c r="C1662">
        <v>-0.59715547499999999</v>
      </c>
      <c r="D1662">
        <v>-1.9132718440000001</v>
      </c>
      <c r="E1662" s="6">
        <v>-1.7968828320000001</v>
      </c>
      <c r="F1662">
        <v>0</v>
      </c>
      <c r="G1662">
        <v>308.57254840000002</v>
      </c>
      <c r="H1662">
        <v>9.6472189999999998</v>
      </c>
      <c r="I1662">
        <v>43081.336111111108</v>
      </c>
      <c r="J1662" t="s">
        <v>19</v>
      </c>
    </row>
    <row r="1663" spans="1:10" x14ac:dyDescent="0.25">
      <c r="A1663">
        <v>-0.60057570500000002</v>
      </c>
      <c r="B1663">
        <v>0.14161938299999999</v>
      </c>
      <c r="C1663">
        <v>-0.59708721099999995</v>
      </c>
      <c r="D1663">
        <v>-1.913250409</v>
      </c>
      <c r="E1663" s="6">
        <v>-1.7968392339999999</v>
      </c>
      <c r="F1663">
        <v>0</v>
      </c>
      <c r="G1663">
        <v>308.57399980000002</v>
      </c>
      <c r="H1663">
        <v>19.688659999999999</v>
      </c>
      <c r="I1663">
        <v>43081.336111111108</v>
      </c>
      <c r="J1663" t="s">
        <v>19</v>
      </c>
    </row>
    <row r="1664" spans="1:10" x14ac:dyDescent="0.25">
      <c r="A1664">
        <v>-0.60161131800000001</v>
      </c>
      <c r="B1664">
        <v>0.14148186600000001</v>
      </c>
      <c r="C1664">
        <v>-0.59694693300000001</v>
      </c>
      <c r="D1664">
        <v>-1.91320636</v>
      </c>
      <c r="E1664" s="6">
        <v>-1.796749642</v>
      </c>
      <c r="F1664">
        <v>0</v>
      </c>
      <c r="G1664">
        <v>308.57698240000002</v>
      </c>
      <c r="H1664">
        <v>24.408799999999999</v>
      </c>
      <c r="I1664">
        <v>43081.336111111108</v>
      </c>
      <c r="J1664" t="s">
        <v>19</v>
      </c>
    </row>
    <row r="1665" spans="1:10" x14ac:dyDescent="0.25">
      <c r="A1665">
        <v>-0.60519443900000003</v>
      </c>
      <c r="B1665">
        <v>0.14100606800000001</v>
      </c>
      <c r="C1665">
        <v>-0.59646158599999999</v>
      </c>
      <c r="D1665">
        <v>-1.9130539550000001</v>
      </c>
      <c r="E1665" s="6">
        <v>-1.7964396629999999</v>
      </c>
      <c r="F1665">
        <v>0</v>
      </c>
      <c r="G1665">
        <v>308.58730179999998</v>
      </c>
      <c r="H1665">
        <v>15.93948</v>
      </c>
      <c r="I1665">
        <v>43081.336111111108</v>
      </c>
      <c r="J1665" t="s">
        <v>19</v>
      </c>
    </row>
    <row r="1666" spans="1:10" x14ac:dyDescent="0.25">
      <c r="A1666">
        <v>-0.60623005299999999</v>
      </c>
      <c r="B1666">
        <v>0.14086855000000001</v>
      </c>
      <c r="C1666">
        <v>-0.59632130800000005</v>
      </c>
      <c r="D1666">
        <v>-1.9130099060000001</v>
      </c>
      <c r="E1666" s="6">
        <v>-1.796350071</v>
      </c>
      <c r="F1666">
        <v>0</v>
      </c>
      <c r="G1666">
        <v>308.59028439999997</v>
      </c>
      <c r="H1666">
        <v>8.6071489999999997</v>
      </c>
      <c r="I1666">
        <v>43081.336111111108</v>
      </c>
      <c r="J1666" t="s">
        <v>19</v>
      </c>
    </row>
    <row r="1667" spans="1:10" x14ac:dyDescent="0.25">
      <c r="A1667">
        <v>-0.60880524400000002</v>
      </c>
      <c r="B1667">
        <v>0.140526594</v>
      </c>
      <c r="C1667">
        <v>-0.59597248800000002</v>
      </c>
      <c r="D1667">
        <v>-1.912900373</v>
      </c>
      <c r="E1667" s="6">
        <v>-1.796127289</v>
      </c>
      <c r="F1667">
        <v>0</v>
      </c>
      <c r="G1667">
        <v>308.59770099999997</v>
      </c>
      <c r="H1667">
        <v>0.95320249999999995</v>
      </c>
      <c r="I1667">
        <v>43081.336111111108</v>
      </c>
      <c r="J1667" t="s">
        <v>19</v>
      </c>
    </row>
    <row r="1668" spans="1:10" x14ac:dyDescent="0.25">
      <c r="A1668">
        <v>-0.69132263100000002</v>
      </c>
      <c r="B1668">
        <v>0.12956922200000001</v>
      </c>
      <c r="C1668">
        <v>-0.58479518100000005</v>
      </c>
      <c r="D1668">
        <v>-1.9093905739999999</v>
      </c>
      <c r="E1668" s="6">
        <v>-1.7889886429999999</v>
      </c>
      <c r="F1668">
        <v>0</v>
      </c>
      <c r="G1668">
        <v>308.83535189999998</v>
      </c>
      <c r="H1668">
        <v>1.324093</v>
      </c>
      <c r="I1668">
        <v>43081.340277777781</v>
      </c>
      <c r="J1668" t="s">
        <v>19</v>
      </c>
    </row>
    <row r="1669" spans="1:10" x14ac:dyDescent="0.25">
      <c r="A1669">
        <v>-0.69185453600000002</v>
      </c>
      <c r="B1669">
        <v>0.129498591</v>
      </c>
      <c r="C1669">
        <v>-0.58472313300000001</v>
      </c>
      <c r="D1669">
        <v>-1.90936795</v>
      </c>
      <c r="E1669" s="6">
        <v>-1.788942627</v>
      </c>
      <c r="F1669">
        <v>0</v>
      </c>
      <c r="G1669">
        <v>308.83688380000001</v>
      </c>
      <c r="H1669">
        <v>5.273333</v>
      </c>
      <c r="I1669">
        <v>43081.340277777781</v>
      </c>
      <c r="J1669" t="s">
        <v>19</v>
      </c>
    </row>
    <row r="1670" spans="1:10" x14ac:dyDescent="0.25">
      <c r="A1670">
        <v>-0.69288630500000004</v>
      </c>
      <c r="B1670">
        <v>0.129361584</v>
      </c>
      <c r="C1670">
        <v>-0.58458337500000002</v>
      </c>
      <c r="D1670">
        <v>-1.9093240650000001</v>
      </c>
      <c r="E1670" s="6">
        <v>-1.7888533680000001</v>
      </c>
      <c r="F1670">
        <v>0</v>
      </c>
      <c r="G1670">
        <v>308.83985530000001</v>
      </c>
      <c r="H1670">
        <v>0</v>
      </c>
      <c r="I1670">
        <v>43081.340277777781</v>
      </c>
      <c r="J1670" t="s">
        <v>19</v>
      </c>
    </row>
    <row r="1671" spans="1:10" x14ac:dyDescent="0.25">
      <c r="A1671">
        <v>-0.78772031600000003</v>
      </c>
      <c r="B1671">
        <v>0.116768705</v>
      </c>
      <c r="C1671">
        <v>-0.57173773400000005</v>
      </c>
      <c r="D1671">
        <v>-1.90529039</v>
      </c>
      <c r="E1671" s="6">
        <v>-1.7806492</v>
      </c>
      <c r="F1671">
        <v>0</v>
      </c>
      <c r="G1671">
        <v>309.11297819999999</v>
      </c>
      <c r="H1671">
        <v>2.2848790000000001</v>
      </c>
      <c r="I1671">
        <v>43081.344444444447</v>
      </c>
      <c r="J1671" t="s">
        <v>19</v>
      </c>
    </row>
    <row r="1672" spans="1:10" x14ac:dyDescent="0.25">
      <c r="A1672">
        <v>-0.78822428099999997</v>
      </c>
      <c r="B1672">
        <v>0.116701784</v>
      </c>
      <c r="C1672">
        <v>-0.57166947000000001</v>
      </c>
      <c r="D1672">
        <v>-1.9052689549999999</v>
      </c>
      <c r="E1672" s="6">
        <v>-1.7806056020000001</v>
      </c>
      <c r="F1672">
        <v>0</v>
      </c>
      <c r="G1672">
        <v>309.11442959999999</v>
      </c>
      <c r="H1672">
        <v>6.69815</v>
      </c>
      <c r="I1672">
        <v>43081.344444444447</v>
      </c>
      <c r="J1672" t="s">
        <v>19</v>
      </c>
    </row>
    <row r="1673" spans="1:10" x14ac:dyDescent="0.25">
      <c r="A1673">
        <v>-0.79284301499999998</v>
      </c>
      <c r="B1673">
        <v>0.116088469</v>
      </c>
      <c r="C1673">
        <v>-0.57104384399999997</v>
      </c>
      <c r="D1673">
        <v>-1.905072501</v>
      </c>
      <c r="E1673" s="6">
        <v>-1.7802060319999999</v>
      </c>
      <c r="F1673">
        <v>0</v>
      </c>
      <c r="G1673">
        <v>309.1277316</v>
      </c>
      <c r="H1673">
        <v>1.218386</v>
      </c>
      <c r="I1673">
        <v>43081.344444444447</v>
      </c>
      <c r="J1673" t="s">
        <v>19</v>
      </c>
    </row>
    <row r="1674" spans="1:10" x14ac:dyDescent="0.25">
      <c r="A1674">
        <v>-0.79337081899999995</v>
      </c>
      <c r="B1674">
        <v>0.116018382</v>
      </c>
      <c r="C1674">
        <v>-0.57097235099999999</v>
      </c>
      <c r="D1674">
        <v>-1.905050052</v>
      </c>
      <c r="E1674" s="6">
        <v>-1.780160371</v>
      </c>
      <c r="F1674">
        <v>0</v>
      </c>
      <c r="G1674">
        <v>309.1292517</v>
      </c>
      <c r="H1674">
        <v>8.5005459999999999</v>
      </c>
      <c r="I1674">
        <v>43081.344444444447</v>
      </c>
      <c r="J1674" t="s">
        <v>19</v>
      </c>
    </row>
    <row r="1675" spans="1:10" x14ac:dyDescent="0.25">
      <c r="A1675">
        <v>-0.79489424799999997</v>
      </c>
      <c r="B1675">
        <v>0.115816088</v>
      </c>
      <c r="C1675">
        <v>-0.570765996</v>
      </c>
      <c r="D1675">
        <v>-1.9049852540000001</v>
      </c>
      <c r="E1675" s="6">
        <v>-1.780028578</v>
      </c>
      <c r="F1675">
        <v>0</v>
      </c>
      <c r="G1675">
        <v>309.1336392</v>
      </c>
      <c r="H1675">
        <v>9.2805169999999997</v>
      </c>
      <c r="I1675">
        <v>43081.345138888886</v>
      </c>
      <c r="J1675" t="s">
        <v>19</v>
      </c>
    </row>
    <row r="1676" spans="1:10" x14ac:dyDescent="0.25">
      <c r="A1676">
        <v>-0.79695778500000003</v>
      </c>
      <c r="B1676">
        <v>0.11554207399999999</v>
      </c>
      <c r="C1676">
        <v>-0.57048648199999996</v>
      </c>
      <c r="D1676">
        <v>-1.9048974830000001</v>
      </c>
      <c r="E1676" s="6">
        <v>-1.7798500589999999</v>
      </c>
      <c r="F1676">
        <v>0</v>
      </c>
      <c r="G1676">
        <v>309.13958220000001</v>
      </c>
      <c r="H1676">
        <v>1.786832</v>
      </c>
      <c r="I1676">
        <v>43081.345138888886</v>
      </c>
      <c r="J1676" t="s">
        <v>19</v>
      </c>
    </row>
    <row r="1677" spans="1:10" x14ac:dyDescent="0.25">
      <c r="A1677">
        <v>-0.79797340400000005</v>
      </c>
      <c r="B1677">
        <v>0.115407211</v>
      </c>
      <c r="C1677">
        <v>-0.57034891200000004</v>
      </c>
      <c r="D1677">
        <v>-1.9048542850000001</v>
      </c>
      <c r="E1677" s="6">
        <v>-1.7797621969999999</v>
      </c>
      <c r="F1677">
        <v>0</v>
      </c>
      <c r="G1677">
        <v>309.14250720000001</v>
      </c>
      <c r="H1677">
        <v>7.091977</v>
      </c>
      <c r="I1677">
        <v>43081.345138888886</v>
      </c>
      <c r="J1677" t="s">
        <v>19</v>
      </c>
    </row>
    <row r="1678" spans="1:10" x14ac:dyDescent="0.25">
      <c r="A1678">
        <v>-0.79847736800000002</v>
      </c>
      <c r="B1678">
        <v>0.11534029</v>
      </c>
      <c r="C1678">
        <v>-0.570280648</v>
      </c>
      <c r="D1678">
        <v>-1.9048328489999999</v>
      </c>
      <c r="E1678" s="6">
        <v>-1.779718599</v>
      </c>
      <c r="F1678">
        <v>0</v>
      </c>
      <c r="G1678">
        <v>309.14395860000002</v>
      </c>
      <c r="H1678">
        <v>2.1916259999999999</v>
      </c>
      <c r="I1678">
        <v>43081.345138888886</v>
      </c>
      <c r="J1678" t="s">
        <v>19</v>
      </c>
    </row>
    <row r="1679" spans="1:10" x14ac:dyDescent="0.25">
      <c r="A1679">
        <v>-0.79951298199999998</v>
      </c>
      <c r="B1679">
        <v>0.11520277299999999</v>
      </c>
      <c r="C1679">
        <v>-0.57014036999999995</v>
      </c>
      <c r="D1679">
        <v>-1.9047887999999999</v>
      </c>
      <c r="E1679" s="6">
        <v>-1.779629007</v>
      </c>
      <c r="F1679">
        <v>0</v>
      </c>
      <c r="G1679">
        <v>309.14694120000001</v>
      </c>
      <c r="H1679">
        <v>9.2596740000000004</v>
      </c>
      <c r="I1679">
        <v>43081.345138888886</v>
      </c>
      <c r="J1679" t="s">
        <v>19</v>
      </c>
    </row>
    <row r="1680" spans="1:10" x14ac:dyDescent="0.25">
      <c r="A1680">
        <v>-0.80054475000000003</v>
      </c>
      <c r="B1680">
        <v>0.115065766</v>
      </c>
      <c r="C1680">
        <v>-0.57000061300000004</v>
      </c>
      <c r="D1680">
        <v>-1.904744915</v>
      </c>
      <c r="E1680" s="6">
        <v>-1.7795397479999999</v>
      </c>
      <c r="F1680">
        <v>0</v>
      </c>
      <c r="G1680">
        <v>309.14991270000002</v>
      </c>
      <c r="H1680">
        <v>6.4228040000000002</v>
      </c>
      <c r="I1680">
        <v>43081.345138888886</v>
      </c>
      <c r="J1680" t="s">
        <v>19</v>
      </c>
    </row>
    <row r="1681" spans="1:10" x14ac:dyDescent="0.25">
      <c r="A1681">
        <v>-0.80105256000000002</v>
      </c>
      <c r="B1681">
        <v>0.11499833399999999</v>
      </c>
      <c r="C1681">
        <v>-0.56993182799999997</v>
      </c>
      <c r="D1681">
        <v>-1.9047233160000001</v>
      </c>
      <c r="E1681" s="6">
        <v>-1.7794958169999999</v>
      </c>
      <c r="F1681">
        <v>0</v>
      </c>
      <c r="G1681">
        <v>309.15137520000002</v>
      </c>
      <c r="H1681">
        <v>0.18629209999999999</v>
      </c>
      <c r="I1681">
        <v>43081.345138888886</v>
      </c>
      <c r="J1681" t="s">
        <v>19</v>
      </c>
    </row>
    <row r="1682" spans="1:10" x14ac:dyDescent="0.25">
      <c r="A1682">
        <v>-0.80771483700000002</v>
      </c>
      <c r="B1682">
        <v>0.11411366000000001</v>
      </c>
      <c r="C1682">
        <v>-0.56902939699999999</v>
      </c>
      <c r="D1682">
        <v>-1.904439942</v>
      </c>
      <c r="E1682" s="6">
        <v>-1.7789194580000001</v>
      </c>
      <c r="F1682">
        <v>0</v>
      </c>
      <c r="G1682">
        <v>309.17056259999998</v>
      </c>
      <c r="H1682">
        <v>3.1528109999999998</v>
      </c>
      <c r="I1682">
        <v>43081.345138888886</v>
      </c>
      <c r="J1682" t="s">
        <v>19</v>
      </c>
    </row>
    <row r="1683" spans="1:10" x14ac:dyDescent="0.25">
      <c r="A1683">
        <v>-0.80821880099999999</v>
      </c>
      <c r="B1683">
        <v>0.11404673899999999</v>
      </c>
      <c r="C1683">
        <v>-0.56896113299999995</v>
      </c>
      <c r="D1683">
        <v>-1.9044185069999999</v>
      </c>
      <c r="E1683" s="6">
        <v>-1.7788758600000001</v>
      </c>
      <c r="F1683">
        <v>0</v>
      </c>
      <c r="G1683">
        <v>309.17201399999999</v>
      </c>
      <c r="H1683">
        <v>0</v>
      </c>
      <c r="I1683">
        <v>43081.345138888886</v>
      </c>
      <c r="J1683" t="s">
        <v>19</v>
      </c>
    </row>
    <row r="1684" spans="1:10" x14ac:dyDescent="0.25">
      <c r="A1684">
        <v>-0.81233767300000004</v>
      </c>
      <c r="B1684">
        <v>0.1134998</v>
      </c>
      <c r="C1684">
        <v>-0.56840321500000002</v>
      </c>
      <c r="D1684">
        <v>-1.9042433139999999</v>
      </c>
      <c r="E1684" s="6">
        <v>-1.7785195330000001</v>
      </c>
      <c r="F1684">
        <v>0</v>
      </c>
      <c r="G1684">
        <v>309.18387639999997</v>
      </c>
      <c r="H1684">
        <v>19.213059999999999</v>
      </c>
      <c r="I1684">
        <v>43081.345833333333</v>
      </c>
      <c r="J1684" t="s">
        <v>19</v>
      </c>
    </row>
    <row r="1685" spans="1:10" x14ac:dyDescent="0.25">
      <c r="A1685">
        <v>-0.81385725600000003</v>
      </c>
      <c r="B1685">
        <v>0.113298016</v>
      </c>
      <c r="C1685">
        <v>-0.56819738200000003</v>
      </c>
      <c r="D1685">
        <v>-1.90417868</v>
      </c>
      <c r="E1685" s="6">
        <v>-1.778388072</v>
      </c>
      <c r="F1685">
        <v>0</v>
      </c>
      <c r="G1685">
        <v>309.18825290000001</v>
      </c>
      <c r="H1685">
        <v>12.30189</v>
      </c>
      <c r="I1685">
        <v>43081.345833333333</v>
      </c>
      <c r="J1685" t="s">
        <v>19</v>
      </c>
    </row>
    <row r="1686" spans="1:10" x14ac:dyDescent="0.25">
      <c r="A1686">
        <v>-0.81438890500000005</v>
      </c>
      <c r="B1686">
        <v>0.113227419</v>
      </c>
      <c r="C1686">
        <v>-0.56812536800000002</v>
      </c>
      <c r="D1686">
        <v>-1.904156067</v>
      </c>
      <c r="E1686" s="6">
        <v>-1.778342079</v>
      </c>
      <c r="F1686">
        <v>0</v>
      </c>
      <c r="G1686">
        <v>309.18978399999997</v>
      </c>
      <c r="H1686">
        <v>1.892344</v>
      </c>
      <c r="I1686">
        <v>43081.345833333333</v>
      </c>
      <c r="J1686" t="s">
        <v>19</v>
      </c>
    </row>
    <row r="1687" spans="1:10" x14ac:dyDescent="0.25">
      <c r="A1687">
        <v>-0.87641601000000002</v>
      </c>
      <c r="B1687">
        <v>0.104990924</v>
      </c>
      <c r="C1687">
        <v>-0.55972355100000004</v>
      </c>
      <c r="D1687">
        <v>-1.901517803</v>
      </c>
      <c r="E1687" s="6">
        <v>-1.7729760640000001</v>
      </c>
      <c r="F1687">
        <v>0</v>
      </c>
      <c r="G1687">
        <v>309.3684227</v>
      </c>
      <c r="H1687">
        <v>0</v>
      </c>
      <c r="I1687">
        <v>43081.348611111112</v>
      </c>
      <c r="J1687" t="s">
        <v>19</v>
      </c>
    </row>
    <row r="1688" spans="1:10" x14ac:dyDescent="0.25">
      <c r="A1688">
        <v>-0.88512157300000005</v>
      </c>
      <c r="B1688">
        <v>0.103834924</v>
      </c>
      <c r="C1688">
        <v>-0.55854434799999997</v>
      </c>
      <c r="D1688">
        <v>-1.9011475200000001</v>
      </c>
      <c r="E1688" s="6">
        <v>-1.7722229380000001</v>
      </c>
      <c r="F1688">
        <v>0</v>
      </c>
      <c r="G1688">
        <v>309.39349479999998</v>
      </c>
      <c r="H1688">
        <v>8.6023429999999994</v>
      </c>
      <c r="I1688">
        <v>43081.348611111112</v>
      </c>
      <c r="J1688" t="s">
        <v>19</v>
      </c>
    </row>
    <row r="1689" spans="1:10" x14ac:dyDescent="0.25">
      <c r="A1689">
        <v>-0.88562553700000002</v>
      </c>
      <c r="B1689">
        <v>0.103768004</v>
      </c>
      <c r="C1689">
        <v>-0.55847608400000004</v>
      </c>
      <c r="D1689">
        <v>-1.901126085</v>
      </c>
      <c r="E1689" s="6">
        <v>-1.7721793400000001</v>
      </c>
      <c r="F1689">
        <v>0</v>
      </c>
      <c r="G1689">
        <v>309.39494619999999</v>
      </c>
      <c r="H1689">
        <v>12.479179999999999</v>
      </c>
      <c r="I1689">
        <v>43081.348611111112</v>
      </c>
      <c r="J1689" t="s">
        <v>19</v>
      </c>
    </row>
    <row r="1690" spans="1:10" x14ac:dyDescent="0.25">
      <c r="A1690">
        <v>-0.88667319899999997</v>
      </c>
      <c r="B1690">
        <v>0.103628886</v>
      </c>
      <c r="C1690">
        <v>-0.55833417399999996</v>
      </c>
      <c r="D1690">
        <v>-1.901081523</v>
      </c>
      <c r="E1690" s="6">
        <v>-1.7720887059999999</v>
      </c>
      <c r="F1690">
        <v>0</v>
      </c>
      <c r="G1690">
        <v>309.3979635</v>
      </c>
      <c r="H1690">
        <v>0.74504970000000004</v>
      </c>
      <c r="I1690">
        <v>43081.349305555559</v>
      </c>
      <c r="J1690" t="s">
        <v>19</v>
      </c>
    </row>
    <row r="1691" spans="1:10" x14ac:dyDescent="0.25">
      <c r="A1691">
        <v>-0.89436698800000003</v>
      </c>
      <c r="B1691">
        <v>0.102607238</v>
      </c>
      <c r="C1691">
        <v>-0.55729202</v>
      </c>
      <c r="D1691">
        <v>-1.9007542749999999</v>
      </c>
      <c r="E1691" s="6">
        <v>-1.77142311</v>
      </c>
      <c r="F1691">
        <v>0</v>
      </c>
      <c r="G1691">
        <v>309.42012169999998</v>
      </c>
      <c r="H1691">
        <v>15.350379999999999</v>
      </c>
      <c r="I1691">
        <v>43081.349305555559</v>
      </c>
      <c r="J1691" t="s">
        <v>19</v>
      </c>
    </row>
    <row r="1692" spans="1:10" x14ac:dyDescent="0.25">
      <c r="A1692">
        <v>-0.89691834000000004</v>
      </c>
      <c r="B1692">
        <v>0.102268448</v>
      </c>
      <c r="C1692">
        <v>-0.55694642900000002</v>
      </c>
      <c r="D1692">
        <v>-1.9006457560000001</v>
      </c>
      <c r="E1692" s="6">
        <v>-1.77120239</v>
      </c>
      <c r="F1692">
        <v>0</v>
      </c>
      <c r="G1692">
        <v>309.42746959999999</v>
      </c>
      <c r="H1692">
        <v>26.869</v>
      </c>
      <c r="I1692">
        <v>43081.349305555559</v>
      </c>
      <c r="J1692" t="s">
        <v>19</v>
      </c>
    </row>
    <row r="1693" spans="1:10" x14ac:dyDescent="0.25">
      <c r="A1693">
        <v>-0.89845791799999997</v>
      </c>
      <c r="B1693">
        <v>0.102064009</v>
      </c>
      <c r="C1693">
        <v>-0.55673788700000004</v>
      </c>
      <c r="D1693">
        <v>-1.900580272</v>
      </c>
      <c r="E1693" s="6">
        <v>-1.7710691999999999</v>
      </c>
      <c r="F1693">
        <v>0</v>
      </c>
      <c r="G1693">
        <v>309.4319036</v>
      </c>
      <c r="H1693">
        <v>16.011880000000001</v>
      </c>
      <c r="I1693">
        <v>43081.349305555559</v>
      </c>
      <c r="J1693" t="s">
        <v>19</v>
      </c>
    </row>
    <row r="1694" spans="1:10" x14ac:dyDescent="0.25">
      <c r="A1694">
        <v>-0.899501734</v>
      </c>
      <c r="B1694">
        <v>0.101925402</v>
      </c>
      <c r="C1694">
        <v>-0.556596498</v>
      </c>
      <c r="D1694">
        <v>-1.900535874</v>
      </c>
      <c r="E1694" s="6">
        <v>-1.7709788989999999</v>
      </c>
      <c r="F1694">
        <v>0</v>
      </c>
      <c r="G1694">
        <v>309.43490980000001</v>
      </c>
      <c r="H1694">
        <v>17.463419999999999</v>
      </c>
      <c r="I1694">
        <v>43081.349305555559</v>
      </c>
      <c r="J1694" t="s">
        <v>19</v>
      </c>
    </row>
    <row r="1695" spans="1:10" x14ac:dyDescent="0.25">
      <c r="A1695">
        <v>-0.90050145999999998</v>
      </c>
      <c r="B1695">
        <v>0.10179265</v>
      </c>
      <c r="C1695">
        <v>-0.55646108100000002</v>
      </c>
      <c r="D1695">
        <v>-1.9004933509999999</v>
      </c>
      <c r="E1695" s="6">
        <v>-1.770892412</v>
      </c>
      <c r="F1695">
        <v>0</v>
      </c>
      <c r="G1695">
        <v>309.43778900000001</v>
      </c>
      <c r="H1695">
        <v>5.6321560000000002</v>
      </c>
      <c r="I1695">
        <v>43081.349305555559</v>
      </c>
      <c r="J1695" t="s">
        <v>19</v>
      </c>
    </row>
    <row r="1696" spans="1:10" x14ac:dyDescent="0.25">
      <c r="A1696">
        <v>-0.90308075399999999</v>
      </c>
      <c r="B1696">
        <v>0.101450149</v>
      </c>
      <c r="C1696">
        <v>-0.55611170600000004</v>
      </c>
      <c r="D1696">
        <v>-1.9003836439999999</v>
      </c>
      <c r="E1696" s="6">
        <v>-1.7706692749999999</v>
      </c>
      <c r="F1696">
        <v>0</v>
      </c>
      <c r="G1696">
        <v>309.44521739999999</v>
      </c>
      <c r="H1696">
        <v>2.388795</v>
      </c>
      <c r="I1696">
        <v>43081.35</v>
      </c>
      <c r="J1696" t="s">
        <v>19</v>
      </c>
    </row>
    <row r="1697" spans="1:10" x14ac:dyDescent="0.25">
      <c r="A1697">
        <v>-0.90409637300000001</v>
      </c>
      <c r="B1697">
        <v>0.101315286</v>
      </c>
      <c r="C1697">
        <v>-0.55597413600000001</v>
      </c>
      <c r="D1697">
        <v>-1.9003404450000001</v>
      </c>
      <c r="E1697" s="6">
        <v>-1.7705814129999999</v>
      </c>
      <c r="F1697">
        <v>0</v>
      </c>
      <c r="G1697">
        <v>309.44814239999999</v>
      </c>
      <c r="H1697">
        <v>2.4941059999999999</v>
      </c>
      <c r="I1697">
        <v>43081.35</v>
      </c>
      <c r="J1697" t="s">
        <v>19</v>
      </c>
    </row>
    <row r="1698" spans="1:10" x14ac:dyDescent="0.25">
      <c r="A1698">
        <v>-0.90411636699999998</v>
      </c>
      <c r="B1698">
        <v>0.101312631</v>
      </c>
      <c r="C1698">
        <v>-0.55597142799999999</v>
      </c>
      <c r="D1698">
        <v>-1.9003395949999999</v>
      </c>
      <c r="E1698" s="6">
        <v>-1.770579683</v>
      </c>
      <c r="F1698">
        <v>0</v>
      </c>
      <c r="G1698">
        <v>309.44819999999999</v>
      </c>
      <c r="H1698">
        <v>2.7027184719999999</v>
      </c>
      <c r="I1698">
        <v>43081.35</v>
      </c>
      <c r="J1698" t="s">
        <v>19</v>
      </c>
    </row>
    <row r="1699" spans="1:10" x14ac:dyDescent="0.25">
      <c r="A1699">
        <v>-0.90513224299999995</v>
      </c>
      <c r="B1699">
        <v>0.101177735</v>
      </c>
      <c r="C1699">
        <v>-0.55583382400000003</v>
      </c>
      <c r="D1699">
        <v>-1.9002963850000001</v>
      </c>
      <c r="E1699" s="6">
        <v>-1.770491799</v>
      </c>
      <c r="F1699">
        <v>0</v>
      </c>
      <c r="G1699">
        <v>309.3081828</v>
      </c>
      <c r="H1699">
        <v>13.30186</v>
      </c>
      <c r="I1699">
        <v>43081.35</v>
      </c>
      <c r="J1699" t="s">
        <v>19</v>
      </c>
    </row>
    <row r="1700" spans="1:10" x14ac:dyDescent="0.25">
      <c r="A1700">
        <v>-0.90563595100000005</v>
      </c>
      <c r="B1700">
        <v>0.101110848</v>
      </c>
      <c r="C1700">
        <v>-0.55576559400000003</v>
      </c>
      <c r="D1700">
        <v>-1.900274961</v>
      </c>
      <c r="E1700" s="6">
        <v>-1.770448223</v>
      </c>
      <c r="F1700">
        <v>0</v>
      </c>
      <c r="G1700">
        <v>309.23875709999999</v>
      </c>
      <c r="H1700">
        <v>11.119910000000001</v>
      </c>
      <c r="I1700">
        <v>43081.35</v>
      </c>
      <c r="J1700" t="s">
        <v>19</v>
      </c>
    </row>
    <row r="1701" spans="1:10" x14ac:dyDescent="0.25">
      <c r="A1701">
        <v>-0.90613991500000002</v>
      </c>
      <c r="B1701">
        <v>0.10104392700000001</v>
      </c>
      <c r="C1701">
        <v>-0.55569732999999999</v>
      </c>
      <c r="D1701">
        <v>-1.9002535250000001</v>
      </c>
      <c r="E1701" s="6">
        <v>-1.770404624</v>
      </c>
      <c r="F1701">
        <v>0</v>
      </c>
      <c r="G1701">
        <v>309.1692961</v>
      </c>
      <c r="H1701">
        <v>0</v>
      </c>
      <c r="I1701">
        <v>43081.35</v>
      </c>
      <c r="J1701" t="s">
        <v>19</v>
      </c>
    </row>
    <row r="1702" spans="1:10" x14ac:dyDescent="0.25">
      <c r="A1702">
        <v>-0.90667182099999999</v>
      </c>
      <c r="B1702">
        <v>0.100973296</v>
      </c>
      <c r="C1702">
        <v>-0.55562528200000005</v>
      </c>
      <c r="D1702">
        <v>-1.900230901</v>
      </c>
      <c r="E1702" s="6">
        <v>-1.7703586090000001</v>
      </c>
      <c r="F1702">
        <v>0</v>
      </c>
      <c r="G1702">
        <v>309.09598410000001</v>
      </c>
      <c r="H1702">
        <v>3.5973030000000001</v>
      </c>
      <c r="I1702">
        <v>43081.35</v>
      </c>
      <c r="J1702" t="s">
        <v>19</v>
      </c>
    </row>
    <row r="1703" spans="1:10" x14ac:dyDescent="0.25">
      <c r="A1703">
        <v>-0.90717552899999998</v>
      </c>
      <c r="B1703">
        <v>0.100906409</v>
      </c>
      <c r="C1703">
        <v>-0.55555705200000005</v>
      </c>
      <c r="D1703">
        <v>-1.9002094759999999</v>
      </c>
      <c r="E1703" s="6">
        <v>-1.7703150320000001</v>
      </c>
      <c r="F1703">
        <v>0</v>
      </c>
      <c r="G1703">
        <v>309.0265584</v>
      </c>
      <c r="H1703">
        <v>0</v>
      </c>
      <c r="I1703">
        <v>43081.35</v>
      </c>
      <c r="J1703" t="s">
        <v>19</v>
      </c>
    </row>
    <row r="1704" spans="1:10" x14ac:dyDescent="0.25">
      <c r="A1704">
        <v>-0.91075864900000003</v>
      </c>
      <c r="B1704">
        <v>0.100430612</v>
      </c>
      <c r="C1704">
        <v>-0.55507170500000003</v>
      </c>
      <c r="D1704">
        <v>-1.9000570720000001</v>
      </c>
      <c r="E1704" s="6">
        <v>-1.7700050540000001</v>
      </c>
      <c r="F1704">
        <v>0</v>
      </c>
      <c r="G1704">
        <v>308.53269999999998</v>
      </c>
      <c r="H1704">
        <v>0.10646992600000001</v>
      </c>
      <c r="I1704">
        <v>43081.35</v>
      </c>
      <c r="J1704" t="s">
        <v>19</v>
      </c>
    </row>
    <row r="1705" spans="1:10" x14ac:dyDescent="0.25">
      <c r="A1705">
        <v>-0.97536094600000001</v>
      </c>
      <c r="B1705">
        <v>9.1852161000000002E-2</v>
      </c>
      <c r="C1705">
        <v>-0.54632106800000002</v>
      </c>
      <c r="D1705">
        <v>-1.8973092739999999</v>
      </c>
      <c r="E1705" s="6">
        <v>-1.7644162560000001</v>
      </c>
      <c r="F1705">
        <v>0</v>
      </c>
      <c r="G1705">
        <v>308.53269999999998</v>
      </c>
      <c r="H1705">
        <v>2.0260820000000002</v>
      </c>
      <c r="I1705">
        <v>43081.352777777778</v>
      </c>
      <c r="J1705" t="s">
        <v>19</v>
      </c>
    </row>
    <row r="1706" spans="1:10" x14ac:dyDescent="0.25">
      <c r="A1706">
        <v>-0.97690436899999999</v>
      </c>
      <c r="B1706">
        <v>9.1647212000000006E-2</v>
      </c>
      <c r="C1706">
        <v>-0.54611200500000001</v>
      </c>
      <c r="D1706">
        <v>-1.8972436260000001</v>
      </c>
      <c r="E1706" s="6">
        <v>-1.7642827329999999</v>
      </c>
      <c r="F1706">
        <v>0</v>
      </c>
      <c r="G1706">
        <v>308.53269999999998</v>
      </c>
      <c r="H1706">
        <v>9.167624</v>
      </c>
      <c r="I1706">
        <v>43081.352777777778</v>
      </c>
      <c r="J1706" t="s">
        <v>19</v>
      </c>
    </row>
    <row r="1707" spans="1:10" x14ac:dyDescent="0.25">
      <c r="A1707">
        <v>-0.97740833299999996</v>
      </c>
      <c r="B1707">
        <v>9.1580290999999994E-2</v>
      </c>
      <c r="C1707">
        <v>-0.54604374099999997</v>
      </c>
      <c r="D1707">
        <v>-1.897222191</v>
      </c>
      <c r="E1707" s="6">
        <v>-1.764239135</v>
      </c>
      <c r="F1707">
        <v>0</v>
      </c>
      <c r="G1707">
        <v>308.53269999999998</v>
      </c>
      <c r="H1707">
        <v>17.23724</v>
      </c>
      <c r="I1707">
        <v>43081.352777777778</v>
      </c>
      <c r="J1707" t="s">
        <v>19</v>
      </c>
    </row>
    <row r="1708" spans="1:10" x14ac:dyDescent="0.25">
      <c r="A1708">
        <v>-0.97945982200000004</v>
      </c>
      <c r="B1708">
        <v>9.1307875999999996E-2</v>
      </c>
      <c r="C1708">
        <v>-0.54576585899999996</v>
      </c>
      <c r="D1708">
        <v>-1.8971349319999999</v>
      </c>
      <c r="E1708" s="6">
        <v>-1.764061659</v>
      </c>
      <c r="F1708">
        <v>0</v>
      </c>
      <c r="G1708">
        <v>308.53269999999998</v>
      </c>
      <c r="H1708">
        <v>23.681090000000001</v>
      </c>
      <c r="I1708">
        <v>43081.353472222225</v>
      </c>
      <c r="J1708" t="s">
        <v>19</v>
      </c>
    </row>
    <row r="1709" spans="1:10" x14ac:dyDescent="0.25">
      <c r="A1709">
        <v>-0.98407855600000005</v>
      </c>
      <c r="B1709">
        <v>9.0694561000000007E-2</v>
      </c>
      <c r="C1709">
        <v>-0.54514023300000003</v>
      </c>
      <c r="D1709">
        <v>-1.8969384789999999</v>
      </c>
      <c r="E1709" s="6">
        <v>-1.7636620890000001</v>
      </c>
      <c r="F1709">
        <v>0</v>
      </c>
      <c r="G1709">
        <v>308.53269999999998</v>
      </c>
      <c r="H1709">
        <v>0</v>
      </c>
      <c r="I1709">
        <v>43081.353472222225</v>
      </c>
      <c r="J1709" t="s">
        <v>19</v>
      </c>
    </row>
    <row r="1710" spans="1:10" x14ac:dyDescent="0.25">
      <c r="A1710">
        <v>-1.002525552</v>
      </c>
      <c r="B1710">
        <v>8.8245008999999999E-2</v>
      </c>
      <c r="C1710">
        <v>-0.54264151500000002</v>
      </c>
      <c r="D1710">
        <v>-1.896153854</v>
      </c>
      <c r="E1710" s="6">
        <v>-1.762066224</v>
      </c>
      <c r="F1710">
        <v>0</v>
      </c>
      <c r="G1710">
        <v>308.53269999999998</v>
      </c>
      <c r="H1710">
        <v>2.1819549999999999</v>
      </c>
      <c r="I1710">
        <v>43081.354166666664</v>
      </c>
      <c r="J1710" t="s">
        <v>19</v>
      </c>
    </row>
    <row r="1711" spans="1:10" x14ac:dyDescent="0.25">
      <c r="A1711">
        <v>-1.003053357</v>
      </c>
      <c r="B1711">
        <v>8.8174923000000002E-2</v>
      </c>
      <c r="C1711">
        <v>-0.54257002099999996</v>
      </c>
      <c r="D1711">
        <v>-1.8961314039999999</v>
      </c>
      <c r="E1711" s="6">
        <v>-1.7620205630000001</v>
      </c>
      <c r="F1711">
        <v>0</v>
      </c>
      <c r="G1711">
        <v>308.53269999999998</v>
      </c>
      <c r="H1711">
        <v>9.0207270000000008</v>
      </c>
      <c r="I1711">
        <v>43081.354166666664</v>
      </c>
      <c r="J1711" t="s">
        <v>19</v>
      </c>
    </row>
    <row r="1712" spans="1:10" x14ac:dyDescent="0.25">
      <c r="A1712">
        <v>-1.0040651309999999</v>
      </c>
      <c r="B1712">
        <v>8.8040570999999998E-2</v>
      </c>
      <c r="C1712">
        <v>-0.54243297300000004</v>
      </c>
      <c r="D1712">
        <v>-1.8960883690000001</v>
      </c>
      <c r="E1712" s="6">
        <v>-1.7619330339999999</v>
      </c>
      <c r="F1712">
        <v>0</v>
      </c>
      <c r="G1712">
        <v>308.53269999999998</v>
      </c>
      <c r="H1712">
        <v>0</v>
      </c>
      <c r="I1712">
        <v>43081.354166666664</v>
      </c>
      <c r="J1712" t="s">
        <v>19</v>
      </c>
    </row>
    <row r="1713" spans="1:10" x14ac:dyDescent="0.25">
      <c r="A1713">
        <v>-1.047153322</v>
      </c>
      <c r="B1713">
        <v>8.2318948000000003E-2</v>
      </c>
      <c r="C1713">
        <v>-0.53659650699999994</v>
      </c>
      <c r="D1713">
        <v>-1.894255654</v>
      </c>
      <c r="E1713" s="6">
        <v>-1.7582054389999999</v>
      </c>
      <c r="F1713">
        <v>0</v>
      </c>
      <c r="G1713">
        <v>308.53269999999998</v>
      </c>
      <c r="H1713">
        <v>0</v>
      </c>
      <c r="I1713">
        <v>43081.356249999997</v>
      </c>
      <c r="J1713" t="s">
        <v>19</v>
      </c>
    </row>
    <row r="1714" spans="1:10" x14ac:dyDescent="0.25">
      <c r="A1714">
        <v>-1.067135795</v>
      </c>
      <c r="B1714">
        <v>7.9665502999999999E-2</v>
      </c>
      <c r="C1714">
        <v>-0.53388980200000002</v>
      </c>
      <c r="D1714">
        <v>-1.8934057179999999</v>
      </c>
      <c r="E1714" s="6">
        <v>-1.756476739</v>
      </c>
      <c r="F1714">
        <v>0</v>
      </c>
      <c r="G1714">
        <v>308.53269999999998</v>
      </c>
      <c r="H1714">
        <v>0</v>
      </c>
      <c r="I1714">
        <v>43081.356944444444</v>
      </c>
      <c r="J1714" t="s">
        <v>19</v>
      </c>
    </row>
    <row r="1715" spans="1:10" x14ac:dyDescent="0.25">
      <c r="A1715">
        <v>-1.0691872840000001</v>
      </c>
      <c r="B1715">
        <v>7.9393089E-2</v>
      </c>
      <c r="C1715">
        <v>-0.53361191900000005</v>
      </c>
      <c r="D1715">
        <v>-1.8933184599999999</v>
      </c>
      <c r="E1715" s="6">
        <v>-1.7562992630000001</v>
      </c>
      <c r="F1715">
        <v>0</v>
      </c>
      <c r="G1715">
        <v>308.53269999999998</v>
      </c>
      <c r="H1715">
        <v>8.2029499999999995</v>
      </c>
      <c r="I1715">
        <v>43081.356944444444</v>
      </c>
      <c r="J1715" t="s">
        <v>19</v>
      </c>
    </row>
    <row r="1716" spans="1:10" x14ac:dyDescent="0.25">
      <c r="A1716">
        <v>-1.071742481</v>
      </c>
      <c r="B1716">
        <v>7.9053787E-2</v>
      </c>
      <c r="C1716">
        <v>-0.53326580800000001</v>
      </c>
      <c r="D1716">
        <v>-1.893209777</v>
      </c>
      <c r="E1716" s="6">
        <v>-1.7560782109999999</v>
      </c>
      <c r="F1716">
        <v>0</v>
      </c>
      <c r="G1716">
        <v>308.53269999999998</v>
      </c>
      <c r="H1716">
        <v>21.110389999999999</v>
      </c>
      <c r="I1716">
        <v>43081.357638888891</v>
      </c>
      <c r="J1716" t="s">
        <v>19</v>
      </c>
    </row>
    <row r="1717" spans="1:10" x14ac:dyDescent="0.25">
      <c r="A1717">
        <v>-1.0727780950000001</v>
      </c>
      <c r="B1717">
        <v>7.8916269999999997E-2</v>
      </c>
      <c r="C1717">
        <v>-0.53312552999999996</v>
      </c>
      <c r="D1717">
        <v>-1.893165728</v>
      </c>
      <c r="E1717" s="6">
        <v>-1.755988619</v>
      </c>
      <c r="F1717">
        <v>0</v>
      </c>
      <c r="G1717">
        <v>308.53269999999998</v>
      </c>
      <c r="H1717">
        <v>40.458370000000002</v>
      </c>
      <c r="I1717">
        <v>43081.357638888891</v>
      </c>
      <c r="J1717" t="s">
        <v>19</v>
      </c>
    </row>
    <row r="1718" spans="1:10" x14ac:dyDescent="0.25">
      <c r="A1718">
        <v>-1.0737860239999999</v>
      </c>
      <c r="B1718">
        <v>7.8782428000000002E-2</v>
      </c>
      <c r="C1718">
        <v>-0.53298900199999999</v>
      </c>
      <c r="D1718">
        <v>-1.893122857</v>
      </c>
      <c r="E1718" s="6">
        <v>-1.755901422</v>
      </c>
      <c r="F1718">
        <v>0</v>
      </c>
      <c r="G1718">
        <v>308.53269999999998</v>
      </c>
      <c r="H1718">
        <v>41.314039999999999</v>
      </c>
      <c r="I1718">
        <v>43081.357638888891</v>
      </c>
      <c r="J1718" t="s">
        <v>19</v>
      </c>
    </row>
    <row r="1719" spans="1:10" x14ac:dyDescent="0.25">
      <c r="A1719">
        <v>-1.076361216</v>
      </c>
      <c r="B1719">
        <v>7.8440471999999997E-2</v>
      </c>
      <c r="C1719">
        <v>-0.53264018199999996</v>
      </c>
      <c r="D1719">
        <v>-1.893013324</v>
      </c>
      <c r="E1719" s="6">
        <v>-1.75567864</v>
      </c>
      <c r="F1719">
        <v>0</v>
      </c>
      <c r="G1719">
        <v>308.53269999999998</v>
      </c>
      <c r="H1719">
        <v>38.881970000000003</v>
      </c>
      <c r="I1719">
        <v>43081.357638888891</v>
      </c>
      <c r="J1719" t="s">
        <v>19</v>
      </c>
    </row>
    <row r="1720" spans="1:10" x14ac:dyDescent="0.25">
      <c r="A1720">
        <v>-1.077388883</v>
      </c>
      <c r="B1720">
        <v>7.8304009999999993E-2</v>
      </c>
      <c r="C1720">
        <v>-0.53250098000000001</v>
      </c>
      <c r="D1720">
        <v>-1.892969613</v>
      </c>
      <c r="E1720" s="6">
        <v>-1.7555897359999999</v>
      </c>
      <c r="F1720">
        <v>0</v>
      </c>
      <c r="G1720">
        <v>308.53269999999998</v>
      </c>
      <c r="H1720">
        <v>32.609259999999999</v>
      </c>
      <c r="I1720">
        <v>43081.357638888891</v>
      </c>
      <c r="J1720" t="s">
        <v>19</v>
      </c>
    </row>
    <row r="1721" spans="1:10" x14ac:dyDescent="0.25">
      <c r="A1721">
        <v>-1.0789084659999999</v>
      </c>
      <c r="B1721">
        <v>7.8102225999999997E-2</v>
      </c>
      <c r="C1721">
        <v>-0.53229514700000002</v>
      </c>
      <c r="D1721">
        <v>-1.8929049790000001</v>
      </c>
      <c r="E1721" s="6">
        <v>-1.7554582759999999</v>
      </c>
      <c r="F1721">
        <v>0</v>
      </c>
      <c r="G1721">
        <v>308.53269999999998</v>
      </c>
      <c r="H1721">
        <v>31.377310000000001</v>
      </c>
      <c r="I1721">
        <v>43081.357638888891</v>
      </c>
      <c r="J1721" t="s">
        <v>19</v>
      </c>
    </row>
    <row r="1722" spans="1:10" x14ac:dyDescent="0.25">
      <c r="A1722">
        <v>-1.0804680390000001</v>
      </c>
      <c r="B1722">
        <v>7.7895133000000005E-2</v>
      </c>
      <c r="C1722">
        <v>-0.53208389599999995</v>
      </c>
      <c r="D1722">
        <v>-1.892838644</v>
      </c>
      <c r="E1722" s="6">
        <v>-1.7553233559999999</v>
      </c>
      <c r="F1722">
        <v>0</v>
      </c>
      <c r="G1722">
        <v>308.53269999999998</v>
      </c>
      <c r="H1722">
        <v>41.197760000000002</v>
      </c>
      <c r="I1722">
        <v>43081.357638888891</v>
      </c>
      <c r="J1722" t="s">
        <v>19</v>
      </c>
    </row>
    <row r="1723" spans="1:10" x14ac:dyDescent="0.25">
      <c r="A1723">
        <v>-1.0809799499999999</v>
      </c>
      <c r="B1723">
        <v>7.7827156999999994E-2</v>
      </c>
      <c r="C1723">
        <v>-0.53201455600000003</v>
      </c>
      <c r="D1723">
        <v>-1.8928168700000001</v>
      </c>
      <c r="E1723" s="6">
        <v>-1.7552790700000001</v>
      </c>
      <c r="F1723">
        <v>0</v>
      </c>
      <c r="G1723">
        <v>308.53269999999998</v>
      </c>
      <c r="H1723">
        <v>47.401359999999997</v>
      </c>
      <c r="I1723">
        <v>43081.357638888891</v>
      </c>
      <c r="J1723" t="s">
        <v>19</v>
      </c>
    </row>
    <row r="1724" spans="1:10" x14ac:dyDescent="0.25">
      <c r="A1724">
        <v>-1.0855745880000001</v>
      </c>
      <c r="B1724">
        <v>7.7217041E-2</v>
      </c>
      <c r="C1724">
        <v>-0.53139219400000004</v>
      </c>
      <c r="D1724">
        <v>-1.892621442</v>
      </c>
      <c r="E1724" s="6">
        <v>-1.754881584</v>
      </c>
      <c r="F1724">
        <v>0</v>
      </c>
      <c r="G1724">
        <v>308.53269999999998</v>
      </c>
      <c r="H1724">
        <v>22.250679999999999</v>
      </c>
      <c r="I1724">
        <v>43081.357638888891</v>
      </c>
      <c r="J1724" t="s">
        <v>19</v>
      </c>
    </row>
    <row r="1725" spans="1:10" x14ac:dyDescent="0.25">
      <c r="A1725">
        <v>-1.087122369</v>
      </c>
      <c r="B1725">
        <v>7.7011513000000004E-2</v>
      </c>
      <c r="C1725">
        <v>-0.53118254099999995</v>
      </c>
      <c r="D1725">
        <v>-1.8925556079999999</v>
      </c>
      <c r="E1725" s="6">
        <v>-1.754747684</v>
      </c>
      <c r="F1725">
        <v>0</v>
      </c>
      <c r="G1725">
        <v>308.53269999999998</v>
      </c>
      <c r="H1725">
        <v>25.781960000000002</v>
      </c>
      <c r="I1725">
        <v>43081.35833333333</v>
      </c>
      <c r="J1725" t="s">
        <v>19</v>
      </c>
    </row>
    <row r="1726" spans="1:10" x14ac:dyDescent="0.25">
      <c r="A1726">
        <v>-1.0891697570000001</v>
      </c>
      <c r="B1726">
        <v>7.6739642999999996E-2</v>
      </c>
      <c r="C1726">
        <v>-0.53090521400000001</v>
      </c>
      <c r="D1726">
        <v>-1.892468525</v>
      </c>
      <c r="E1726" s="6">
        <v>-1.7545705629999999</v>
      </c>
      <c r="F1726">
        <v>0</v>
      </c>
      <c r="G1726">
        <v>308.53269999999998</v>
      </c>
      <c r="H1726">
        <v>14.61548</v>
      </c>
      <c r="I1726">
        <v>43081.35833333333</v>
      </c>
      <c r="J1726" t="s">
        <v>19</v>
      </c>
    </row>
    <row r="1727" spans="1:10" x14ac:dyDescent="0.25">
      <c r="A1727">
        <v>-1.0907093349999999</v>
      </c>
      <c r="B1727">
        <v>7.6535204999999995E-2</v>
      </c>
      <c r="C1727">
        <v>-0.53069667200000004</v>
      </c>
      <c r="D1727">
        <v>-1.89240304</v>
      </c>
      <c r="E1727" s="6">
        <v>-1.754437373</v>
      </c>
      <c r="F1727">
        <v>0</v>
      </c>
      <c r="G1727">
        <v>308.53269999999998</v>
      </c>
      <c r="H1727">
        <v>26.2822</v>
      </c>
      <c r="I1727">
        <v>43081.35833333333</v>
      </c>
      <c r="J1727" t="s">
        <v>19</v>
      </c>
    </row>
    <row r="1728" spans="1:10" x14ac:dyDescent="0.25">
      <c r="A1728">
        <v>-1.093284527</v>
      </c>
      <c r="B1728">
        <v>7.6193249000000005E-2</v>
      </c>
      <c r="C1728">
        <v>-0.53034785299999998</v>
      </c>
      <c r="D1728">
        <v>-1.892293507</v>
      </c>
      <c r="E1728" s="6">
        <v>-1.754214591</v>
      </c>
      <c r="F1728">
        <v>0</v>
      </c>
      <c r="G1728">
        <v>308.53269999999998</v>
      </c>
      <c r="H1728">
        <v>19.413810000000002</v>
      </c>
      <c r="I1728">
        <v>43081.35833333333</v>
      </c>
      <c r="J1728" t="s">
        <v>19</v>
      </c>
    </row>
    <row r="1729" spans="1:10" x14ac:dyDescent="0.25">
      <c r="A1729">
        <v>-1.0958317769999999</v>
      </c>
      <c r="B1729">
        <v>7.5855003000000004E-2</v>
      </c>
      <c r="C1729">
        <v>-0.53000281699999996</v>
      </c>
      <c r="D1729">
        <v>-1.8921851620000001</v>
      </c>
      <c r="E1729" s="6">
        <v>-1.7539942260000001</v>
      </c>
      <c r="F1729">
        <v>0</v>
      </c>
      <c r="G1729">
        <v>308.53269999999998</v>
      </c>
      <c r="H1729">
        <v>0</v>
      </c>
      <c r="I1729">
        <v>43081.35833333333</v>
      </c>
      <c r="J1729" t="s">
        <v>19</v>
      </c>
    </row>
    <row r="1730" spans="1:10" x14ac:dyDescent="0.25">
      <c r="A1730">
        <v>-1.127631268</v>
      </c>
      <c r="B1730">
        <v>7.1632391000000004E-2</v>
      </c>
      <c r="C1730">
        <v>-0.52569545100000004</v>
      </c>
      <c r="D1730">
        <v>-1.8908326010000001</v>
      </c>
      <c r="E1730" s="6">
        <v>-1.7512432259999999</v>
      </c>
      <c r="F1730">
        <v>0</v>
      </c>
      <c r="G1730">
        <v>308.53269999999998</v>
      </c>
      <c r="H1730">
        <v>1.940833</v>
      </c>
      <c r="I1730">
        <v>43081.359722222223</v>
      </c>
      <c r="J1730" t="s">
        <v>19</v>
      </c>
    </row>
    <row r="1731" spans="1:10" x14ac:dyDescent="0.25">
      <c r="A1731">
        <v>-1.1327578119999999</v>
      </c>
      <c r="B1731">
        <v>7.0951644999999994E-2</v>
      </c>
      <c r="C1731">
        <v>-0.52500104000000003</v>
      </c>
      <c r="D1731">
        <v>-1.8906145480000001</v>
      </c>
      <c r="E1731" s="6">
        <v>-1.750799725</v>
      </c>
      <c r="F1731">
        <v>0</v>
      </c>
      <c r="G1731">
        <v>308.53269999999998</v>
      </c>
      <c r="H1731">
        <v>14.10121</v>
      </c>
      <c r="I1731">
        <v>43081.36041666667</v>
      </c>
      <c r="J1731" t="s">
        <v>19</v>
      </c>
    </row>
    <row r="1732" spans="1:10" x14ac:dyDescent="0.25">
      <c r="A1732">
        <v>-1.136860534</v>
      </c>
      <c r="B1732">
        <v>7.0406850000000007E-2</v>
      </c>
      <c r="C1732">
        <v>-0.52444531000000005</v>
      </c>
      <c r="D1732">
        <v>-1.8904400429999999</v>
      </c>
      <c r="E1732" s="6">
        <v>-1.7504447949999999</v>
      </c>
      <c r="F1732">
        <v>0</v>
      </c>
      <c r="G1732">
        <v>308.53269999999998</v>
      </c>
      <c r="H1732">
        <v>0</v>
      </c>
      <c r="I1732">
        <v>43081.36041666667</v>
      </c>
      <c r="J1732" t="s">
        <v>19</v>
      </c>
    </row>
    <row r="1733" spans="1:10" x14ac:dyDescent="0.25">
      <c r="A1733">
        <v>-1.240944061</v>
      </c>
      <c r="B1733">
        <v>5.6585740000000002E-2</v>
      </c>
      <c r="C1733">
        <v>-0.510346784</v>
      </c>
      <c r="D1733">
        <v>-1.8860129489999999</v>
      </c>
      <c r="E1733" s="6">
        <v>-1.741440444</v>
      </c>
      <c r="F1733">
        <v>0</v>
      </c>
      <c r="G1733">
        <v>308.53269999999998</v>
      </c>
      <c r="H1733">
        <v>2.177445165</v>
      </c>
      <c r="I1733">
        <v>43081.365277777775</v>
      </c>
      <c r="J1733" t="s">
        <v>19</v>
      </c>
    </row>
    <row r="1734" spans="1:10" x14ac:dyDescent="0.25">
      <c r="A1734">
        <v>-1.260414879</v>
      </c>
      <c r="B1734">
        <v>5.4000236E-2</v>
      </c>
      <c r="C1734">
        <v>-0.50770938499999996</v>
      </c>
      <c r="D1734">
        <v>-1.885184776</v>
      </c>
      <c r="E1734" s="6">
        <v>-1.7397560080000001</v>
      </c>
      <c r="F1734">
        <v>0</v>
      </c>
      <c r="G1734">
        <v>308.62117260000002</v>
      </c>
      <c r="H1734">
        <v>2.584778</v>
      </c>
      <c r="I1734">
        <v>43081.365972222222</v>
      </c>
      <c r="J1734" t="s">
        <v>19</v>
      </c>
    </row>
    <row r="1735" spans="1:10" x14ac:dyDescent="0.25">
      <c r="A1735">
        <v>-1.276810386</v>
      </c>
      <c r="B1735">
        <v>5.1823098999999997E-2</v>
      </c>
      <c r="C1735">
        <v>-0.50548854899999995</v>
      </c>
      <c r="D1735">
        <v>-1.8844874089999999</v>
      </c>
      <c r="E1735" s="6">
        <v>-1.7383376189999999</v>
      </c>
      <c r="F1735">
        <v>0</v>
      </c>
      <c r="G1735">
        <v>308.69567130000001</v>
      </c>
      <c r="H1735">
        <v>0</v>
      </c>
      <c r="I1735">
        <v>43081.366666666669</v>
      </c>
      <c r="J1735" t="s">
        <v>19</v>
      </c>
    </row>
    <row r="1736" spans="1:10" x14ac:dyDescent="0.25">
      <c r="A1736">
        <v>-1.284512122</v>
      </c>
      <c r="B1736">
        <v>5.0800395999999998E-2</v>
      </c>
      <c r="C1736">
        <v>-0.50444531800000003</v>
      </c>
      <c r="D1736">
        <v>-1.884159822</v>
      </c>
      <c r="E1736" s="6">
        <v>-1.7376713349999999</v>
      </c>
      <c r="F1736">
        <v>0</v>
      </c>
      <c r="G1736">
        <v>308.73066690000002</v>
      </c>
      <c r="H1736">
        <v>8.6257979999999996</v>
      </c>
      <c r="I1736">
        <v>43081.366666666669</v>
      </c>
      <c r="J1736" t="s">
        <v>19</v>
      </c>
    </row>
    <row r="1737" spans="1:10" x14ac:dyDescent="0.25">
      <c r="A1737">
        <v>-1.285535944</v>
      </c>
      <c r="B1737">
        <v>5.0664444000000003E-2</v>
      </c>
      <c r="C1737">
        <v>-0.50430663799999997</v>
      </c>
      <c r="D1737">
        <v>-1.884116275</v>
      </c>
      <c r="E1737" s="6">
        <v>-1.7375827639999999</v>
      </c>
      <c r="F1737">
        <v>0</v>
      </c>
      <c r="G1737">
        <v>308.735319</v>
      </c>
      <c r="H1737">
        <v>26.854849999999999</v>
      </c>
      <c r="I1737">
        <v>43081.366666666669</v>
      </c>
      <c r="J1737" t="s">
        <v>19</v>
      </c>
    </row>
    <row r="1738" spans="1:10" x14ac:dyDescent="0.25">
      <c r="A1738">
        <v>-1.286059646</v>
      </c>
      <c r="B1738">
        <v>5.0594901999999997E-2</v>
      </c>
      <c r="C1738">
        <v>-0.50423569999999995</v>
      </c>
      <c r="D1738">
        <v>-1.8840939999999999</v>
      </c>
      <c r="E1738" s="6">
        <v>-1.737537458</v>
      </c>
      <c r="F1738">
        <v>0</v>
      </c>
      <c r="G1738">
        <v>308.73769859999999</v>
      </c>
      <c r="H1738">
        <v>26.49091675</v>
      </c>
      <c r="I1738">
        <v>43081.367361111108</v>
      </c>
      <c r="J1738" t="s">
        <v>19</v>
      </c>
    </row>
    <row r="1739" spans="1:10" x14ac:dyDescent="0.25">
      <c r="A1739">
        <v>-1.2865636110000001</v>
      </c>
      <c r="B1739">
        <v>5.0527981999999999E-2</v>
      </c>
      <c r="C1739">
        <v>-0.50416743600000002</v>
      </c>
      <c r="D1739">
        <v>-1.8840511280000001</v>
      </c>
      <c r="E1739" s="6">
        <v>-1.737493859</v>
      </c>
      <c r="F1739">
        <v>0</v>
      </c>
      <c r="G1739">
        <v>308.7399886</v>
      </c>
      <c r="H1739">
        <v>26.140699999999999</v>
      </c>
      <c r="I1739">
        <v>43081.367361111108</v>
      </c>
      <c r="J1739" t="s">
        <v>19</v>
      </c>
    </row>
    <row r="1740" spans="1:10" x14ac:dyDescent="0.25">
      <c r="A1740">
        <v>-1.2875874329999999</v>
      </c>
      <c r="B1740">
        <v>5.0392029999999997E-2</v>
      </c>
      <c r="C1740">
        <v>-0.50402875499999999</v>
      </c>
      <c r="D1740">
        <v>-1.8839640310000001</v>
      </c>
      <c r="E1740" s="6">
        <v>-1.7374052879999999</v>
      </c>
      <c r="F1740">
        <v>0</v>
      </c>
      <c r="G1740">
        <v>308.74464069999999</v>
      </c>
      <c r="H1740">
        <v>31.900010000000002</v>
      </c>
      <c r="I1740">
        <v>43081.367361111108</v>
      </c>
      <c r="J1740" t="s">
        <v>19</v>
      </c>
    </row>
    <row r="1741" spans="1:10" x14ac:dyDescent="0.25">
      <c r="A1741">
        <v>-1.2901467310000001</v>
      </c>
      <c r="B1741">
        <v>5.0052184E-2</v>
      </c>
      <c r="C1741">
        <v>-0.50368208800000003</v>
      </c>
      <c r="D1741">
        <v>-1.8837463109999999</v>
      </c>
      <c r="E1741" s="6">
        <v>-1.737183881</v>
      </c>
      <c r="F1741">
        <v>0</v>
      </c>
      <c r="G1741">
        <v>308.75626979999998</v>
      </c>
      <c r="H1741">
        <v>19.143940000000001</v>
      </c>
      <c r="I1741">
        <v>43081.367361111108</v>
      </c>
      <c r="J1741" t="s">
        <v>19</v>
      </c>
    </row>
    <row r="1742" spans="1:10" x14ac:dyDescent="0.25">
      <c r="A1742">
        <v>-1.2921979640000001</v>
      </c>
      <c r="B1742">
        <v>4.9779803999999997E-2</v>
      </c>
      <c r="C1742">
        <v>-0.50340424100000003</v>
      </c>
      <c r="D1742">
        <v>-1.8835718130000001</v>
      </c>
      <c r="E1742" s="6">
        <v>-1.7370064270000001</v>
      </c>
      <c r="F1742">
        <v>0</v>
      </c>
      <c r="G1742">
        <v>308.76559029999999</v>
      </c>
      <c r="H1742">
        <v>20.064330000000002</v>
      </c>
      <c r="I1742">
        <v>43081.367361111108</v>
      </c>
      <c r="J1742" t="s">
        <v>19</v>
      </c>
    </row>
    <row r="1743" spans="1:10" x14ac:dyDescent="0.25">
      <c r="A1743">
        <v>-1.2942494529999999</v>
      </c>
      <c r="B1743">
        <v>4.9507388999999999E-2</v>
      </c>
      <c r="C1743">
        <v>-0.50312635800000005</v>
      </c>
      <c r="D1743">
        <v>-1.8833972919999999</v>
      </c>
      <c r="E1743" s="6">
        <v>-1.7368289509999999</v>
      </c>
      <c r="F1743">
        <v>0</v>
      </c>
      <c r="G1743">
        <v>308.77491190000001</v>
      </c>
      <c r="H1743">
        <v>30.026949999999999</v>
      </c>
      <c r="I1743">
        <v>43081.367361111108</v>
      </c>
      <c r="J1743" t="s">
        <v>19</v>
      </c>
    </row>
    <row r="1744" spans="1:10" x14ac:dyDescent="0.25">
      <c r="A1744">
        <v>-1.296292996</v>
      </c>
      <c r="B1744">
        <v>4.923603E-2</v>
      </c>
      <c r="C1744">
        <v>-0.50284955200000003</v>
      </c>
      <c r="D1744">
        <v>-1.8832234480000001</v>
      </c>
      <c r="E1744" s="6">
        <v>-1.7366521619999999</v>
      </c>
      <c r="F1744">
        <v>0</v>
      </c>
      <c r="G1744">
        <v>308.7841975</v>
      </c>
      <c r="H1744">
        <v>0</v>
      </c>
      <c r="I1744">
        <v>43081.367361111108</v>
      </c>
      <c r="J1744" t="s">
        <v>19</v>
      </c>
    </row>
    <row r="1745" spans="1:10" x14ac:dyDescent="0.25">
      <c r="A1745">
        <v>-1.3116726270000001</v>
      </c>
      <c r="B1745">
        <v>4.7193789E-2</v>
      </c>
      <c r="C1745">
        <v>-0.50076631999999999</v>
      </c>
      <c r="D1745">
        <v>-1.8819151009999999</v>
      </c>
      <c r="E1745" s="6">
        <v>-1.7353216579999999</v>
      </c>
      <c r="F1745">
        <v>0</v>
      </c>
      <c r="G1745">
        <v>308.85408030000002</v>
      </c>
      <c r="H1745">
        <v>0</v>
      </c>
      <c r="I1745">
        <v>43081.368055555555</v>
      </c>
      <c r="J1745" t="s">
        <v>19</v>
      </c>
    </row>
    <row r="1746" spans="1:10" x14ac:dyDescent="0.25">
      <c r="A1746">
        <v>-1.315255748</v>
      </c>
      <c r="B1746">
        <v>4.6717992E-2</v>
      </c>
      <c r="C1746">
        <v>-0.50028097299999996</v>
      </c>
      <c r="D1746">
        <v>-1.881610284</v>
      </c>
      <c r="E1746" s="6">
        <v>-1.7350116790000001</v>
      </c>
      <c r="F1746">
        <v>0</v>
      </c>
      <c r="G1746">
        <v>308.8703615</v>
      </c>
      <c r="H1746">
        <v>21.517659999999999</v>
      </c>
      <c r="I1746">
        <v>43081.368055555555</v>
      </c>
      <c r="J1746" t="s">
        <v>19</v>
      </c>
    </row>
    <row r="1747" spans="1:10" x14ac:dyDescent="0.25">
      <c r="A1747">
        <v>-1.316791225</v>
      </c>
      <c r="B1747">
        <v>4.6514097999999997E-2</v>
      </c>
      <c r="C1747">
        <v>-0.50007298600000005</v>
      </c>
      <c r="D1747">
        <v>-1.881479661</v>
      </c>
      <c r="E1747" s="6">
        <v>-1.734878844</v>
      </c>
      <c r="F1747">
        <v>0</v>
      </c>
      <c r="G1747">
        <v>308.87733839999999</v>
      </c>
      <c r="H1747">
        <v>25.907900000000001</v>
      </c>
      <c r="I1747">
        <v>43081.368750000001</v>
      </c>
      <c r="J1747" t="s">
        <v>19</v>
      </c>
    </row>
    <row r="1748" spans="1:10" x14ac:dyDescent="0.25">
      <c r="A1748">
        <v>-1.3183590000000001</v>
      </c>
      <c r="B1748">
        <v>4.6305915000000003E-2</v>
      </c>
      <c r="C1748">
        <v>-0.499860625</v>
      </c>
      <c r="D1748">
        <v>-1.88134629</v>
      </c>
      <c r="E1748" s="6">
        <v>-1.7347432140000001</v>
      </c>
      <c r="F1748">
        <v>0</v>
      </c>
      <c r="G1748">
        <v>308.88446219999997</v>
      </c>
      <c r="H1748">
        <v>20.819260660000001</v>
      </c>
      <c r="I1748">
        <v>43081.368750000001</v>
      </c>
      <c r="J1748" t="s">
        <v>19</v>
      </c>
    </row>
    <row r="1749" spans="1:10" x14ac:dyDescent="0.25">
      <c r="A1749">
        <v>-1.317751997</v>
      </c>
      <c r="B1749">
        <v>4.6239539000000003E-2</v>
      </c>
      <c r="C1749">
        <v>-0.49979291599999998</v>
      </c>
      <c r="D1749">
        <v>-1.8813037669999999</v>
      </c>
      <c r="E1749" s="6">
        <v>-1.734699971</v>
      </c>
      <c r="F1749">
        <v>0</v>
      </c>
      <c r="G1749">
        <v>308.88673349999999</v>
      </c>
      <c r="H1749">
        <v>19.196819999999999</v>
      </c>
      <c r="I1749">
        <v>43081.368750000001</v>
      </c>
      <c r="J1749" t="s">
        <v>19</v>
      </c>
    </row>
    <row r="1750" spans="1:10" x14ac:dyDescent="0.25">
      <c r="A1750">
        <v>-1.3158824280000001</v>
      </c>
      <c r="B1750">
        <v>4.6035101000000002E-2</v>
      </c>
      <c r="C1750">
        <v>-0.499584374</v>
      </c>
      <c r="D1750">
        <v>-1.8811727949999999</v>
      </c>
      <c r="E1750" s="6">
        <v>-1.7345667810000001</v>
      </c>
      <c r="F1750">
        <v>0</v>
      </c>
      <c r="G1750">
        <v>308.89372909999997</v>
      </c>
      <c r="H1750">
        <v>33.682639999999999</v>
      </c>
      <c r="I1750">
        <v>43081.368750000001</v>
      </c>
      <c r="J1750" t="s">
        <v>19</v>
      </c>
    </row>
    <row r="1751" spans="1:10" x14ac:dyDescent="0.25">
      <c r="A1751">
        <v>-1.3140178389999999</v>
      </c>
      <c r="B1751">
        <v>4.5831206999999999E-2</v>
      </c>
      <c r="C1751">
        <v>-0.499376388</v>
      </c>
      <c r="D1751">
        <v>-1.8810421719999999</v>
      </c>
      <c r="E1751" s="6">
        <v>-1.7344339449999999</v>
      </c>
      <c r="F1751">
        <v>0</v>
      </c>
      <c r="G1751">
        <v>308.90070609999998</v>
      </c>
      <c r="H1751">
        <v>15.26338</v>
      </c>
      <c r="I1751">
        <v>43081.368750000001</v>
      </c>
      <c r="J1751" t="s">
        <v>19</v>
      </c>
    </row>
    <row r="1752" spans="1:10" x14ac:dyDescent="0.25">
      <c r="A1752">
        <v>-1.3102787</v>
      </c>
      <c r="B1752">
        <v>4.5422329999999997E-2</v>
      </c>
      <c r="C1752">
        <v>-0.49895930399999999</v>
      </c>
      <c r="D1752">
        <v>-1.8807802280000001</v>
      </c>
      <c r="E1752" s="6">
        <v>-1.7341675649999999</v>
      </c>
      <c r="F1752">
        <v>0</v>
      </c>
      <c r="G1752">
        <v>308.9146973</v>
      </c>
      <c r="H1752">
        <v>0.66105789999999998</v>
      </c>
      <c r="I1752">
        <v>43081.368750000001</v>
      </c>
      <c r="J1752" t="s">
        <v>19</v>
      </c>
    </row>
    <row r="1753" spans="1:10" x14ac:dyDescent="0.25">
      <c r="A1753">
        <v>-1.2916072869999999</v>
      </c>
      <c r="B1753">
        <v>4.3380599999999998E-2</v>
      </c>
      <c r="C1753">
        <v>-0.49687659299999998</v>
      </c>
      <c r="D1753">
        <v>-1.8794722079999999</v>
      </c>
      <c r="E1753" s="6">
        <v>-1.7328373930000001</v>
      </c>
      <c r="F1753">
        <v>0</v>
      </c>
      <c r="G1753">
        <v>308.98456270000003</v>
      </c>
      <c r="H1753">
        <v>0</v>
      </c>
      <c r="I1753">
        <v>43081.369444444441</v>
      </c>
      <c r="J1753" t="s">
        <v>19</v>
      </c>
    </row>
    <row r="1754" spans="1:10" x14ac:dyDescent="0.25">
      <c r="A1754">
        <v>-1.2866444930000001</v>
      </c>
      <c r="B1754">
        <v>4.2837915999999997E-2</v>
      </c>
      <c r="C1754">
        <v>-0.49632301600000001</v>
      </c>
      <c r="D1754">
        <v>-1.8791245409999999</v>
      </c>
      <c r="E1754" s="6">
        <v>-1.7324838380000001</v>
      </c>
      <c r="F1754">
        <v>0</v>
      </c>
      <c r="G1754">
        <v>309.00313260000001</v>
      </c>
      <c r="H1754">
        <v>3.8015829999999999</v>
      </c>
      <c r="I1754">
        <v>43081.369444444441</v>
      </c>
      <c r="J1754" t="s">
        <v>19</v>
      </c>
    </row>
    <row r="1755" spans="1:10" x14ac:dyDescent="0.25">
      <c r="A1755">
        <v>-1.283512357</v>
      </c>
      <c r="B1755">
        <v>4.2495415000000002E-2</v>
      </c>
      <c r="C1755">
        <v>-0.49597364100000002</v>
      </c>
      <c r="D1755">
        <v>-1.87890512</v>
      </c>
      <c r="E1755" s="6">
        <v>-1.732260702</v>
      </c>
      <c r="F1755">
        <v>0</v>
      </c>
      <c r="G1755">
        <v>309.01485250000002</v>
      </c>
      <c r="H1755">
        <v>22.74785</v>
      </c>
      <c r="I1755">
        <v>43081.369444444441</v>
      </c>
      <c r="J1755" t="s">
        <v>19</v>
      </c>
    </row>
    <row r="1756" spans="1:10" x14ac:dyDescent="0.25">
      <c r="A1756">
        <v>-1.282264421</v>
      </c>
      <c r="B1756">
        <v>4.2358951999999998E-2</v>
      </c>
      <c r="C1756">
        <v>-0.49583443900000002</v>
      </c>
      <c r="D1756">
        <v>-1.878817696</v>
      </c>
      <c r="E1756" s="6">
        <v>-1.7321717969999999</v>
      </c>
      <c r="F1756">
        <v>0</v>
      </c>
      <c r="G1756">
        <v>309.01952210000002</v>
      </c>
      <c r="H1756">
        <v>20.401350000000001</v>
      </c>
      <c r="I1756">
        <v>43081.370138888888</v>
      </c>
      <c r="J1756" t="s">
        <v>19</v>
      </c>
    </row>
    <row r="1757" spans="1:10" x14ac:dyDescent="0.25">
      <c r="A1757">
        <v>-1.2810211540000001</v>
      </c>
      <c r="B1757">
        <v>4.2222999999999997E-2</v>
      </c>
      <c r="C1757">
        <v>-0.49569575799999999</v>
      </c>
      <c r="D1757">
        <v>-1.8787305999999999</v>
      </c>
      <c r="E1757" s="6">
        <v>-1.7320832260000001</v>
      </c>
      <c r="F1757">
        <v>0</v>
      </c>
      <c r="G1757">
        <v>309.0241742</v>
      </c>
      <c r="H1757">
        <v>22.78735</v>
      </c>
      <c r="I1757">
        <v>43081.370138888888</v>
      </c>
      <c r="J1757" t="s">
        <v>19</v>
      </c>
    </row>
    <row r="1758" spans="1:10" x14ac:dyDescent="0.25">
      <c r="A1758">
        <v>-1.2803995210000001</v>
      </c>
      <c r="B1758">
        <v>4.2155023999999999E-2</v>
      </c>
      <c r="C1758">
        <v>-0.49562641800000001</v>
      </c>
      <c r="D1758">
        <v>-1.878687051</v>
      </c>
      <c r="E1758" s="6">
        <v>-1.73203894</v>
      </c>
      <c r="F1758">
        <v>0</v>
      </c>
      <c r="G1758">
        <v>309.02650030000001</v>
      </c>
      <c r="H1758">
        <v>17.70599</v>
      </c>
      <c r="I1758">
        <v>43081.370138888888</v>
      </c>
      <c r="J1758" t="s">
        <v>19</v>
      </c>
    </row>
    <row r="1759" spans="1:10" x14ac:dyDescent="0.25">
      <c r="A1759">
        <v>-1.2797778879999999</v>
      </c>
      <c r="B1759">
        <v>4.2087048000000002E-2</v>
      </c>
      <c r="C1759">
        <v>-0.49555707700000001</v>
      </c>
      <c r="D1759">
        <v>-1.8786435029999999</v>
      </c>
      <c r="E1759" s="6">
        <v>-1.731994654</v>
      </c>
      <c r="F1759">
        <v>0</v>
      </c>
      <c r="G1759">
        <v>309.02882629999999</v>
      </c>
      <c r="H1759">
        <v>20.88513</v>
      </c>
      <c r="I1759">
        <v>43081.370138888888</v>
      </c>
      <c r="J1759" t="s">
        <v>19</v>
      </c>
    </row>
    <row r="1760" spans="1:10" x14ac:dyDescent="0.25">
      <c r="A1760">
        <v>-1.2779083179999999</v>
      </c>
      <c r="B1760">
        <v>4.1882610000000001E-2</v>
      </c>
      <c r="C1760">
        <v>-0.49534853600000001</v>
      </c>
      <c r="D1760">
        <v>-1.8785125309999999</v>
      </c>
      <c r="E1760" s="6">
        <v>-1.7318614640000001</v>
      </c>
      <c r="F1760">
        <v>0</v>
      </c>
      <c r="G1760">
        <v>309.03582189999997</v>
      </c>
      <c r="H1760">
        <v>11.630520000000001</v>
      </c>
      <c r="I1760">
        <v>43081.370138888888</v>
      </c>
      <c r="J1760" t="s">
        <v>19</v>
      </c>
    </row>
    <row r="1761" spans="1:10" x14ac:dyDescent="0.25">
      <c r="A1761">
        <v>-1.272940854</v>
      </c>
      <c r="B1761">
        <v>4.1339414999999997E-2</v>
      </c>
      <c r="C1761">
        <v>-0.494794438</v>
      </c>
      <c r="D1761">
        <v>-1.878164537</v>
      </c>
      <c r="E1761" s="6">
        <v>-1.731507576</v>
      </c>
      <c r="F1761">
        <v>0</v>
      </c>
      <c r="G1761">
        <v>309.0544094</v>
      </c>
      <c r="H1761">
        <v>4.3922169999999996</v>
      </c>
      <c r="I1761">
        <v>43081.370138888888</v>
      </c>
      <c r="J1761" t="s">
        <v>19</v>
      </c>
    </row>
    <row r="1762" spans="1:10" x14ac:dyDescent="0.25">
      <c r="A1762">
        <v>-1.2723045909999999</v>
      </c>
      <c r="B1762">
        <v>4.1269839000000003E-2</v>
      </c>
      <c r="C1762">
        <v>-0.49472346499999997</v>
      </c>
      <c r="D1762">
        <v>-1.8781199639999999</v>
      </c>
      <c r="E1762" s="6">
        <v>-1.7314622479999999</v>
      </c>
      <c r="F1762">
        <v>0</v>
      </c>
      <c r="G1762">
        <v>309.0567901</v>
      </c>
      <c r="H1762">
        <v>0</v>
      </c>
      <c r="I1762">
        <v>43081.370138888888</v>
      </c>
      <c r="J1762" t="s">
        <v>19</v>
      </c>
    </row>
    <row r="1763" spans="1:10" x14ac:dyDescent="0.25">
      <c r="A1763">
        <v>-1.2536281970000001</v>
      </c>
      <c r="B1763">
        <v>3.9227564999999999E-2</v>
      </c>
      <c r="C1763">
        <v>-0.492640199</v>
      </c>
      <c r="D1763">
        <v>-1.8768115949999999</v>
      </c>
      <c r="E1763" s="6">
        <v>-1.730131721</v>
      </c>
      <c r="F1763">
        <v>0</v>
      </c>
      <c r="G1763">
        <v>309.1266741</v>
      </c>
      <c r="H1763">
        <v>0</v>
      </c>
      <c r="I1763">
        <v>43081.370833333334</v>
      </c>
      <c r="J1763" t="s">
        <v>19</v>
      </c>
    </row>
    <row r="1764" spans="1:10" x14ac:dyDescent="0.25">
      <c r="A1764">
        <v>-1.2511373059999999</v>
      </c>
      <c r="B1764">
        <v>3.8955183999999997E-2</v>
      </c>
      <c r="C1764">
        <v>-0.49236235099999998</v>
      </c>
      <c r="D1764">
        <v>-1.8766370960000001</v>
      </c>
      <c r="E1764" s="6">
        <v>-1.729954268</v>
      </c>
      <c r="F1764">
        <v>0</v>
      </c>
      <c r="G1764">
        <v>309.1359946</v>
      </c>
      <c r="H1764">
        <v>5.3335309999999998</v>
      </c>
      <c r="I1764">
        <v>43081.370833333334</v>
      </c>
      <c r="J1764" t="s">
        <v>19</v>
      </c>
    </row>
    <row r="1765" spans="1:10" x14ac:dyDescent="0.25">
      <c r="A1765">
        <v>-1.249894039</v>
      </c>
      <c r="B1765">
        <v>3.8819232000000002E-2</v>
      </c>
      <c r="C1765">
        <v>-0.49222367</v>
      </c>
      <c r="D1765">
        <v>-1.8765499999999999</v>
      </c>
      <c r="E1765" s="6">
        <v>-1.7298656960000001</v>
      </c>
      <c r="F1765">
        <v>0</v>
      </c>
      <c r="G1765">
        <v>309.14064669999999</v>
      </c>
      <c r="H1765">
        <v>0</v>
      </c>
      <c r="I1765">
        <v>43081.370833333334</v>
      </c>
      <c r="J1765" t="s">
        <v>19</v>
      </c>
    </row>
    <row r="1766" spans="1:10" x14ac:dyDescent="0.25">
      <c r="A1766">
        <v>-1.2349667449999999</v>
      </c>
      <c r="B1766">
        <v>3.7186924000000003E-2</v>
      </c>
      <c r="C1766">
        <v>-0.49055859899999998</v>
      </c>
      <c r="D1766">
        <v>-1.875504273</v>
      </c>
      <c r="E1766" s="6">
        <v>-1.7288022590000001</v>
      </c>
      <c r="F1766">
        <v>0</v>
      </c>
      <c r="G1766">
        <v>309.1965022</v>
      </c>
      <c r="H1766">
        <v>8.6484950000000005</v>
      </c>
      <c r="I1766">
        <v>43081.371527777781</v>
      </c>
      <c r="J1766" t="s">
        <v>19</v>
      </c>
    </row>
    <row r="1767" spans="1:10" x14ac:dyDescent="0.25">
      <c r="A1767">
        <v>-1.234330481</v>
      </c>
      <c r="B1767">
        <v>3.7117348000000001E-2</v>
      </c>
      <c r="C1767">
        <v>-0.49048762600000001</v>
      </c>
      <c r="D1767">
        <v>-1.8754597</v>
      </c>
      <c r="E1767" s="6">
        <v>-1.7287569309999999</v>
      </c>
      <c r="F1767">
        <v>0</v>
      </c>
      <c r="G1767">
        <v>309.19888300000002</v>
      </c>
      <c r="H1767">
        <v>18.512820000000001</v>
      </c>
      <c r="I1767">
        <v>43081.371527777781</v>
      </c>
      <c r="J1767" t="s">
        <v>19</v>
      </c>
    </row>
    <row r="1768" spans="1:10" x14ac:dyDescent="0.25">
      <c r="A1768">
        <v>-1.233708848</v>
      </c>
      <c r="B1768">
        <v>3.7049371999999997E-2</v>
      </c>
      <c r="C1768">
        <v>-0.49041828599999998</v>
      </c>
      <c r="D1768">
        <v>-1.875416151</v>
      </c>
      <c r="E1768" s="6">
        <v>-1.7287126450000001</v>
      </c>
      <c r="F1768">
        <v>0</v>
      </c>
      <c r="G1768">
        <v>309.20120900000001</v>
      </c>
      <c r="H1768">
        <v>20.247199999999999</v>
      </c>
      <c r="I1768">
        <v>43081.371527777781</v>
      </c>
      <c r="J1768" t="s">
        <v>19</v>
      </c>
    </row>
    <row r="1769" spans="1:10" x14ac:dyDescent="0.25">
      <c r="A1769">
        <v>-1.2324609120000001</v>
      </c>
      <c r="B1769">
        <v>3.691291E-2</v>
      </c>
      <c r="C1769">
        <v>-0.49027908399999998</v>
      </c>
      <c r="D1769">
        <v>-1.8753287279999999</v>
      </c>
      <c r="E1769" s="6">
        <v>-1.728623741</v>
      </c>
      <c r="F1769">
        <v>0</v>
      </c>
      <c r="G1769">
        <v>309.20587860000001</v>
      </c>
      <c r="H1769">
        <v>11.222519999999999</v>
      </c>
      <c r="I1769">
        <v>43081.371527777781</v>
      </c>
      <c r="J1769" t="s">
        <v>19</v>
      </c>
    </row>
    <row r="1770" spans="1:10" x14ac:dyDescent="0.25">
      <c r="A1770">
        <v>-1.2299697089999999</v>
      </c>
      <c r="B1770">
        <v>3.6640495000000002E-2</v>
      </c>
      <c r="C1770">
        <v>-0.49000120200000002</v>
      </c>
      <c r="D1770">
        <v>-1.875154207</v>
      </c>
      <c r="E1770" s="6">
        <v>-1.7284462650000001</v>
      </c>
      <c r="F1770">
        <v>0</v>
      </c>
      <c r="G1770">
        <v>309.21520029999999</v>
      </c>
      <c r="H1770">
        <v>30.997699999999998</v>
      </c>
      <c r="I1770">
        <v>43081.371527777781</v>
      </c>
      <c r="J1770" t="s">
        <v>19</v>
      </c>
    </row>
    <row r="1771" spans="1:10" x14ac:dyDescent="0.25">
      <c r="A1771">
        <v>-1.22810014</v>
      </c>
      <c r="B1771">
        <v>3.6436057000000001E-2</v>
      </c>
      <c r="C1771">
        <v>-0.48979265999999999</v>
      </c>
      <c r="D1771">
        <v>-1.875023235</v>
      </c>
      <c r="E1771" s="6">
        <v>-1.728313075</v>
      </c>
      <c r="F1771">
        <v>0</v>
      </c>
      <c r="G1771">
        <v>309.22219589999997</v>
      </c>
      <c r="H1771">
        <v>24.34104</v>
      </c>
      <c r="I1771">
        <v>43081.371527777781</v>
      </c>
      <c r="J1771" t="s">
        <v>19</v>
      </c>
    </row>
    <row r="1772" spans="1:10" x14ac:dyDescent="0.25">
      <c r="A1772">
        <v>-1.226857184</v>
      </c>
      <c r="B1772">
        <v>3.6300139000000002E-2</v>
      </c>
      <c r="C1772">
        <v>-0.48965401400000003</v>
      </c>
      <c r="D1772">
        <v>-1.8749361600000001</v>
      </c>
      <c r="E1772" s="6">
        <v>-1.7282245249999999</v>
      </c>
      <c r="F1772">
        <v>0</v>
      </c>
      <c r="G1772">
        <v>309.22684679999998</v>
      </c>
      <c r="H1772">
        <v>36.257869999999997</v>
      </c>
      <c r="I1772">
        <v>43081.37222222222</v>
      </c>
      <c r="J1772" t="s">
        <v>19</v>
      </c>
    </row>
    <row r="1773" spans="1:10" x14ac:dyDescent="0.25">
      <c r="A1773">
        <v>-1.2262305710000001</v>
      </c>
      <c r="B1773">
        <v>3.6231618E-2</v>
      </c>
      <c r="C1773">
        <v>-0.48958411800000001</v>
      </c>
      <c r="D1773">
        <v>-1.874892263</v>
      </c>
      <c r="E1773" s="6">
        <v>-1.7281798850000001</v>
      </c>
      <c r="F1773">
        <v>0</v>
      </c>
      <c r="G1773">
        <v>309.22919150000001</v>
      </c>
      <c r="H1773">
        <v>34.151609999999998</v>
      </c>
      <c r="I1773">
        <v>43081.37222222222</v>
      </c>
      <c r="J1773" t="s">
        <v>19</v>
      </c>
    </row>
    <row r="1774" spans="1:10" x14ac:dyDescent="0.25">
      <c r="A1774">
        <v>-1.2231227149999999</v>
      </c>
      <c r="B1774">
        <v>3.5891773000000002E-2</v>
      </c>
      <c r="C1774">
        <v>-0.48923745099999999</v>
      </c>
      <c r="D1774">
        <v>-1.874674543</v>
      </c>
      <c r="E1774" s="6">
        <v>-1.7279584779999999</v>
      </c>
      <c r="F1774">
        <v>0</v>
      </c>
      <c r="G1774">
        <v>309.24082060000001</v>
      </c>
      <c r="H1774">
        <v>61.937800000000003</v>
      </c>
      <c r="I1774">
        <v>43081.37222222222</v>
      </c>
      <c r="J1774" t="s">
        <v>19</v>
      </c>
    </row>
    <row r="1775" spans="1:10" x14ac:dyDescent="0.25">
      <c r="A1775">
        <v>-1.222501082</v>
      </c>
      <c r="B1775">
        <v>3.5823796999999998E-2</v>
      </c>
      <c r="C1775">
        <v>-0.48916811100000002</v>
      </c>
      <c r="D1775">
        <v>-1.874630995</v>
      </c>
      <c r="E1775" s="6">
        <v>-1.7279141920000001</v>
      </c>
      <c r="F1775">
        <v>0</v>
      </c>
      <c r="G1775">
        <v>309.24314659999999</v>
      </c>
      <c r="H1775">
        <v>69.836280000000002</v>
      </c>
      <c r="I1775">
        <v>43081.37222222222</v>
      </c>
      <c r="J1775" t="s">
        <v>19</v>
      </c>
    </row>
    <row r="1776" spans="1:10" x14ac:dyDescent="0.25">
      <c r="A1776">
        <v>-1.22001019</v>
      </c>
      <c r="B1776">
        <v>3.5551416000000002E-2</v>
      </c>
      <c r="C1776">
        <v>-0.48889026299999999</v>
      </c>
      <c r="D1776">
        <v>-1.8744564960000001</v>
      </c>
      <c r="E1776" s="6">
        <v>-1.7277367379999999</v>
      </c>
      <c r="F1776">
        <v>0</v>
      </c>
      <c r="G1776">
        <v>309.25246709999999</v>
      </c>
      <c r="H1776">
        <v>67.783670000000001</v>
      </c>
      <c r="I1776">
        <v>43081.37222222222</v>
      </c>
      <c r="J1776" t="s">
        <v>19</v>
      </c>
    </row>
    <row r="1777" spans="1:10" x14ac:dyDescent="0.25">
      <c r="A1777">
        <v>-1.218771904</v>
      </c>
      <c r="B1777">
        <v>3.5416008999999998E-2</v>
      </c>
      <c r="C1777">
        <v>-0.488752138</v>
      </c>
      <c r="D1777">
        <v>-1.874369749</v>
      </c>
      <c r="E1777" s="6">
        <v>-1.7276485210000001</v>
      </c>
      <c r="F1777">
        <v>0</v>
      </c>
      <c r="G1777">
        <v>309.2571006</v>
      </c>
      <c r="H1777">
        <v>59.201309999999999</v>
      </c>
      <c r="I1777">
        <v>43081.37222222222</v>
      </c>
      <c r="J1777" t="s">
        <v>19</v>
      </c>
    </row>
    <row r="1778" spans="1:10" x14ac:dyDescent="0.25">
      <c r="A1778">
        <v>-1.2175140069999999</v>
      </c>
      <c r="B1778">
        <v>3.5278456999999999E-2</v>
      </c>
      <c r="C1778">
        <v>-0.488611825</v>
      </c>
      <c r="D1778">
        <v>-1.874281627</v>
      </c>
      <c r="E1778" s="6">
        <v>-1.7275589069999999</v>
      </c>
      <c r="F1778">
        <v>0</v>
      </c>
      <c r="G1778">
        <v>309.26180740000001</v>
      </c>
      <c r="H1778">
        <v>57.513010000000001</v>
      </c>
      <c r="I1778">
        <v>43081.37222222222</v>
      </c>
      <c r="J1778" t="s">
        <v>19</v>
      </c>
    </row>
    <row r="1779" spans="1:10" x14ac:dyDescent="0.25">
      <c r="A1779">
        <v>-1.215654088</v>
      </c>
      <c r="B1779">
        <v>3.5075073999999998E-2</v>
      </c>
      <c r="C1779">
        <v>-0.48840435999999998</v>
      </c>
      <c r="D1779">
        <v>-1.874151331</v>
      </c>
      <c r="E1779" s="6">
        <v>-1.727426404</v>
      </c>
      <c r="F1779">
        <v>0</v>
      </c>
      <c r="G1779">
        <v>309.2687669</v>
      </c>
      <c r="H1779">
        <v>47.283819999999999</v>
      </c>
      <c r="I1779">
        <v>43081.37222222222</v>
      </c>
      <c r="J1779" t="s">
        <v>19</v>
      </c>
    </row>
    <row r="1780" spans="1:10" x14ac:dyDescent="0.25">
      <c r="A1780">
        <v>-1.213784518</v>
      </c>
      <c r="B1780">
        <v>3.4870634999999997E-2</v>
      </c>
      <c r="C1780">
        <v>-0.488195818</v>
      </c>
      <c r="D1780">
        <v>-1.874020359</v>
      </c>
      <c r="E1780" s="6">
        <v>-1.7272932139999999</v>
      </c>
      <c r="F1780">
        <v>0</v>
      </c>
      <c r="G1780">
        <v>309.27576260000001</v>
      </c>
      <c r="H1780">
        <v>48.350560000000002</v>
      </c>
      <c r="I1780">
        <v>43081.37222222222</v>
      </c>
      <c r="J1780" t="s">
        <v>19</v>
      </c>
    </row>
    <row r="1781" spans="1:10" x14ac:dyDescent="0.25">
      <c r="A1781">
        <v>-1.2119149490000001</v>
      </c>
      <c r="B1781">
        <v>3.4666197000000003E-2</v>
      </c>
      <c r="C1781">
        <v>-0.48798727600000003</v>
      </c>
      <c r="D1781">
        <v>-1.873889387</v>
      </c>
      <c r="E1781" s="6">
        <v>-1.727160024</v>
      </c>
      <c r="F1781">
        <v>0</v>
      </c>
      <c r="G1781">
        <v>309.28275819999999</v>
      </c>
      <c r="H1781">
        <v>41.62368</v>
      </c>
      <c r="I1781">
        <v>43081.37222222222</v>
      </c>
      <c r="J1781" t="s">
        <v>19</v>
      </c>
    </row>
    <row r="1782" spans="1:10" x14ac:dyDescent="0.25">
      <c r="A1782">
        <v>-1.210875884</v>
      </c>
      <c r="B1782">
        <v>3.4552575000000002E-2</v>
      </c>
      <c r="C1782">
        <v>-0.487871373</v>
      </c>
      <c r="D1782">
        <v>-1.8738165950000001</v>
      </c>
      <c r="E1782" s="6">
        <v>-1.7270859999999999</v>
      </c>
      <c r="F1782">
        <v>0</v>
      </c>
      <c r="G1782">
        <v>309.28664620000001</v>
      </c>
      <c r="H1782">
        <v>45.21249332</v>
      </c>
      <c r="I1782">
        <v>43081.37222222222</v>
      </c>
      <c r="J1782" t="s">
        <v>19</v>
      </c>
    </row>
    <row r="1783" spans="1:10" x14ac:dyDescent="0.25">
      <c r="A1783">
        <v>-1.210681643</v>
      </c>
      <c r="B1783">
        <v>3.4531333999999997E-2</v>
      </c>
      <c r="C1783">
        <v>-0.48784970599999999</v>
      </c>
      <c r="D1783">
        <v>-1.873802988</v>
      </c>
      <c r="E1783" s="6">
        <v>-1.7270787750000001</v>
      </c>
      <c r="F1783">
        <v>0</v>
      </c>
      <c r="G1783">
        <v>309.287373</v>
      </c>
      <c r="H1783">
        <v>45.883380000000002</v>
      </c>
      <c r="I1783">
        <v>43081.37222222222</v>
      </c>
      <c r="J1783" t="s">
        <v>19</v>
      </c>
    </row>
    <row r="1784" spans="1:10" x14ac:dyDescent="0.25">
      <c r="A1784">
        <v>-1.2088120739999999</v>
      </c>
      <c r="B1784">
        <v>3.4326896000000003E-2</v>
      </c>
      <c r="C1784">
        <v>-0.48764116400000002</v>
      </c>
      <c r="D1784">
        <v>-1.873672016</v>
      </c>
      <c r="E1784" s="6">
        <v>-1.727009233</v>
      </c>
      <c r="F1784">
        <v>0</v>
      </c>
      <c r="G1784">
        <v>309.29436859999998</v>
      </c>
      <c r="H1784">
        <v>41.637949999999996</v>
      </c>
      <c r="I1784">
        <v>43081.37222222222</v>
      </c>
      <c r="J1784" t="s">
        <v>19</v>
      </c>
    </row>
    <row r="1785" spans="1:10" x14ac:dyDescent="0.25">
      <c r="A1785">
        <v>-1.2082000900000001</v>
      </c>
      <c r="B1785">
        <v>3.4259974999999998E-2</v>
      </c>
      <c r="C1785">
        <v>-0.48757289999999998</v>
      </c>
      <c r="D1785">
        <v>-1.8736291439999999</v>
      </c>
      <c r="E1785" s="6">
        <v>-1.7269864699999999</v>
      </c>
      <c r="F1785">
        <v>0</v>
      </c>
      <c r="G1785">
        <v>309.2966586</v>
      </c>
      <c r="H1785">
        <v>35.865470000000002</v>
      </c>
      <c r="I1785">
        <v>43081.372916666667</v>
      </c>
      <c r="J1785" t="s">
        <v>19</v>
      </c>
    </row>
    <row r="1786" spans="1:10" x14ac:dyDescent="0.25">
      <c r="A1786">
        <v>-1.2075591569999999</v>
      </c>
      <c r="B1786">
        <v>3.4189889000000001E-2</v>
      </c>
      <c r="C1786">
        <v>-0.487501407</v>
      </c>
      <c r="D1786">
        <v>-1.873584243</v>
      </c>
      <c r="E1786" s="6">
        <v>-1.726962629</v>
      </c>
      <c r="F1786">
        <v>0</v>
      </c>
      <c r="G1786">
        <v>309.29905680000002</v>
      </c>
      <c r="H1786">
        <v>37.245510000000003</v>
      </c>
      <c r="I1786">
        <v>43081.372916666667</v>
      </c>
      <c r="J1786" t="s">
        <v>19</v>
      </c>
    </row>
    <row r="1787" spans="1:10" x14ac:dyDescent="0.25">
      <c r="A1787">
        <v>-1.2038249990000001</v>
      </c>
      <c r="B1787">
        <v>3.3781555999999997E-2</v>
      </c>
      <c r="C1787">
        <v>-0.48708487900000003</v>
      </c>
      <c r="D1787">
        <v>-1.873322648</v>
      </c>
      <c r="E1787" s="6">
        <v>-1.7268237319999999</v>
      </c>
      <c r="F1787">
        <v>0</v>
      </c>
      <c r="G1787">
        <v>309.3130294</v>
      </c>
      <c r="H1787">
        <v>4.5003799999999998</v>
      </c>
      <c r="I1787">
        <v>43081.372916666667</v>
      </c>
      <c r="J1787" t="s">
        <v>19</v>
      </c>
    </row>
    <row r="1788" spans="1:10" x14ac:dyDescent="0.25">
      <c r="A1788">
        <v>-1.2032033660000001</v>
      </c>
      <c r="B1788">
        <v>3.371358E-2</v>
      </c>
      <c r="C1788">
        <v>-0.48701553800000003</v>
      </c>
      <c r="D1788">
        <v>-1.8732791</v>
      </c>
      <c r="E1788" s="6">
        <v>-1.7268006090000001</v>
      </c>
      <c r="F1788">
        <v>0</v>
      </c>
      <c r="G1788">
        <v>309.31535550000001</v>
      </c>
      <c r="H1788">
        <v>14.041090000000001</v>
      </c>
      <c r="I1788">
        <v>43081.372916666667</v>
      </c>
      <c r="J1788" t="s">
        <v>19</v>
      </c>
    </row>
    <row r="1789" spans="1:10" x14ac:dyDescent="0.25">
      <c r="A1789">
        <v>-1.2019554299999999</v>
      </c>
      <c r="B1789">
        <v>3.3577118000000003E-2</v>
      </c>
      <c r="C1789">
        <v>-0.48687633699999999</v>
      </c>
      <c r="D1789">
        <v>-1.873191676</v>
      </c>
      <c r="E1789" s="6">
        <v>-1.7267541900000001</v>
      </c>
      <c r="F1789">
        <v>0</v>
      </c>
      <c r="G1789">
        <v>309.32002499999999</v>
      </c>
      <c r="H1789">
        <v>12.33963</v>
      </c>
      <c r="I1789">
        <v>43081.372916666667</v>
      </c>
      <c r="J1789" t="s">
        <v>19</v>
      </c>
    </row>
    <row r="1790" spans="1:10" x14ac:dyDescent="0.25">
      <c r="A1790">
        <v>-1.200085861</v>
      </c>
      <c r="B1790">
        <v>3.3372679000000002E-2</v>
      </c>
      <c r="C1790">
        <v>-0.48666779500000001</v>
      </c>
      <c r="D1790">
        <v>-1.873060704</v>
      </c>
      <c r="E1790" s="6">
        <v>-1.7266846490000001</v>
      </c>
      <c r="F1790">
        <v>0</v>
      </c>
      <c r="G1790">
        <v>309.32702069999999</v>
      </c>
      <c r="H1790">
        <v>17.585529999999999</v>
      </c>
      <c r="I1790">
        <v>43081.372916666667</v>
      </c>
      <c r="J1790" t="s">
        <v>19</v>
      </c>
    </row>
    <row r="1791" spans="1:10" x14ac:dyDescent="0.25">
      <c r="A1791">
        <v>-1.196982674</v>
      </c>
      <c r="B1791">
        <v>3.3033343999999999E-2</v>
      </c>
      <c r="C1791">
        <v>-0.48632164900000002</v>
      </c>
      <c r="D1791">
        <v>-1.872843311</v>
      </c>
      <c r="E1791" s="6">
        <v>-1.7265692210000001</v>
      </c>
      <c r="F1791">
        <v>0</v>
      </c>
      <c r="G1791">
        <v>309.33863229999997</v>
      </c>
      <c r="H1791">
        <v>10.210330000000001</v>
      </c>
      <c r="I1791">
        <v>43081.372916666667</v>
      </c>
      <c r="J1791" t="s">
        <v>19</v>
      </c>
    </row>
    <row r="1792" spans="1:10" x14ac:dyDescent="0.25">
      <c r="A1792">
        <v>-1.1963513910000001</v>
      </c>
      <c r="B1792">
        <v>3.2964313000000002E-2</v>
      </c>
      <c r="C1792">
        <v>-0.48625123199999998</v>
      </c>
      <c r="D1792">
        <v>-1.872799087</v>
      </c>
      <c r="E1792" s="6">
        <v>-1.7265457390000001</v>
      </c>
      <c r="F1792">
        <v>0</v>
      </c>
      <c r="G1792">
        <v>309.3409944</v>
      </c>
      <c r="H1792">
        <v>3.9968530000000002</v>
      </c>
      <c r="I1792">
        <v>43081.372916666667</v>
      </c>
      <c r="J1792" t="s">
        <v>19</v>
      </c>
    </row>
    <row r="1793" spans="1:10" x14ac:dyDescent="0.25">
      <c r="A1793">
        <v>-1.191383928</v>
      </c>
      <c r="B1793">
        <v>3.2421117999999999E-2</v>
      </c>
      <c r="C1793">
        <v>-0.48569713399999997</v>
      </c>
      <c r="D1793">
        <v>-1.872451093</v>
      </c>
      <c r="E1793" s="6">
        <v>-1.726360967</v>
      </c>
      <c r="F1793">
        <v>0</v>
      </c>
      <c r="G1793">
        <v>309.3595818</v>
      </c>
      <c r="H1793">
        <v>1.3609549999999999</v>
      </c>
      <c r="I1793">
        <v>43081.372916666667</v>
      </c>
      <c r="J1793" t="s">
        <v>19</v>
      </c>
    </row>
    <row r="1794" spans="1:10" x14ac:dyDescent="0.25">
      <c r="A1794">
        <v>-1.1882661109999999</v>
      </c>
      <c r="B1794">
        <v>3.2080182999999998E-2</v>
      </c>
      <c r="C1794">
        <v>-0.48534935600000001</v>
      </c>
      <c r="D1794">
        <v>-1.872232675</v>
      </c>
      <c r="E1794" s="6">
        <v>-1.7262449950000001</v>
      </c>
      <c r="F1794">
        <v>0</v>
      </c>
      <c r="G1794">
        <v>309.37124820000003</v>
      </c>
      <c r="H1794">
        <v>14.863189999999999</v>
      </c>
      <c r="I1794">
        <v>43081.373611111114</v>
      </c>
      <c r="J1794" t="s">
        <v>19</v>
      </c>
    </row>
    <row r="1795" spans="1:10" x14ac:dyDescent="0.25">
      <c r="A1795">
        <v>-1.186396542</v>
      </c>
      <c r="B1795">
        <v>3.1875743999999998E-2</v>
      </c>
      <c r="C1795">
        <v>-0.48514081399999998</v>
      </c>
      <c r="D1795">
        <v>-1.872101703</v>
      </c>
      <c r="E1795" s="6">
        <v>-1.7261754540000001</v>
      </c>
      <c r="F1795">
        <v>0</v>
      </c>
      <c r="G1795">
        <v>309.37824380000001</v>
      </c>
      <c r="H1795">
        <v>13.30368</v>
      </c>
      <c r="I1795">
        <v>43081.373611111114</v>
      </c>
      <c r="J1795" t="s">
        <v>19</v>
      </c>
    </row>
    <row r="1796" spans="1:10" x14ac:dyDescent="0.25">
      <c r="A1796">
        <v>-1.1839006700000001</v>
      </c>
      <c r="B1796">
        <v>3.1602818999999997E-2</v>
      </c>
      <c r="C1796">
        <v>-0.48486241099999999</v>
      </c>
      <c r="D1796">
        <v>-1.8719268549999999</v>
      </c>
      <c r="E1796" s="6">
        <v>-1.726082616</v>
      </c>
      <c r="F1796">
        <v>0</v>
      </c>
      <c r="G1796">
        <v>309.38758300000001</v>
      </c>
      <c r="H1796">
        <v>21.014569999999999</v>
      </c>
      <c r="I1796">
        <v>43081.373611111114</v>
      </c>
      <c r="J1796" t="s">
        <v>19</v>
      </c>
    </row>
    <row r="1797" spans="1:10" x14ac:dyDescent="0.25">
      <c r="A1797">
        <v>-1.1820457310000001</v>
      </c>
      <c r="B1797">
        <v>3.1399981E-2</v>
      </c>
      <c r="C1797">
        <v>-0.48465550099999999</v>
      </c>
      <c r="D1797">
        <v>-1.8717969080000001</v>
      </c>
      <c r="E1797" s="6">
        <v>-1.7260136189999999</v>
      </c>
      <c r="F1797">
        <v>0</v>
      </c>
      <c r="G1797">
        <v>309.3945238</v>
      </c>
      <c r="H1797">
        <v>35.205509999999997</v>
      </c>
      <c r="I1797">
        <v>43081.373611111114</v>
      </c>
      <c r="J1797" t="s">
        <v>19</v>
      </c>
    </row>
    <row r="1798" spans="1:10" x14ac:dyDescent="0.25">
      <c r="A1798">
        <v>-1.1795641779999999</v>
      </c>
      <c r="B1798">
        <v>3.1128620999999999E-2</v>
      </c>
      <c r="C1798">
        <v>-0.48437869500000003</v>
      </c>
      <c r="D1798">
        <v>-1.871623064</v>
      </c>
      <c r="E1798" s="6">
        <v>-1.725921314</v>
      </c>
      <c r="F1798">
        <v>0</v>
      </c>
      <c r="G1798">
        <v>309.4038094</v>
      </c>
      <c r="H1798">
        <v>26.684360000000002</v>
      </c>
      <c r="I1798">
        <v>43081.373611111114</v>
      </c>
      <c r="J1798" t="s">
        <v>19</v>
      </c>
    </row>
    <row r="1799" spans="1:10" x14ac:dyDescent="0.25">
      <c r="A1799">
        <v>-1.1758104089999999</v>
      </c>
      <c r="B1799">
        <v>3.0718144999999999E-2</v>
      </c>
      <c r="C1799">
        <v>-0.48395997899999998</v>
      </c>
      <c r="D1799">
        <v>-1.871360095</v>
      </c>
      <c r="E1799" s="6">
        <v>-1.7257816859999999</v>
      </c>
      <c r="F1799">
        <v>0</v>
      </c>
      <c r="G1799">
        <v>309.41785540000001</v>
      </c>
      <c r="H1799">
        <v>34.293239999999997</v>
      </c>
      <c r="I1799">
        <v>43081.373611111114</v>
      </c>
      <c r="J1799" t="s">
        <v>19</v>
      </c>
    </row>
    <row r="1800" spans="1:10" x14ac:dyDescent="0.25">
      <c r="A1800">
        <v>-1.1739554699999999</v>
      </c>
      <c r="B1800">
        <v>3.0515305999999999E-2</v>
      </c>
      <c r="C1800">
        <v>-0.48375306899999998</v>
      </c>
      <c r="D1800">
        <v>-1.871230148</v>
      </c>
      <c r="E1800" s="6">
        <v>-1.7257126890000001</v>
      </c>
      <c r="F1800">
        <v>0</v>
      </c>
      <c r="G1800">
        <v>309.4247962</v>
      </c>
      <c r="H1800">
        <v>11.446870000000001</v>
      </c>
      <c r="I1800">
        <v>43081.373611111114</v>
      </c>
      <c r="J1800" t="s">
        <v>19</v>
      </c>
    </row>
    <row r="1801" spans="1:10" x14ac:dyDescent="0.25">
      <c r="A1801">
        <v>-1.172692903</v>
      </c>
      <c r="B1801">
        <v>3.0377244000000001E-2</v>
      </c>
      <c r="C1801">
        <v>-0.483612235</v>
      </c>
      <c r="D1801">
        <v>-1.871141699</v>
      </c>
      <c r="E1801" s="6">
        <v>-1.7256657259999999</v>
      </c>
      <c r="F1801">
        <v>0</v>
      </c>
      <c r="G1801">
        <v>309.42952059999999</v>
      </c>
      <c r="H1801">
        <v>0.58624399999999999</v>
      </c>
      <c r="I1801">
        <v>43081.373611111114</v>
      </c>
      <c r="J1801" t="s">
        <v>19</v>
      </c>
    </row>
    <row r="1802" spans="1:10" x14ac:dyDescent="0.25">
      <c r="A1802">
        <v>-1.167700848</v>
      </c>
      <c r="B1802">
        <v>2.9831360000000001E-2</v>
      </c>
      <c r="C1802">
        <v>-0.48305539400000003</v>
      </c>
      <c r="D1802">
        <v>-1.8707919820000001</v>
      </c>
      <c r="E1802" s="6">
        <v>-1.725480039</v>
      </c>
      <c r="F1802">
        <v>0</v>
      </c>
      <c r="G1802">
        <v>309.44819999999999</v>
      </c>
      <c r="H1802">
        <v>0.70782588999999996</v>
      </c>
      <c r="I1802">
        <v>43081.374305555553</v>
      </c>
      <c r="J1802" t="s">
        <v>19</v>
      </c>
    </row>
    <row r="1803" spans="1:10" x14ac:dyDescent="0.25">
      <c r="A1803">
        <v>-1.072464563</v>
      </c>
      <c r="B1803">
        <v>1.9417217000000001E-2</v>
      </c>
      <c r="C1803">
        <v>-0.47243222099999999</v>
      </c>
      <c r="D1803">
        <v>-1.8641202349999999</v>
      </c>
      <c r="E1803" s="6">
        <v>-1.7219375809999999</v>
      </c>
      <c r="F1803">
        <v>0</v>
      </c>
      <c r="G1803">
        <v>309.44819999999999</v>
      </c>
      <c r="H1803">
        <v>3.0273129999999999</v>
      </c>
      <c r="I1803">
        <v>43081.37777777778</v>
      </c>
      <c r="J1803" t="s">
        <v>19</v>
      </c>
    </row>
    <row r="1804" spans="1:10" x14ac:dyDescent="0.25">
      <c r="A1804">
        <v>-1.0712166270000001</v>
      </c>
      <c r="B1804">
        <v>1.9280754000000001E-2</v>
      </c>
      <c r="C1804">
        <v>-0.47229301899999998</v>
      </c>
      <c r="D1804">
        <v>-1.864032811</v>
      </c>
      <c r="E1804" s="6">
        <v>-1.7218911619999999</v>
      </c>
      <c r="F1804">
        <v>0</v>
      </c>
      <c r="G1804">
        <v>309.44819999999999</v>
      </c>
      <c r="H1804">
        <v>3.2412299999999998</v>
      </c>
      <c r="I1804">
        <v>43081.37777777778</v>
      </c>
      <c r="J1804" t="s">
        <v>19</v>
      </c>
    </row>
    <row r="1805" spans="1:10" x14ac:dyDescent="0.25">
      <c r="A1805">
        <v>-1.069352039</v>
      </c>
      <c r="B1805">
        <v>1.9076861000000001E-2</v>
      </c>
      <c r="C1805">
        <v>-0.47208503299999999</v>
      </c>
      <c r="D1805">
        <v>-1.863902188</v>
      </c>
      <c r="E1805" s="6">
        <v>-1.7218218059999999</v>
      </c>
      <c r="F1805">
        <v>0</v>
      </c>
      <c r="G1805">
        <v>309.44819999999999</v>
      </c>
      <c r="H1805">
        <v>0</v>
      </c>
      <c r="I1805">
        <v>43081.37777777778</v>
      </c>
      <c r="J1805" t="s">
        <v>19</v>
      </c>
    </row>
    <row r="1806" spans="1:10" x14ac:dyDescent="0.25">
      <c r="A1806">
        <v>-1.0675017689999999</v>
      </c>
      <c r="B1806">
        <v>1.8874532999999999E-2</v>
      </c>
      <c r="C1806">
        <v>-0.47187864299999999</v>
      </c>
      <c r="D1806">
        <v>-1.8637725679999999</v>
      </c>
      <c r="E1806" s="6">
        <v>-1.7217529819999999</v>
      </c>
      <c r="F1806">
        <v>0</v>
      </c>
      <c r="G1806">
        <v>309.44819999999999</v>
      </c>
      <c r="H1806">
        <v>8.2598380000000002</v>
      </c>
      <c r="I1806">
        <v>43081.37777777778</v>
      </c>
      <c r="J1806" t="s">
        <v>19</v>
      </c>
    </row>
    <row r="1807" spans="1:10" x14ac:dyDescent="0.25">
      <c r="A1807">
        <v>-1.0649912669999999</v>
      </c>
      <c r="B1807">
        <v>1.8600008000000001E-2</v>
      </c>
      <c r="C1807">
        <v>-0.47159860799999997</v>
      </c>
      <c r="D1807">
        <v>-1.8635966960000001</v>
      </c>
      <c r="E1807" s="6">
        <v>-1.721659601</v>
      </c>
      <c r="F1807">
        <v>0</v>
      </c>
      <c r="G1807">
        <v>309.44819999999999</v>
      </c>
      <c r="H1807">
        <v>0</v>
      </c>
      <c r="I1807">
        <v>43081.37777777778</v>
      </c>
      <c r="J1807" t="s">
        <v>19</v>
      </c>
    </row>
    <row r="1808" spans="1:10" x14ac:dyDescent="0.25">
      <c r="A1808">
        <v>-1.027638791</v>
      </c>
      <c r="B1808">
        <v>1.4515493000000001E-2</v>
      </c>
      <c r="C1808">
        <v>-0.46743211000000001</v>
      </c>
      <c r="D1808">
        <v>-1.86097998</v>
      </c>
      <c r="E1808" s="6">
        <v>-1.7202702190000001</v>
      </c>
      <c r="F1808">
        <v>0</v>
      </c>
      <c r="G1808">
        <v>309.44819999999999</v>
      </c>
      <c r="H1808">
        <v>0</v>
      </c>
      <c r="I1808">
        <v>43081.379166666666</v>
      </c>
      <c r="J1808" t="s">
        <v>19</v>
      </c>
    </row>
    <row r="1809" spans="1:10" x14ac:dyDescent="0.25">
      <c r="A1809">
        <v>-1.0226563849999999</v>
      </c>
      <c r="B1809">
        <v>1.3970664000000001E-2</v>
      </c>
      <c r="C1809">
        <v>-0.46687634500000003</v>
      </c>
      <c r="D1809">
        <v>-1.860630939</v>
      </c>
      <c r="E1809" s="6">
        <v>-1.7200848900000001</v>
      </c>
      <c r="F1809">
        <v>0</v>
      </c>
      <c r="G1809">
        <v>309.44819999999999</v>
      </c>
      <c r="H1809">
        <v>6.8376710000000003</v>
      </c>
      <c r="I1809">
        <v>43081.379166666666</v>
      </c>
      <c r="J1809" t="s">
        <v>19</v>
      </c>
    </row>
    <row r="1810" spans="1:10" x14ac:dyDescent="0.25">
      <c r="A1810">
        <v>-1.020170163</v>
      </c>
      <c r="B1810">
        <v>1.3698794E-2</v>
      </c>
      <c r="C1810">
        <v>-0.46659901799999998</v>
      </c>
      <c r="D1810">
        <v>-1.8604567679999999</v>
      </c>
      <c r="E1810" s="6">
        <v>-1.7199924120000001</v>
      </c>
      <c r="F1810">
        <v>0</v>
      </c>
      <c r="G1810">
        <v>309.44819999999999</v>
      </c>
      <c r="H1810">
        <v>21.846530000000001</v>
      </c>
      <c r="I1810">
        <v>43081.379861111112</v>
      </c>
      <c r="J1810" t="s">
        <v>19</v>
      </c>
    </row>
    <row r="1811" spans="1:10" x14ac:dyDescent="0.25">
      <c r="A1811">
        <v>-1.019543549</v>
      </c>
      <c r="B1811">
        <v>1.3630274E-2</v>
      </c>
      <c r="C1811">
        <v>-0.46652912200000002</v>
      </c>
      <c r="D1811">
        <v>-1.86041287</v>
      </c>
      <c r="E1811" s="6">
        <v>-1.719969104</v>
      </c>
      <c r="F1811">
        <v>0</v>
      </c>
      <c r="G1811">
        <v>309.44819999999999</v>
      </c>
      <c r="H1811">
        <v>19.059259999999998</v>
      </c>
      <c r="I1811">
        <v>43081.379861111112</v>
      </c>
      <c r="J1811" t="s">
        <v>19</v>
      </c>
    </row>
    <row r="1812" spans="1:10" x14ac:dyDescent="0.25">
      <c r="A1812">
        <v>-1.018922227</v>
      </c>
      <c r="B1812">
        <v>1.3562332E-2</v>
      </c>
      <c r="C1812">
        <v>-0.466459817</v>
      </c>
      <c r="D1812">
        <v>-1.860369344</v>
      </c>
      <c r="E1812" s="6">
        <v>-1.7199459930000001</v>
      </c>
      <c r="F1812">
        <v>0</v>
      </c>
      <c r="G1812">
        <v>309.44819999999999</v>
      </c>
      <c r="H1812">
        <v>23.018370000000001</v>
      </c>
      <c r="I1812">
        <v>43081.379861111112</v>
      </c>
      <c r="J1812" t="s">
        <v>19</v>
      </c>
    </row>
    <row r="1813" spans="1:10" x14ac:dyDescent="0.25">
      <c r="A1813">
        <v>-1.0183005940000001</v>
      </c>
      <c r="B1813">
        <v>1.3494356000000001E-2</v>
      </c>
      <c r="C1813">
        <v>-0.466390476</v>
      </c>
      <c r="D1813">
        <v>-1.8603257950000001</v>
      </c>
      <c r="E1813" s="6">
        <v>-1.71992287</v>
      </c>
      <c r="F1813">
        <v>0</v>
      </c>
      <c r="G1813">
        <v>309.44819999999999</v>
      </c>
      <c r="H1813">
        <v>20.290099999999999</v>
      </c>
      <c r="I1813">
        <v>43081.379861111112</v>
      </c>
      <c r="J1813" t="s">
        <v>19</v>
      </c>
    </row>
    <row r="1814" spans="1:10" x14ac:dyDescent="0.25">
      <c r="A1814">
        <v>-1.0170426969999999</v>
      </c>
      <c r="B1814">
        <v>1.3356804E-2</v>
      </c>
      <c r="C1814">
        <v>-0.46625016400000002</v>
      </c>
      <c r="D1814">
        <v>-1.860237674</v>
      </c>
      <c r="E1814" s="6">
        <v>-1.719876081</v>
      </c>
      <c r="F1814">
        <v>0</v>
      </c>
      <c r="G1814">
        <v>309.44819999999999</v>
      </c>
      <c r="H1814">
        <v>0</v>
      </c>
      <c r="I1814">
        <v>43081.379861111112</v>
      </c>
      <c r="J1814" t="s">
        <v>19</v>
      </c>
    </row>
    <row r="1815" spans="1:10" x14ac:dyDescent="0.25">
      <c r="A1815">
        <v>-1.0120606029999999</v>
      </c>
      <c r="B1815">
        <v>1.2812008999999999E-2</v>
      </c>
      <c r="C1815">
        <v>-0.46569443399999999</v>
      </c>
      <c r="D1815">
        <v>-1.859888655</v>
      </c>
      <c r="E1815" s="6">
        <v>-1.7196907640000001</v>
      </c>
      <c r="F1815">
        <v>0</v>
      </c>
      <c r="G1815">
        <v>309.44819999999999</v>
      </c>
      <c r="H1815">
        <v>0.112573453</v>
      </c>
      <c r="I1815">
        <v>43081.379861111112</v>
      </c>
      <c r="J1815" t="s">
        <v>19</v>
      </c>
    </row>
    <row r="1816" spans="1:10" x14ac:dyDescent="0.25">
      <c r="A1816">
        <v>-0.99462747600000001</v>
      </c>
      <c r="B1816">
        <v>1.0905687000000001E-2</v>
      </c>
      <c r="C1816">
        <v>-0.46374984800000002</v>
      </c>
      <c r="D1816">
        <v>-1.858667383</v>
      </c>
      <c r="E1816" s="6">
        <v>-1.7190423130000001</v>
      </c>
      <c r="F1816">
        <v>0</v>
      </c>
      <c r="G1816">
        <v>309.44819999999999</v>
      </c>
      <c r="H1816">
        <v>0.50648558799999999</v>
      </c>
      <c r="I1816">
        <v>43081.380555555559</v>
      </c>
      <c r="J1816" t="s">
        <v>19</v>
      </c>
    </row>
    <row r="1817" spans="1:10" x14ac:dyDescent="0.25">
      <c r="A1817">
        <v>-0.83651532699999998</v>
      </c>
      <c r="B1817">
        <v>-6.3839680000000003E-3</v>
      </c>
      <c r="C1817">
        <v>-0.44611315800000001</v>
      </c>
      <c r="D1817">
        <v>-1.847590887</v>
      </c>
      <c r="E1817" s="6">
        <v>-1.713161092</v>
      </c>
      <c r="F1817">
        <v>0</v>
      </c>
      <c r="G1817">
        <v>309.44819999999999</v>
      </c>
      <c r="H1817">
        <v>4.0791259999999996</v>
      </c>
      <c r="I1817">
        <v>43081.386111111111</v>
      </c>
      <c r="J1817" t="s">
        <v>19</v>
      </c>
    </row>
    <row r="1818" spans="1:10" x14ac:dyDescent="0.25">
      <c r="A1818">
        <v>-0.83464575699999999</v>
      </c>
      <c r="B1818">
        <v>-6.5884059999999998E-3</v>
      </c>
      <c r="C1818">
        <v>-0.44590461599999998</v>
      </c>
      <c r="D1818">
        <v>-1.847459915</v>
      </c>
      <c r="E1818" s="6">
        <v>-1.7130915499999999</v>
      </c>
      <c r="F1818">
        <v>0</v>
      </c>
      <c r="G1818">
        <v>309.44819999999999</v>
      </c>
      <c r="H1818">
        <v>12.423439999999999</v>
      </c>
      <c r="I1818">
        <v>43081.386805555558</v>
      </c>
      <c r="J1818" t="s">
        <v>19</v>
      </c>
    </row>
    <row r="1819" spans="1:10" x14ac:dyDescent="0.25">
      <c r="A1819">
        <v>-0.83277618799999997</v>
      </c>
      <c r="B1819">
        <v>-6.7928449999999996E-3</v>
      </c>
      <c r="C1819">
        <v>-0.445696074</v>
      </c>
      <c r="D1819">
        <v>-1.8473289429999999</v>
      </c>
      <c r="E1819" s="6">
        <v>-1.7130220089999999</v>
      </c>
      <c r="F1819">
        <v>0</v>
      </c>
      <c r="G1819">
        <v>309.44819999999999</v>
      </c>
      <c r="H1819">
        <v>0</v>
      </c>
      <c r="I1819">
        <v>43081.386805555558</v>
      </c>
      <c r="J1819" t="s">
        <v>19</v>
      </c>
    </row>
    <row r="1820" spans="1:10" x14ac:dyDescent="0.25">
      <c r="A1820">
        <v>-0.78982465400000001</v>
      </c>
      <c r="B1820">
        <v>-1.1489620000000001E-2</v>
      </c>
      <c r="C1820">
        <v>-0.44090502599999998</v>
      </c>
      <c r="D1820">
        <v>-1.844319987</v>
      </c>
      <c r="E1820" s="6">
        <v>-1.7114243609999999</v>
      </c>
      <c r="F1820">
        <v>0</v>
      </c>
      <c r="G1820">
        <v>309.44819999999999</v>
      </c>
      <c r="H1820">
        <v>0</v>
      </c>
      <c r="I1820">
        <v>43081.388194444444</v>
      </c>
      <c r="J1820" t="s">
        <v>19</v>
      </c>
    </row>
    <row r="1821" spans="1:10" x14ac:dyDescent="0.25">
      <c r="A1821">
        <v>-0.78919804000000005</v>
      </c>
      <c r="B1821">
        <v>-1.155814E-2</v>
      </c>
      <c r="C1821">
        <v>-0.44083513000000002</v>
      </c>
      <c r="D1821">
        <v>-1.8442760899999999</v>
      </c>
      <c r="E1821" s="6">
        <v>-1.711401054</v>
      </c>
      <c r="F1821">
        <v>0</v>
      </c>
      <c r="G1821">
        <v>309.44819999999999</v>
      </c>
      <c r="H1821">
        <v>7.306317</v>
      </c>
      <c r="I1821">
        <v>43081.388194444444</v>
      </c>
      <c r="J1821" t="s">
        <v>19</v>
      </c>
    </row>
    <row r="1822" spans="1:10" x14ac:dyDescent="0.25">
      <c r="A1822">
        <v>-0.78856675700000001</v>
      </c>
      <c r="B1822">
        <v>-1.1627172E-2</v>
      </c>
      <c r="C1822">
        <v>-0.440764714</v>
      </c>
      <c r="D1822">
        <v>-1.8442318660000001</v>
      </c>
      <c r="E1822" s="6">
        <v>-1.711377572</v>
      </c>
      <c r="F1822">
        <v>0</v>
      </c>
      <c r="G1822">
        <v>309.44819999999999</v>
      </c>
      <c r="H1822">
        <v>8.3383850000000006</v>
      </c>
      <c r="I1822">
        <v>43081.388194444444</v>
      </c>
      <c r="J1822" t="s">
        <v>19</v>
      </c>
    </row>
    <row r="1823" spans="1:10" x14ac:dyDescent="0.25">
      <c r="A1823">
        <v>-0.787955085</v>
      </c>
      <c r="B1823">
        <v>-1.1694058E-2</v>
      </c>
      <c r="C1823">
        <v>-0.440696484</v>
      </c>
      <c r="D1823">
        <v>-1.844189015</v>
      </c>
      <c r="E1823" s="6">
        <v>-1.7113548199999999</v>
      </c>
      <c r="F1823">
        <v>0</v>
      </c>
      <c r="G1823">
        <v>309.44819999999999</v>
      </c>
      <c r="H1823">
        <v>15.99464</v>
      </c>
      <c r="I1823">
        <v>43081.388194444444</v>
      </c>
      <c r="J1823" t="s">
        <v>19</v>
      </c>
    </row>
    <row r="1824" spans="1:10" x14ac:dyDescent="0.25">
      <c r="A1824">
        <v>-0.78670714900000005</v>
      </c>
      <c r="B1824">
        <v>-1.1830521E-2</v>
      </c>
      <c r="C1824">
        <v>-0.44055728300000002</v>
      </c>
      <c r="D1824">
        <v>-1.844101591</v>
      </c>
      <c r="E1824" s="6">
        <v>-1.7113084009999999</v>
      </c>
      <c r="F1824">
        <v>0</v>
      </c>
      <c r="G1824">
        <v>309.44819999999999</v>
      </c>
      <c r="H1824">
        <v>11.24152</v>
      </c>
      <c r="I1824">
        <v>43081.388194444444</v>
      </c>
      <c r="J1824" t="s">
        <v>19</v>
      </c>
    </row>
    <row r="1825" spans="1:10" x14ac:dyDescent="0.25">
      <c r="A1825">
        <v>-0.78608551500000001</v>
      </c>
      <c r="B1825">
        <v>-1.1898496999999999E-2</v>
      </c>
      <c r="C1825">
        <v>-0.44048794200000002</v>
      </c>
      <c r="D1825">
        <v>-1.844058043</v>
      </c>
      <c r="E1825" s="6">
        <v>-1.7112852780000001</v>
      </c>
      <c r="F1825">
        <v>0</v>
      </c>
      <c r="G1825">
        <v>309.44819999999999</v>
      </c>
      <c r="H1825">
        <v>1.833547</v>
      </c>
      <c r="I1825">
        <v>43081.388194444444</v>
      </c>
      <c r="J1825" t="s">
        <v>19</v>
      </c>
    </row>
    <row r="1826" spans="1:10" x14ac:dyDescent="0.25">
      <c r="A1826">
        <v>-0.73626737600000003</v>
      </c>
      <c r="B1826">
        <v>-1.7346139E-2</v>
      </c>
      <c r="C1826">
        <v>-0.43493095599999998</v>
      </c>
      <c r="D1826">
        <v>-1.840568049</v>
      </c>
      <c r="E1826" s="6">
        <v>-1.709432217</v>
      </c>
      <c r="F1826">
        <v>0</v>
      </c>
      <c r="G1826">
        <v>309.44819999999999</v>
      </c>
      <c r="H1826">
        <v>0.22113590499999999</v>
      </c>
      <c r="I1826">
        <v>43081.390277777777</v>
      </c>
      <c r="J1826" t="s">
        <v>19</v>
      </c>
    </row>
    <row r="1827" spans="1:10" x14ac:dyDescent="0.25">
      <c r="A1827">
        <v>-0.72943501200000005</v>
      </c>
      <c r="B1827">
        <v>-1.8093261999999999E-2</v>
      </c>
      <c r="C1827">
        <v>-0.43416883699999997</v>
      </c>
      <c r="D1827">
        <v>-1.84008941</v>
      </c>
      <c r="E1827" s="6">
        <v>-1.709178077</v>
      </c>
      <c r="F1827">
        <v>0</v>
      </c>
      <c r="G1827">
        <v>309.49559479999999</v>
      </c>
      <c r="H1827">
        <v>0</v>
      </c>
      <c r="I1827">
        <v>43081.390277777777</v>
      </c>
      <c r="J1827" t="s">
        <v>19</v>
      </c>
    </row>
    <row r="1828" spans="1:10" x14ac:dyDescent="0.25">
      <c r="A1828">
        <v>-0.72632248700000002</v>
      </c>
      <c r="B1828">
        <v>-1.8433617999999999E-2</v>
      </c>
      <c r="C1828">
        <v>-0.43382164899999998</v>
      </c>
      <c r="D1828">
        <v>-1.8398713630000001</v>
      </c>
      <c r="E1828" s="6">
        <v>-1.709062302</v>
      </c>
      <c r="F1828">
        <v>0</v>
      </c>
      <c r="G1828">
        <v>309.51718579999999</v>
      </c>
      <c r="H1828">
        <v>7.1628309999999997</v>
      </c>
      <c r="I1828">
        <v>43081.390277777777</v>
      </c>
      <c r="J1828" t="s">
        <v>19</v>
      </c>
    </row>
    <row r="1829" spans="1:10" x14ac:dyDescent="0.25">
      <c r="A1829">
        <v>-0.724452918</v>
      </c>
      <c r="B1829">
        <v>-1.8638057E-2</v>
      </c>
      <c r="C1829">
        <v>-0.433613107</v>
      </c>
      <c r="D1829">
        <v>-1.8397403910000001</v>
      </c>
      <c r="E1829" s="6">
        <v>-1.708992761</v>
      </c>
      <c r="F1829">
        <v>0</v>
      </c>
      <c r="G1829">
        <v>309.53015470000003</v>
      </c>
      <c r="H1829">
        <v>34.267569999999999</v>
      </c>
      <c r="I1829">
        <v>43081.390277777777</v>
      </c>
      <c r="J1829" t="s">
        <v>19</v>
      </c>
    </row>
    <row r="1830" spans="1:10" x14ac:dyDescent="0.25">
      <c r="A1830">
        <v>-0.72320467099999997</v>
      </c>
      <c r="B1830">
        <v>-1.8774552999999999E-2</v>
      </c>
      <c r="C1830">
        <v>-0.43347387100000001</v>
      </c>
      <c r="D1830">
        <v>-1.839652946</v>
      </c>
      <c r="E1830" s="6">
        <v>-1.7089463300000001</v>
      </c>
      <c r="F1830">
        <v>0</v>
      </c>
      <c r="G1830">
        <v>309.5388135</v>
      </c>
      <c r="H1830">
        <v>42.25732</v>
      </c>
      <c r="I1830">
        <v>43081.390277777777</v>
      </c>
      <c r="J1830" t="s">
        <v>19</v>
      </c>
    </row>
    <row r="1831" spans="1:10" x14ac:dyDescent="0.25">
      <c r="A1831">
        <v>-0.72134008199999999</v>
      </c>
      <c r="B1831">
        <v>-1.8978446999999999E-2</v>
      </c>
      <c r="C1831">
        <v>-0.43326588399999999</v>
      </c>
      <c r="D1831">
        <v>-1.8395223220000001</v>
      </c>
      <c r="E1831" s="6">
        <v>-1.708876974</v>
      </c>
      <c r="F1831">
        <v>0</v>
      </c>
      <c r="G1831">
        <v>309.55174779999999</v>
      </c>
      <c r="H1831">
        <v>68.287859999999995</v>
      </c>
      <c r="I1831">
        <v>43081.390972222223</v>
      </c>
      <c r="J1831" t="s">
        <v>19</v>
      </c>
    </row>
    <row r="1832" spans="1:10" x14ac:dyDescent="0.25">
      <c r="A1832">
        <v>-0.72071844900000004</v>
      </c>
      <c r="B1832">
        <v>-1.9046423E-2</v>
      </c>
      <c r="C1832">
        <v>-0.43319654400000002</v>
      </c>
      <c r="D1832">
        <v>-1.839478774</v>
      </c>
      <c r="E1832" s="6">
        <v>-1.708853851</v>
      </c>
      <c r="F1832">
        <v>0</v>
      </c>
      <c r="G1832">
        <v>309.55606</v>
      </c>
      <c r="H1832">
        <v>64.152569999999997</v>
      </c>
      <c r="I1832">
        <v>43081.390972222223</v>
      </c>
      <c r="J1832" t="s">
        <v>19</v>
      </c>
    </row>
    <row r="1833" spans="1:10" x14ac:dyDescent="0.25">
      <c r="A1833">
        <v>-0.71822724599999999</v>
      </c>
      <c r="B1833">
        <v>-1.9318838000000001E-2</v>
      </c>
      <c r="C1833">
        <v>-0.43291866099999998</v>
      </c>
      <c r="D1833">
        <v>-1.839304254</v>
      </c>
      <c r="E1833" s="6">
        <v>-1.7087611869999999</v>
      </c>
      <c r="F1833">
        <v>0</v>
      </c>
      <c r="G1833">
        <v>309.57334100000003</v>
      </c>
      <c r="H1833">
        <v>80.448679999999996</v>
      </c>
      <c r="I1833">
        <v>43081.390972222223</v>
      </c>
      <c r="J1833" t="s">
        <v>19</v>
      </c>
    </row>
    <row r="1834" spans="1:10" x14ac:dyDescent="0.25">
      <c r="A1834">
        <v>-0.71635767699999997</v>
      </c>
      <c r="B1834">
        <v>-1.9523275999999999E-2</v>
      </c>
      <c r="C1834">
        <v>-0.43271011999999998</v>
      </c>
      <c r="D1834">
        <v>-1.839173282</v>
      </c>
      <c r="E1834" s="6">
        <v>-1.7086916459999999</v>
      </c>
      <c r="F1834">
        <v>0</v>
      </c>
      <c r="G1834">
        <v>309.5863099</v>
      </c>
      <c r="H1834">
        <v>91.583780000000004</v>
      </c>
      <c r="I1834">
        <v>43081.390972222223</v>
      </c>
      <c r="J1834" t="s">
        <v>19</v>
      </c>
    </row>
    <row r="1835" spans="1:10" x14ac:dyDescent="0.25">
      <c r="A1835">
        <v>-0.71511472099999995</v>
      </c>
      <c r="B1835">
        <v>-1.9659194000000001E-2</v>
      </c>
      <c r="C1835">
        <v>-0.43257147400000001</v>
      </c>
      <c r="D1835">
        <v>-1.839086207</v>
      </c>
      <c r="E1835" s="6">
        <v>-1.7086454120000001</v>
      </c>
      <c r="F1835">
        <v>0</v>
      </c>
      <c r="G1835">
        <v>309.59493199999997</v>
      </c>
      <c r="H1835">
        <v>75.800870000000003</v>
      </c>
      <c r="I1835">
        <v>43081.390972222223</v>
      </c>
      <c r="J1835" t="s">
        <v>19</v>
      </c>
    </row>
    <row r="1836" spans="1:10" x14ac:dyDescent="0.25">
      <c r="A1836">
        <v>-0.71262849900000003</v>
      </c>
      <c r="B1836">
        <v>-1.9931063999999998E-2</v>
      </c>
      <c r="C1836">
        <v>-0.43229414700000002</v>
      </c>
      <c r="D1836">
        <v>-1.8389120349999999</v>
      </c>
      <c r="E1836" s="6">
        <v>-1.708552933</v>
      </c>
      <c r="F1836">
        <v>0</v>
      </c>
      <c r="G1836">
        <v>309.61217850000003</v>
      </c>
      <c r="H1836">
        <v>77.538520000000005</v>
      </c>
      <c r="I1836">
        <v>43081.390972222223</v>
      </c>
      <c r="J1836" t="s">
        <v>19</v>
      </c>
    </row>
    <row r="1837" spans="1:10" x14ac:dyDescent="0.25">
      <c r="A1837">
        <v>-0.71013231600000004</v>
      </c>
      <c r="B1837">
        <v>-2.0204023000000002E-2</v>
      </c>
      <c r="C1837">
        <v>-0.43201570900000003</v>
      </c>
      <c r="D1837">
        <v>-1.838737166</v>
      </c>
      <c r="E1837" s="6">
        <v>-1.7084600839999999</v>
      </c>
      <c r="F1837">
        <v>0</v>
      </c>
      <c r="G1837">
        <v>309.62949400000002</v>
      </c>
      <c r="H1837">
        <v>100.5564</v>
      </c>
      <c r="I1837">
        <v>43081.390972222223</v>
      </c>
      <c r="J1837" t="s">
        <v>19</v>
      </c>
    </row>
    <row r="1838" spans="1:10" x14ac:dyDescent="0.25">
      <c r="A1838">
        <v>-0.709510682</v>
      </c>
      <c r="B1838">
        <v>-2.0271998999999999E-2</v>
      </c>
      <c r="C1838">
        <v>-0.431946369</v>
      </c>
      <c r="D1838">
        <v>-1.838693618</v>
      </c>
      <c r="E1838" s="6">
        <v>-1.7084369610000001</v>
      </c>
      <c r="F1838">
        <v>0</v>
      </c>
      <c r="G1838">
        <v>309.63380619999998</v>
      </c>
      <c r="H1838">
        <v>109.6134</v>
      </c>
      <c r="I1838">
        <v>43081.390972222223</v>
      </c>
      <c r="J1838" t="s">
        <v>19</v>
      </c>
    </row>
    <row r="1839" spans="1:10" x14ac:dyDescent="0.25">
      <c r="A1839">
        <v>-0.707646094</v>
      </c>
      <c r="B1839">
        <v>-2.0475892999999998E-2</v>
      </c>
      <c r="C1839">
        <v>-0.43173838199999998</v>
      </c>
      <c r="D1839">
        <v>-1.838562995</v>
      </c>
      <c r="E1839" s="6">
        <v>-1.7083676050000001</v>
      </c>
      <c r="F1839">
        <v>0</v>
      </c>
      <c r="G1839">
        <v>309.64674050000002</v>
      </c>
      <c r="H1839">
        <v>100.6789</v>
      </c>
      <c r="I1839">
        <v>43081.390972222223</v>
      </c>
      <c r="J1839" t="s">
        <v>19</v>
      </c>
    </row>
    <row r="1840" spans="1:10" x14ac:dyDescent="0.25">
      <c r="A1840">
        <v>-0.70515022199999999</v>
      </c>
      <c r="B1840">
        <v>-2.0748817999999999E-2</v>
      </c>
      <c r="C1840">
        <v>-0.43145997899999999</v>
      </c>
      <c r="D1840">
        <v>-1.8383881470000001</v>
      </c>
      <c r="E1840" s="6">
        <v>-1.7082747680000001</v>
      </c>
      <c r="F1840">
        <v>0</v>
      </c>
      <c r="G1840">
        <v>309.6640539</v>
      </c>
      <c r="H1840">
        <v>107.6491</v>
      </c>
      <c r="I1840">
        <v>43081.390972222223</v>
      </c>
      <c r="J1840" t="s">
        <v>19</v>
      </c>
    </row>
    <row r="1841" spans="1:10" x14ac:dyDescent="0.25">
      <c r="A1841">
        <v>-0.70328532200000005</v>
      </c>
      <c r="B1841">
        <v>-2.0952746000000001E-2</v>
      </c>
      <c r="C1841">
        <v>-0.43125195799999999</v>
      </c>
      <c r="D1841">
        <v>-1.838257502</v>
      </c>
      <c r="E1841" s="6">
        <v>-1.7082054</v>
      </c>
      <c r="F1841">
        <v>0</v>
      </c>
      <c r="G1841">
        <v>309.6769903</v>
      </c>
      <c r="H1841">
        <v>100.3509</v>
      </c>
      <c r="I1841">
        <v>43081.39166666667</v>
      </c>
      <c r="J1841" t="s">
        <v>19</v>
      </c>
    </row>
    <row r="1842" spans="1:10" x14ac:dyDescent="0.25">
      <c r="A1842">
        <v>-0.70017279700000001</v>
      </c>
      <c r="B1842">
        <v>-2.1293102000000001E-2</v>
      </c>
      <c r="C1842">
        <v>-0.43090476999999999</v>
      </c>
      <c r="D1842">
        <v>-1.8380394550000001</v>
      </c>
      <c r="E1842" s="6">
        <v>-1.7080896249999999</v>
      </c>
      <c r="F1842">
        <v>0</v>
      </c>
      <c r="G1842">
        <v>309.6985813</v>
      </c>
      <c r="H1842">
        <v>79.042519999999996</v>
      </c>
      <c r="I1842">
        <v>43081.39166666667</v>
      </c>
      <c r="J1842" t="s">
        <v>19</v>
      </c>
    </row>
    <row r="1843" spans="1:10" x14ac:dyDescent="0.25">
      <c r="A1843">
        <v>-0.69768159399999996</v>
      </c>
      <c r="B1843">
        <v>-2.1565516E-2</v>
      </c>
      <c r="C1843">
        <v>-0.43062688799999999</v>
      </c>
      <c r="D1843">
        <v>-1.837864935</v>
      </c>
      <c r="E1843" s="6">
        <v>-1.7079969610000001</v>
      </c>
      <c r="F1843">
        <v>0</v>
      </c>
      <c r="G1843">
        <v>309.71586230000003</v>
      </c>
      <c r="H1843">
        <v>61.542999999999999</v>
      </c>
      <c r="I1843">
        <v>43081.39166666667</v>
      </c>
      <c r="J1843" t="s">
        <v>19</v>
      </c>
    </row>
    <row r="1844" spans="1:10" x14ac:dyDescent="0.25">
      <c r="A1844">
        <v>-0.69705996100000001</v>
      </c>
      <c r="B1844">
        <v>-2.1633492000000001E-2</v>
      </c>
      <c r="C1844">
        <v>-0.43055754699999998</v>
      </c>
      <c r="D1844">
        <v>-1.8378213859999999</v>
      </c>
      <c r="E1844" s="6">
        <v>-1.707973838</v>
      </c>
      <c r="F1844">
        <v>0</v>
      </c>
      <c r="G1844">
        <v>309.72017449999998</v>
      </c>
      <c r="H1844">
        <v>56.30894</v>
      </c>
      <c r="I1844">
        <v>43081.39166666667</v>
      </c>
      <c r="J1844" t="s">
        <v>19</v>
      </c>
    </row>
    <row r="1845" spans="1:10" x14ac:dyDescent="0.25">
      <c r="A1845">
        <v>-0.69456875799999995</v>
      </c>
      <c r="B1845">
        <v>-2.1905906999999999E-2</v>
      </c>
      <c r="C1845">
        <v>-0.43027966499999998</v>
      </c>
      <c r="D1845">
        <v>-1.837646866</v>
      </c>
      <c r="E1845" s="6">
        <v>-1.7078811739999999</v>
      </c>
      <c r="F1845">
        <v>0</v>
      </c>
      <c r="G1845">
        <v>309.73745550000001</v>
      </c>
      <c r="H1845">
        <v>51.348030000000001</v>
      </c>
      <c r="I1845">
        <v>43081.39166666667</v>
      </c>
      <c r="J1845" t="s">
        <v>19</v>
      </c>
    </row>
    <row r="1846" spans="1:10" x14ac:dyDescent="0.25">
      <c r="A1846">
        <v>-0.69395210500000004</v>
      </c>
      <c r="B1846">
        <v>-2.1973337999999999E-2</v>
      </c>
      <c r="C1846">
        <v>-0.43021088000000002</v>
      </c>
      <c r="D1846">
        <v>-1.837603667</v>
      </c>
      <c r="E1846" s="6">
        <v>-1.7078582369999999</v>
      </c>
      <c r="F1846">
        <v>0</v>
      </c>
      <c r="G1846">
        <v>309.74173309999998</v>
      </c>
      <c r="H1846">
        <v>47.895740000000004</v>
      </c>
      <c r="I1846">
        <v>43081.39166666667</v>
      </c>
      <c r="J1846" t="s">
        <v>19</v>
      </c>
    </row>
    <row r="1847" spans="1:10" x14ac:dyDescent="0.25">
      <c r="A1847">
        <v>-0.69145623300000003</v>
      </c>
      <c r="B1847">
        <v>-2.2246262999999999E-2</v>
      </c>
      <c r="C1847">
        <v>-0.42993247699999998</v>
      </c>
      <c r="D1847">
        <v>-1.8374288190000001</v>
      </c>
      <c r="E1847" s="6">
        <v>-1.7077653989999999</v>
      </c>
      <c r="F1847">
        <v>0</v>
      </c>
      <c r="G1847">
        <v>309.75904650000001</v>
      </c>
      <c r="H1847">
        <v>0.434639</v>
      </c>
      <c r="I1847">
        <v>43081.39166666667</v>
      </c>
      <c r="J1847" t="s">
        <v>19</v>
      </c>
    </row>
    <row r="1848" spans="1:10" x14ac:dyDescent="0.25">
      <c r="A1848">
        <v>-0.68336597200000004</v>
      </c>
      <c r="B1848">
        <v>-2.3130938E-2</v>
      </c>
      <c r="C1848">
        <v>-0.42903004500000003</v>
      </c>
      <c r="D1848">
        <v>-1.8368620579999999</v>
      </c>
      <c r="E1848" s="6">
        <v>-1.707464469</v>
      </c>
      <c r="F1848">
        <v>0</v>
      </c>
      <c r="G1848">
        <v>309.8151671</v>
      </c>
      <c r="H1848">
        <v>7.7947069999999998</v>
      </c>
      <c r="I1848">
        <v>43081.392361111109</v>
      </c>
      <c r="J1848" t="s">
        <v>19</v>
      </c>
    </row>
    <row r="1849" spans="1:10" x14ac:dyDescent="0.25">
      <c r="A1849">
        <v>-0.68150138400000004</v>
      </c>
      <c r="B1849">
        <v>-2.3334832E-2</v>
      </c>
      <c r="C1849">
        <v>-0.42882205899999998</v>
      </c>
      <c r="D1849">
        <v>-1.8367314349999999</v>
      </c>
      <c r="E1849" s="6">
        <v>-1.707395113</v>
      </c>
      <c r="F1849">
        <v>0</v>
      </c>
      <c r="G1849">
        <v>309.82810139999998</v>
      </c>
      <c r="H1849">
        <v>19.71264</v>
      </c>
      <c r="I1849">
        <v>43081.392361111109</v>
      </c>
      <c r="J1849" t="s">
        <v>19</v>
      </c>
    </row>
    <row r="1850" spans="1:10" x14ac:dyDescent="0.25">
      <c r="A1850">
        <v>-0.68025313600000004</v>
      </c>
      <c r="B1850">
        <v>-2.3471328E-2</v>
      </c>
      <c r="C1850">
        <v>-0.42868282299999999</v>
      </c>
      <c r="D1850">
        <v>-1.83664399</v>
      </c>
      <c r="E1850" s="6">
        <v>-1.707348683</v>
      </c>
      <c r="F1850">
        <v>0</v>
      </c>
      <c r="G1850">
        <v>309.83676029999998</v>
      </c>
      <c r="H1850">
        <v>16.185089999999999</v>
      </c>
      <c r="I1850">
        <v>43081.392361111109</v>
      </c>
      <c r="J1850" t="s">
        <v>19</v>
      </c>
    </row>
    <row r="1851" spans="1:10" x14ac:dyDescent="0.25">
      <c r="A1851">
        <v>-0.67838356700000002</v>
      </c>
      <c r="B1851">
        <v>-2.3675767E-2</v>
      </c>
      <c r="C1851">
        <v>-0.42847428100000001</v>
      </c>
      <c r="D1851">
        <v>-1.836513018</v>
      </c>
      <c r="E1851" s="6">
        <v>-1.7072791409999999</v>
      </c>
      <c r="F1851">
        <v>0</v>
      </c>
      <c r="G1851">
        <v>309.84972909999999</v>
      </c>
      <c r="H1851">
        <v>22.9848</v>
      </c>
      <c r="I1851">
        <v>43081.392361111109</v>
      </c>
      <c r="J1851" t="s">
        <v>19</v>
      </c>
    </row>
    <row r="1852" spans="1:10" x14ac:dyDescent="0.25">
      <c r="A1852">
        <v>-0.67714061199999998</v>
      </c>
      <c r="B1852">
        <v>-2.3811684999999999E-2</v>
      </c>
      <c r="C1852">
        <v>-0.42833563499999999</v>
      </c>
      <c r="D1852">
        <v>-1.8364259430000001</v>
      </c>
      <c r="E1852" s="6">
        <v>-1.7072329079999999</v>
      </c>
      <c r="F1852">
        <v>0</v>
      </c>
      <c r="G1852">
        <v>309.85835129999998</v>
      </c>
      <c r="H1852">
        <v>8.1883130000000008</v>
      </c>
      <c r="I1852">
        <v>43081.392361111109</v>
      </c>
      <c r="J1852" t="s">
        <v>19</v>
      </c>
    </row>
    <row r="1853" spans="1:10" x14ac:dyDescent="0.25">
      <c r="A1853">
        <v>-0.67649967899999996</v>
      </c>
      <c r="B1853">
        <v>-2.3881771E-2</v>
      </c>
      <c r="C1853">
        <v>-0.42826414099999999</v>
      </c>
      <c r="D1853">
        <v>-1.836381042</v>
      </c>
      <c r="E1853" s="6">
        <v>-1.707209067</v>
      </c>
      <c r="F1853">
        <v>0</v>
      </c>
      <c r="G1853">
        <v>309.86279730000001</v>
      </c>
      <c r="H1853">
        <v>0</v>
      </c>
      <c r="I1853">
        <v>43081.392361111109</v>
      </c>
      <c r="J1853" t="s">
        <v>19</v>
      </c>
    </row>
    <row r="1854" spans="1:10" x14ac:dyDescent="0.25">
      <c r="A1854">
        <v>-0.67464940900000003</v>
      </c>
      <c r="B1854">
        <v>-2.4084099000000001E-2</v>
      </c>
      <c r="C1854">
        <v>-0.42805775200000001</v>
      </c>
      <c r="D1854">
        <v>-1.8362514219999999</v>
      </c>
      <c r="E1854" s="6">
        <v>-1.7071402440000001</v>
      </c>
      <c r="F1854">
        <v>0</v>
      </c>
      <c r="G1854">
        <v>309.87563230000001</v>
      </c>
      <c r="H1854">
        <v>6.0421230000000001</v>
      </c>
      <c r="I1854">
        <v>43081.392361111109</v>
      </c>
      <c r="J1854" t="s">
        <v>19</v>
      </c>
    </row>
    <row r="1855" spans="1:10" x14ac:dyDescent="0.25">
      <c r="A1855">
        <v>-0.67091525100000005</v>
      </c>
      <c r="B1855">
        <v>-2.4492430999999999E-2</v>
      </c>
      <c r="C1855">
        <v>-0.42764122399999999</v>
      </c>
      <c r="D1855">
        <v>-1.8359898269999999</v>
      </c>
      <c r="E1855" s="6">
        <v>-1.707001346</v>
      </c>
      <c r="F1855">
        <v>0</v>
      </c>
      <c r="G1855">
        <v>309.9015354</v>
      </c>
      <c r="H1855">
        <v>49.205570000000002</v>
      </c>
      <c r="I1855">
        <v>43081.392361111109</v>
      </c>
      <c r="J1855" t="s">
        <v>19</v>
      </c>
    </row>
    <row r="1856" spans="1:10" x14ac:dyDescent="0.25">
      <c r="A1856">
        <v>-0.66841906799999995</v>
      </c>
      <c r="B1856">
        <v>-2.4765390000000002E-2</v>
      </c>
      <c r="C1856">
        <v>-0.42736278599999999</v>
      </c>
      <c r="D1856">
        <v>-1.8358149580000001</v>
      </c>
      <c r="E1856" s="6">
        <v>-1.7069084969999999</v>
      </c>
      <c r="F1856">
        <v>0</v>
      </c>
      <c r="G1856">
        <v>309.91885100000002</v>
      </c>
      <c r="H1856">
        <v>65.230710000000002</v>
      </c>
      <c r="I1856">
        <v>43081.392361111109</v>
      </c>
      <c r="J1856" t="s">
        <v>19</v>
      </c>
    </row>
    <row r="1857" spans="1:10" x14ac:dyDescent="0.25">
      <c r="A1857">
        <v>-0.66656412899999995</v>
      </c>
      <c r="B1857">
        <v>-2.4968229000000002E-2</v>
      </c>
      <c r="C1857">
        <v>-0.42715587599999999</v>
      </c>
      <c r="D1857">
        <v>-1.835685011</v>
      </c>
      <c r="E1857" s="6">
        <v>-1.706839499</v>
      </c>
      <c r="F1857">
        <v>0</v>
      </c>
      <c r="G1857">
        <v>309.93171840000002</v>
      </c>
      <c r="H1857">
        <v>55.331510000000002</v>
      </c>
      <c r="I1857">
        <v>43081.393055555556</v>
      </c>
      <c r="J1857" t="s">
        <v>19</v>
      </c>
    </row>
    <row r="1858" spans="1:10" x14ac:dyDescent="0.25">
      <c r="A1858">
        <v>-0.66530654300000003</v>
      </c>
      <c r="B1858">
        <v>-2.5105747000000001E-2</v>
      </c>
      <c r="C1858">
        <v>-0.427015598</v>
      </c>
      <c r="D1858">
        <v>-1.8355969110000001</v>
      </c>
      <c r="E1858" s="6">
        <v>-1.7067927220000001</v>
      </c>
      <c r="F1858">
        <v>0</v>
      </c>
      <c r="G1858">
        <v>309.94044200000002</v>
      </c>
      <c r="H1858">
        <v>35.146500000000003</v>
      </c>
      <c r="I1858">
        <v>43081.393055555556</v>
      </c>
      <c r="J1858" t="s">
        <v>19</v>
      </c>
    </row>
    <row r="1859" spans="1:10" x14ac:dyDescent="0.25">
      <c r="A1859">
        <v>-0.66282498999999995</v>
      </c>
      <c r="B1859">
        <v>-2.5377106E-2</v>
      </c>
      <c r="C1859">
        <v>-0.42673879199999998</v>
      </c>
      <c r="D1859">
        <v>-1.835423067</v>
      </c>
      <c r="E1859" s="6">
        <v>-1.7067004160000001</v>
      </c>
      <c r="F1859">
        <v>0</v>
      </c>
      <c r="G1859">
        <v>309.95765610000001</v>
      </c>
      <c r="H1859">
        <v>19.817319999999999</v>
      </c>
      <c r="I1859">
        <v>43081.393055555556</v>
      </c>
      <c r="J1859" t="s">
        <v>19</v>
      </c>
    </row>
    <row r="1860" spans="1:10" x14ac:dyDescent="0.25">
      <c r="A1860">
        <v>-0.65908585099999994</v>
      </c>
      <c r="B1860">
        <v>-2.5785982999999998E-2</v>
      </c>
      <c r="C1860">
        <v>-0.42632170800000002</v>
      </c>
      <c r="D1860">
        <v>-1.8351611219999999</v>
      </c>
      <c r="E1860" s="6">
        <v>-1.706561333</v>
      </c>
      <c r="F1860">
        <v>0</v>
      </c>
      <c r="G1860">
        <v>309.98359379999999</v>
      </c>
      <c r="H1860">
        <v>26.223870000000002</v>
      </c>
      <c r="I1860">
        <v>43081.393055555556</v>
      </c>
      <c r="J1860" t="s">
        <v>19</v>
      </c>
    </row>
    <row r="1861" spans="1:10" x14ac:dyDescent="0.25">
      <c r="A1861">
        <v>-0.65782826599999999</v>
      </c>
      <c r="B1861">
        <v>-2.5923501000000002E-2</v>
      </c>
      <c r="C1861">
        <v>-0.42618143000000003</v>
      </c>
      <c r="D1861">
        <v>-1.8350730230000001</v>
      </c>
      <c r="E1861" s="6">
        <v>-1.7065145559999999</v>
      </c>
      <c r="F1861">
        <v>0</v>
      </c>
      <c r="G1861">
        <v>309.99231739999999</v>
      </c>
      <c r="H1861">
        <v>36.040579999999999</v>
      </c>
      <c r="I1861">
        <v>43081.393055555556</v>
      </c>
      <c r="J1861" t="s">
        <v>19</v>
      </c>
    </row>
    <row r="1862" spans="1:10" x14ac:dyDescent="0.25">
      <c r="A1862">
        <v>-0.65286049099999999</v>
      </c>
      <c r="B1862">
        <v>-2.6466730000000001E-2</v>
      </c>
      <c r="C1862">
        <v>-0.42562729799999999</v>
      </c>
      <c r="D1862">
        <v>-1.8347250070000001</v>
      </c>
      <c r="E1862" s="6">
        <v>-1.7063297719999999</v>
      </c>
      <c r="F1862">
        <v>0</v>
      </c>
      <c r="G1862">
        <v>310.02677790000001</v>
      </c>
      <c r="H1862">
        <v>0</v>
      </c>
      <c r="I1862">
        <v>43081.393055555556</v>
      </c>
      <c r="J1862" t="s">
        <v>19</v>
      </c>
    </row>
    <row r="1863" spans="1:10" x14ac:dyDescent="0.25">
      <c r="A1863">
        <v>-0.64476555999999996</v>
      </c>
      <c r="B1863">
        <v>-2.7351915000000001E-2</v>
      </c>
      <c r="C1863">
        <v>-0.424724345</v>
      </c>
      <c r="D1863">
        <v>-1.8341579189999999</v>
      </c>
      <c r="E1863" s="6">
        <v>-1.7060286689999999</v>
      </c>
      <c r="F1863">
        <v>0</v>
      </c>
      <c r="G1863">
        <v>310.08293090000001</v>
      </c>
      <c r="H1863">
        <v>14.03253</v>
      </c>
      <c r="I1863">
        <v>43081.393750000003</v>
      </c>
      <c r="J1863" t="s">
        <v>19</v>
      </c>
    </row>
    <row r="1864" spans="1:10" x14ac:dyDescent="0.25">
      <c r="A1864">
        <v>-0.64414859599999996</v>
      </c>
      <c r="B1864">
        <v>-2.741938E-2</v>
      </c>
      <c r="C1864">
        <v>-0.42465552600000001</v>
      </c>
      <c r="D1864">
        <v>-1.834114698</v>
      </c>
      <c r="E1864" s="6">
        <v>-1.7060057200000001</v>
      </c>
      <c r="F1864">
        <v>0</v>
      </c>
      <c r="G1864">
        <v>310.08721070000001</v>
      </c>
      <c r="H1864">
        <v>18.627690000000001</v>
      </c>
      <c r="I1864">
        <v>43081.393750000003</v>
      </c>
      <c r="J1864" t="s">
        <v>19</v>
      </c>
    </row>
    <row r="1865" spans="1:10" x14ac:dyDescent="0.25">
      <c r="A1865">
        <v>-0.64289599100000006</v>
      </c>
      <c r="B1865">
        <v>-2.7556354000000002E-2</v>
      </c>
      <c r="C1865">
        <v>-0.42451580300000002</v>
      </c>
      <c r="D1865">
        <v>-1.8340269469999999</v>
      </c>
      <c r="E1865" s="6">
        <v>-1.7059591270000001</v>
      </c>
      <c r="F1865">
        <v>0</v>
      </c>
      <c r="G1865">
        <v>310.09589979999998</v>
      </c>
      <c r="H1865">
        <v>9.2407830000000004</v>
      </c>
      <c r="I1865">
        <v>43081.393750000003</v>
      </c>
      <c r="J1865" t="s">
        <v>19</v>
      </c>
    </row>
    <row r="1866" spans="1:10" x14ac:dyDescent="0.25">
      <c r="A1866">
        <v>-0.63978315500000005</v>
      </c>
      <c r="B1866">
        <v>-2.7896744000000001E-2</v>
      </c>
      <c r="C1866">
        <v>-0.42416858000000002</v>
      </c>
      <c r="D1866">
        <v>-1.8338088779999999</v>
      </c>
      <c r="E1866" s="6">
        <v>-1.7058433399999999</v>
      </c>
      <c r="F1866">
        <v>0</v>
      </c>
      <c r="G1866">
        <v>310.11749300000002</v>
      </c>
      <c r="H1866">
        <v>0.71239960000000002</v>
      </c>
      <c r="I1866">
        <v>43081.393750000003</v>
      </c>
      <c r="J1866" t="s">
        <v>19</v>
      </c>
    </row>
    <row r="1867" spans="1:10" x14ac:dyDescent="0.25">
      <c r="A1867">
        <v>-0.63729693300000001</v>
      </c>
      <c r="B1867">
        <v>-2.8168614000000002E-2</v>
      </c>
      <c r="C1867">
        <v>-0.423891254</v>
      </c>
      <c r="D1867">
        <v>-1.8336347070000001</v>
      </c>
      <c r="E1867" s="6">
        <v>-1.7057508619999999</v>
      </c>
      <c r="F1867">
        <v>0</v>
      </c>
      <c r="G1867">
        <v>310.1347394</v>
      </c>
      <c r="H1867">
        <v>9.3465369999999997</v>
      </c>
      <c r="I1867">
        <v>43081.393750000003</v>
      </c>
      <c r="J1867" t="s">
        <v>19</v>
      </c>
    </row>
    <row r="1868" spans="1:10" x14ac:dyDescent="0.25">
      <c r="A1868">
        <v>-0.63605366600000002</v>
      </c>
      <c r="B1868">
        <v>-2.8304566E-2</v>
      </c>
      <c r="C1868">
        <v>-0.42375257300000002</v>
      </c>
      <c r="D1868">
        <v>-1.8335476100000001</v>
      </c>
      <c r="E1868" s="6">
        <v>-1.705704616</v>
      </c>
      <c r="F1868">
        <v>0</v>
      </c>
      <c r="G1868">
        <v>310.14336370000001</v>
      </c>
      <c r="H1868">
        <v>21.713799999999999</v>
      </c>
      <c r="I1868">
        <v>43081.393750000003</v>
      </c>
      <c r="J1868" t="s">
        <v>19</v>
      </c>
    </row>
    <row r="1869" spans="1:10" x14ac:dyDescent="0.25">
      <c r="A1869">
        <v>-0.63355779400000001</v>
      </c>
      <c r="B1869">
        <v>-2.8577491E-2</v>
      </c>
      <c r="C1869">
        <v>-0.42347416999999998</v>
      </c>
      <c r="D1869">
        <v>-1.8333727630000001</v>
      </c>
      <c r="E1869" s="6">
        <v>-1.7056117790000001</v>
      </c>
      <c r="F1869">
        <v>0</v>
      </c>
      <c r="G1869">
        <v>310.16067709999999</v>
      </c>
      <c r="H1869">
        <v>5.6605850000000002</v>
      </c>
      <c r="I1869">
        <v>43081.393750000003</v>
      </c>
      <c r="J1869" t="s">
        <v>19</v>
      </c>
    </row>
    <row r="1870" spans="1:10" x14ac:dyDescent="0.25">
      <c r="A1870">
        <v>-0.63292651099999997</v>
      </c>
      <c r="B1870">
        <v>-2.8646522000000001E-2</v>
      </c>
      <c r="C1870">
        <v>-0.42340375299999999</v>
      </c>
      <c r="D1870">
        <v>-1.833328538</v>
      </c>
      <c r="E1870" s="6">
        <v>-1.705588297</v>
      </c>
      <c r="F1870">
        <v>0</v>
      </c>
      <c r="G1870">
        <v>310.16505619999998</v>
      </c>
      <c r="H1870">
        <v>0</v>
      </c>
      <c r="I1870">
        <v>43081.393750000003</v>
      </c>
      <c r="J1870" t="s">
        <v>19</v>
      </c>
    </row>
    <row r="1871" spans="1:10" x14ac:dyDescent="0.25">
      <c r="A1871">
        <v>-0.63107157199999997</v>
      </c>
      <c r="B1871">
        <v>-2.8849361E-2</v>
      </c>
      <c r="C1871">
        <v>-0.42319684299999999</v>
      </c>
      <c r="D1871">
        <v>-1.8331985909999999</v>
      </c>
      <c r="E1871" s="6">
        <v>-1.7055193</v>
      </c>
      <c r="F1871">
        <v>0</v>
      </c>
      <c r="G1871">
        <v>310.17792359999999</v>
      </c>
      <c r="H1871">
        <v>5.0181690000000003</v>
      </c>
      <c r="I1871">
        <v>43081.393750000003</v>
      </c>
      <c r="J1871" t="s">
        <v>19</v>
      </c>
    </row>
    <row r="1872" spans="1:10" x14ac:dyDescent="0.25">
      <c r="A1872">
        <v>-0.630444958</v>
      </c>
      <c r="B1872">
        <v>-2.8917880999999999E-2</v>
      </c>
      <c r="C1872">
        <v>-0.42312694699999998</v>
      </c>
      <c r="D1872">
        <v>-1.8331546940000001</v>
      </c>
      <c r="E1872" s="6">
        <v>-1.7054959919999999</v>
      </c>
      <c r="F1872">
        <v>0</v>
      </c>
      <c r="G1872">
        <v>310.18227030000003</v>
      </c>
      <c r="H1872">
        <v>0</v>
      </c>
      <c r="I1872">
        <v>43081.393750000003</v>
      </c>
      <c r="J1872" t="s">
        <v>19</v>
      </c>
    </row>
    <row r="1873" spans="1:10" x14ac:dyDescent="0.25">
      <c r="A1873">
        <v>-0.62733243299999997</v>
      </c>
      <c r="B1873">
        <v>-2.9258237999999999E-2</v>
      </c>
      <c r="C1873">
        <v>-0.42277975899999998</v>
      </c>
      <c r="D1873">
        <v>-1.8329366469999999</v>
      </c>
      <c r="E1873" s="6">
        <v>-1.7053802170000001</v>
      </c>
      <c r="F1873">
        <v>0</v>
      </c>
      <c r="G1873">
        <v>310.20386130000003</v>
      </c>
      <c r="H1873">
        <v>6.5875519999999996</v>
      </c>
      <c r="I1873">
        <v>43081.394444444442</v>
      </c>
      <c r="J1873" t="s">
        <v>19</v>
      </c>
    </row>
    <row r="1874" spans="1:10" x14ac:dyDescent="0.25">
      <c r="A1874">
        <v>-0.62671080000000001</v>
      </c>
      <c r="B1874">
        <v>-2.9326214E-2</v>
      </c>
      <c r="C1874">
        <v>-0.422710419</v>
      </c>
      <c r="D1874">
        <v>-1.8328930990000001</v>
      </c>
      <c r="E1874" s="6">
        <v>-1.705357094</v>
      </c>
      <c r="F1874">
        <v>0</v>
      </c>
      <c r="G1874">
        <v>310.20817340000002</v>
      </c>
      <c r="H1874">
        <v>0</v>
      </c>
      <c r="I1874">
        <v>43081.394444444442</v>
      </c>
      <c r="J1874" t="s">
        <v>19</v>
      </c>
    </row>
    <row r="1875" spans="1:10" x14ac:dyDescent="0.25">
      <c r="A1875">
        <v>-0.62110676099999995</v>
      </c>
      <c r="B1875">
        <v>-2.9939018000000001E-2</v>
      </c>
      <c r="C1875">
        <v>-0.42208531399999999</v>
      </c>
      <c r="D1875">
        <v>-1.8325005089999999</v>
      </c>
      <c r="E1875" s="6">
        <v>-1.7051486440000001</v>
      </c>
      <c r="F1875">
        <v>0</v>
      </c>
      <c r="G1875">
        <v>310.24704759999997</v>
      </c>
      <c r="H1875">
        <v>9.7048210000000008</v>
      </c>
      <c r="I1875">
        <v>43081.394444444442</v>
      </c>
      <c r="J1875" t="s">
        <v>19</v>
      </c>
    </row>
    <row r="1876" spans="1:10" x14ac:dyDescent="0.25">
      <c r="A1876">
        <v>-0.61861586999999996</v>
      </c>
      <c r="B1876">
        <v>-3.0211399E-2</v>
      </c>
      <c r="C1876">
        <v>-0.42180746600000002</v>
      </c>
      <c r="D1876">
        <v>-1.8323260109999999</v>
      </c>
      <c r="E1876" s="6">
        <v>-1.705055991</v>
      </c>
      <c r="F1876">
        <v>0</v>
      </c>
      <c r="G1876">
        <v>310.26432649999998</v>
      </c>
      <c r="H1876">
        <v>29.356249999999999</v>
      </c>
      <c r="I1876">
        <v>43081.394444444442</v>
      </c>
      <c r="J1876" t="s">
        <v>19</v>
      </c>
    </row>
    <row r="1877" spans="1:10" x14ac:dyDescent="0.25">
      <c r="A1877">
        <v>-0.61611968699999997</v>
      </c>
      <c r="B1877">
        <v>-3.0484358E-2</v>
      </c>
      <c r="C1877">
        <v>-0.42152902799999997</v>
      </c>
      <c r="D1877">
        <v>-1.8321511420000001</v>
      </c>
      <c r="E1877" s="6">
        <v>-1.704963142</v>
      </c>
      <c r="F1877">
        <v>0</v>
      </c>
      <c r="G1877">
        <v>310.28164199999998</v>
      </c>
      <c r="H1877">
        <v>40.49485</v>
      </c>
      <c r="I1877">
        <v>43081.394444444442</v>
      </c>
      <c r="J1877" t="s">
        <v>19</v>
      </c>
    </row>
    <row r="1878" spans="1:10" x14ac:dyDescent="0.25">
      <c r="A1878">
        <v>-0.61425011699999998</v>
      </c>
      <c r="B1878">
        <v>-3.0688796000000001E-2</v>
      </c>
      <c r="C1878">
        <v>-0.42132048599999999</v>
      </c>
      <c r="D1878">
        <v>-1.832020169</v>
      </c>
      <c r="E1878" s="6">
        <v>-1.7048935999999999</v>
      </c>
      <c r="F1878">
        <v>0</v>
      </c>
      <c r="G1878">
        <v>310.29461090000001</v>
      </c>
      <c r="H1878">
        <v>53.557189999999999</v>
      </c>
      <c r="I1878">
        <v>43081.394444444442</v>
      </c>
      <c r="J1878" t="s">
        <v>19</v>
      </c>
    </row>
    <row r="1879" spans="1:10" x14ac:dyDescent="0.25">
      <c r="A1879">
        <v>-0.61239019800000005</v>
      </c>
      <c r="B1879">
        <v>-3.0892180000000002E-2</v>
      </c>
      <c r="C1879">
        <v>-0.42111302099999998</v>
      </c>
      <c r="D1879">
        <v>-1.8318898729999999</v>
      </c>
      <c r="E1879" s="6">
        <v>-1.7048244180000001</v>
      </c>
      <c r="F1879">
        <v>0</v>
      </c>
      <c r="G1879">
        <v>310.30751279999998</v>
      </c>
      <c r="H1879">
        <v>38.964309999999998</v>
      </c>
      <c r="I1879">
        <v>43081.394444444442</v>
      </c>
      <c r="J1879" t="s">
        <v>19</v>
      </c>
    </row>
    <row r="1880" spans="1:10" x14ac:dyDescent="0.25">
      <c r="A1880">
        <v>-0.61114724200000003</v>
      </c>
      <c r="B1880">
        <v>-3.1028098E-2</v>
      </c>
      <c r="C1880">
        <v>-0.42097437500000001</v>
      </c>
      <c r="D1880">
        <v>-1.8318027990000001</v>
      </c>
      <c r="E1880" s="6">
        <v>-1.704778184</v>
      </c>
      <c r="F1880">
        <v>0</v>
      </c>
      <c r="G1880">
        <v>310.31613490000001</v>
      </c>
      <c r="H1880">
        <v>37.500459999999997</v>
      </c>
      <c r="I1880">
        <v>43081.394444444442</v>
      </c>
      <c r="J1880" t="s">
        <v>19</v>
      </c>
    </row>
    <row r="1881" spans="1:10" x14ac:dyDescent="0.25">
      <c r="A1881">
        <v>-0.60927767300000002</v>
      </c>
      <c r="B1881">
        <v>-3.1232536000000002E-2</v>
      </c>
      <c r="C1881">
        <v>-0.42076583299999998</v>
      </c>
      <c r="D1881">
        <v>-1.8316718270000001</v>
      </c>
      <c r="E1881" s="6">
        <v>-1.704708643</v>
      </c>
      <c r="F1881">
        <v>0</v>
      </c>
      <c r="G1881">
        <v>310.32910379999998</v>
      </c>
      <c r="H1881">
        <v>15.34543</v>
      </c>
      <c r="I1881">
        <v>43081.395138888889</v>
      </c>
      <c r="J1881" t="s">
        <v>19</v>
      </c>
    </row>
    <row r="1882" spans="1:10" x14ac:dyDescent="0.25">
      <c r="A1882">
        <v>-0.60492655100000003</v>
      </c>
      <c r="B1882">
        <v>-3.1708333999999998E-2</v>
      </c>
      <c r="C1882">
        <v>-0.42028048499999998</v>
      </c>
      <c r="D1882">
        <v>-1.8313670099999999</v>
      </c>
      <c r="E1882" s="6">
        <v>-1.704546796</v>
      </c>
      <c r="F1882">
        <v>0</v>
      </c>
      <c r="G1882">
        <v>310.35928669999998</v>
      </c>
      <c r="H1882">
        <v>0</v>
      </c>
      <c r="I1882">
        <v>43081.395138888889</v>
      </c>
      <c r="J1882" t="s">
        <v>19</v>
      </c>
    </row>
    <row r="1883" spans="1:10" x14ac:dyDescent="0.25">
      <c r="A1883">
        <v>-0.58188969599999996</v>
      </c>
      <c r="B1883">
        <v>-3.4227426999999998E-2</v>
      </c>
      <c r="C1883">
        <v>-0.41771082900000001</v>
      </c>
      <c r="D1883">
        <v>-1.8297531709999999</v>
      </c>
      <c r="E1883" s="6">
        <v>-1.7036899050000001</v>
      </c>
      <c r="F1883">
        <v>0</v>
      </c>
      <c r="G1883">
        <v>310.51908900000001</v>
      </c>
      <c r="H1883">
        <v>1.0964050000000001</v>
      </c>
      <c r="I1883">
        <v>43081.395833333336</v>
      </c>
      <c r="J1883" t="s">
        <v>19</v>
      </c>
    </row>
    <row r="1884" spans="1:10" x14ac:dyDescent="0.25">
      <c r="A1884">
        <v>-0.58002012700000005</v>
      </c>
      <c r="B1884">
        <v>-3.4431865999999998E-2</v>
      </c>
      <c r="C1884">
        <v>-0.41750228700000003</v>
      </c>
      <c r="D1884">
        <v>-1.8296221989999999</v>
      </c>
      <c r="E1884" s="6">
        <v>-1.7036203640000001</v>
      </c>
      <c r="F1884">
        <v>0</v>
      </c>
      <c r="G1884">
        <v>310.53205789999998</v>
      </c>
      <c r="H1884">
        <v>13.184150000000001</v>
      </c>
      <c r="I1884">
        <v>43081.395833333336</v>
      </c>
      <c r="J1884" t="s">
        <v>19</v>
      </c>
    </row>
    <row r="1885" spans="1:10" x14ac:dyDescent="0.25">
      <c r="A1885">
        <v>-0.57815055800000004</v>
      </c>
      <c r="B1885">
        <v>-3.4636304E-2</v>
      </c>
      <c r="C1885">
        <v>-0.41729374499999999</v>
      </c>
      <c r="D1885">
        <v>-1.829491226</v>
      </c>
      <c r="E1885" s="6">
        <v>-1.703550823</v>
      </c>
      <c r="F1885">
        <v>0</v>
      </c>
      <c r="G1885">
        <v>310.54502669999999</v>
      </c>
      <c r="H1885">
        <v>30.581880000000002</v>
      </c>
      <c r="I1885">
        <v>43081.395833333336</v>
      </c>
      <c r="J1885" t="s">
        <v>19</v>
      </c>
    </row>
    <row r="1886" spans="1:10" x14ac:dyDescent="0.25">
      <c r="A1886">
        <v>-0.57628098900000002</v>
      </c>
      <c r="B1886">
        <v>-3.4840742000000001E-2</v>
      </c>
      <c r="C1886">
        <v>-0.41708520300000002</v>
      </c>
      <c r="D1886">
        <v>-1.829360254</v>
      </c>
      <c r="E1886" s="6">
        <v>-1.703481281</v>
      </c>
      <c r="F1886">
        <v>0</v>
      </c>
      <c r="G1886">
        <v>310.55799560000003</v>
      </c>
      <c r="H1886">
        <v>58.479300000000002</v>
      </c>
      <c r="I1886">
        <v>43081.395833333336</v>
      </c>
      <c r="J1886" t="s">
        <v>19</v>
      </c>
    </row>
    <row r="1887" spans="1:10" x14ac:dyDescent="0.25">
      <c r="A1887">
        <v>-0.57379476600000001</v>
      </c>
      <c r="B1887">
        <v>-3.5112612000000001E-2</v>
      </c>
      <c r="C1887">
        <v>-0.41680787600000002</v>
      </c>
      <c r="D1887">
        <v>-1.829186083</v>
      </c>
      <c r="E1887" s="6">
        <v>-1.7033888020000001</v>
      </c>
      <c r="F1887">
        <v>0</v>
      </c>
      <c r="G1887">
        <v>310.57524210000003</v>
      </c>
      <c r="H1887">
        <v>103.1151</v>
      </c>
      <c r="I1887">
        <v>43081.395833333336</v>
      </c>
      <c r="J1887" t="s">
        <v>19</v>
      </c>
    </row>
    <row r="1888" spans="1:10" x14ac:dyDescent="0.25">
      <c r="A1888">
        <v>-0.57317313299999995</v>
      </c>
      <c r="B1888">
        <v>-3.5180587999999999E-2</v>
      </c>
      <c r="C1888">
        <v>-0.41673853599999999</v>
      </c>
      <c r="D1888">
        <v>-1.8291425349999999</v>
      </c>
      <c r="E1888" s="6">
        <v>-1.7033656800000001</v>
      </c>
      <c r="F1888">
        <v>0</v>
      </c>
      <c r="G1888">
        <v>310.57955420000002</v>
      </c>
      <c r="H1888">
        <v>107.43300000000001</v>
      </c>
      <c r="I1888">
        <v>43081.396527777775</v>
      </c>
      <c r="J1888" t="s">
        <v>19</v>
      </c>
    </row>
    <row r="1889" spans="1:10" x14ac:dyDescent="0.25">
      <c r="A1889">
        <v>-0.572536869</v>
      </c>
      <c r="B1889">
        <v>-3.5250164E-2</v>
      </c>
      <c r="C1889">
        <v>-0.41666756399999999</v>
      </c>
      <c r="D1889">
        <v>-1.829097961</v>
      </c>
      <c r="E1889" s="6">
        <v>-1.7033420130000001</v>
      </c>
      <c r="F1889">
        <v>0</v>
      </c>
      <c r="G1889">
        <v>310.58396779999998</v>
      </c>
      <c r="H1889">
        <v>103.54340000000001</v>
      </c>
      <c r="I1889">
        <v>43081.396527777775</v>
      </c>
      <c r="J1889" t="s">
        <v>19</v>
      </c>
    </row>
    <row r="1890" spans="1:10" x14ac:dyDescent="0.25">
      <c r="A1890">
        <v>-0.57006029700000005</v>
      </c>
      <c r="B1890">
        <v>-3.5520979000000001E-2</v>
      </c>
      <c r="C1890">
        <v>-0.41639131299999999</v>
      </c>
      <c r="D1890">
        <v>-1.8289244659999999</v>
      </c>
      <c r="E1890" s="6">
        <v>-1.703249893</v>
      </c>
      <c r="F1890">
        <v>0</v>
      </c>
      <c r="G1890">
        <v>310.6011474</v>
      </c>
      <c r="H1890">
        <v>114.0309</v>
      </c>
      <c r="I1890">
        <v>43081.396527777775</v>
      </c>
      <c r="J1890" t="s">
        <v>19</v>
      </c>
    </row>
    <row r="1891" spans="1:10" x14ac:dyDescent="0.25">
      <c r="A1891">
        <v>-0.55885253099999999</v>
      </c>
      <c r="B1891">
        <v>-3.6746554000000001E-2</v>
      </c>
      <c r="C1891">
        <v>-0.41514113800000002</v>
      </c>
      <c r="D1891">
        <v>-1.828139309</v>
      </c>
      <c r="E1891" s="6">
        <v>-1.7028330030000001</v>
      </c>
      <c r="F1891">
        <v>0</v>
      </c>
      <c r="G1891">
        <v>310.67889350000002</v>
      </c>
      <c r="H1891">
        <v>104.3905</v>
      </c>
      <c r="I1891">
        <v>43081.396527777775</v>
      </c>
      <c r="J1891" t="s">
        <v>19</v>
      </c>
    </row>
    <row r="1892" spans="1:10" x14ac:dyDescent="0.25">
      <c r="A1892">
        <v>-0.556982961</v>
      </c>
      <c r="B1892">
        <v>-3.6950993000000001E-2</v>
      </c>
      <c r="C1892">
        <v>-0.41493259599999999</v>
      </c>
      <c r="D1892">
        <v>-1.828008337</v>
      </c>
      <c r="E1892" s="6">
        <v>-1.7027634620000001</v>
      </c>
      <c r="F1892">
        <v>0</v>
      </c>
      <c r="G1892">
        <v>310.69186239999999</v>
      </c>
      <c r="H1892">
        <v>57.836620000000003</v>
      </c>
      <c r="I1892">
        <v>43081.396527777775</v>
      </c>
      <c r="J1892" t="s">
        <v>19</v>
      </c>
    </row>
    <row r="1893" spans="1:10" x14ac:dyDescent="0.25">
      <c r="A1893">
        <v>-0.55574000599999995</v>
      </c>
      <c r="B1893">
        <v>-3.7086911E-2</v>
      </c>
      <c r="C1893">
        <v>-0.41479395000000002</v>
      </c>
      <c r="D1893">
        <v>-1.827921262</v>
      </c>
      <c r="E1893" s="6">
        <v>-1.702717228</v>
      </c>
      <c r="F1893">
        <v>0</v>
      </c>
      <c r="G1893">
        <v>310.70048450000002</v>
      </c>
      <c r="H1893">
        <v>49.375819999999997</v>
      </c>
      <c r="I1893">
        <v>43081.396527777775</v>
      </c>
      <c r="J1893" t="s">
        <v>19</v>
      </c>
    </row>
    <row r="1894" spans="1:10" x14ac:dyDescent="0.25">
      <c r="A1894">
        <v>-0.55512335300000004</v>
      </c>
      <c r="B1894">
        <v>-3.7154342E-2</v>
      </c>
      <c r="C1894">
        <v>-0.41472516500000001</v>
      </c>
      <c r="D1894">
        <v>-1.827878063</v>
      </c>
      <c r="E1894" s="6">
        <v>-1.702694291</v>
      </c>
      <c r="F1894">
        <v>0</v>
      </c>
      <c r="G1894">
        <v>310.70476209999998</v>
      </c>
      <c r="H1894">
        <v>39.897640000000003</v>
      </c>
      <c r="I1894">
        <v>43081.396527777775</v>
      </c>
      <c r="J1894" t="s">
        <v>19</v>
      </c>
    </row>
    <row r="1895" spans="1:10" x14ac:dyDescent="0.25">
      <c r="A1895">
        <v>-0.55262716999999995</v>
      </c>
      <c r="B1895">
        <v>-3.7427301000000003E-2</v>
      </c>
      <c r="C1895">
        <v>-0.41444672700000001</v>
      </c>
      <c r="D1895">
        <v>-1.8277031939999999</v>
      </c>
      <c r="E1895" s="6">
        <v>-1.7026014410000001</v>
      </c>
      <c r="F1895">
        <v>0</v>
      </c>
      <c r="G1895">
        <v>310.7220777</v>
      </c>
      <c r="H1895">
        <v>31.813110000000002</v>
      </c>
      <c r="I1895">
        <v>43081.397222222222</v>
      </c>
      <c r="J1895" t="s">
        <v>19</v>
      </c>
    </row>
    <row r="1896" spans="1:10" x14ac:dyDescent="0.25">
      <c r="A1896">
        <v>-0.55076258099999997</v>
      </c>
      <c r="B1896">
        <v>-3.7631194999999999E-2</v>
      </c>
      <c r="C1896">
        <v>-0.41423874100000002</v>
      </c>
      <c r="D1896">
        <v>-1.8275725709999999</v>
      </c>
      <c r="E1896" s="6">
        <v>-1.7025320850000001</v>
      </c>
      <c r="F1896">
        <v>0</v>
      </c>
      <c r="G1896">
        <v>310.73501199999998</v>
      </c>
      <c r="H1896">
        <v>10.55742</v>
      </c>
      <c r="I1896">
        <v>43081.397222222222</v>
      </c>
      <c r="J1896" t="s">
        <v>19</v>
      </c>
    </row>
    <row r="1897" spans="1:10" x14ac:dyDescent="0.25">
      <c r="A1897">
        <v>-0.550135967</v>
      </c>
      <c r="B1897">
        <v>-3.7699716000000001E-2</v>
      </c>
      <c r="C1897">
        <v>-0.41416884500000001</v>
      </c>
      <c r="D1897">
        <v>-1.827528673</v>
      </c>
      <c r="E1897" s="6">
        <v>-1.702508777</v>
      </c>
      <c r="F1897">
        <v>0</v>
      </c>
      <c r="G1897">
        <v>310.73935870000003</v>
      </c>
      <c r="H1897">
        <v>1.230189</v>
      </c>
      <c r="I1897">
        <v>43081.397222222222</v>
      </c>
      <c r="J1897" t="s">
        <v>19</v>
      </c>
    </row>
    <row r="1898" spans="1:10" x14ac:dyDescent="0.25">
      <c r="A1898">
        <v>-0.53830687899999996</v>
      </c>
      <c r="B1898">
        <v>-3.8993233000000002E-2</v>
      </c>
      <c r="C1898">
        <v>-0.412849364</v>
      </c>
      <c r="D1898">
        <v>-1.8266999900000001</v>
      </c>
      <c r="E1898" s="6">
        <v>-1.702068777</v>
      </c>
      <c r="F1898">
        <v>0</v>
      </c>
      <c r="G1898">
        <v>310.82141489999998</v>
      </c>
      <c r="H1898">
        <v>5.2911039999999998</v>
      </c>
      <c r="I1898">
        <v>43081.397222222222</v>
      </c>
      <c r="J1898" t="s">
        <v>19</v>
      </c>
    </row>
    <row r="1899" spans="1:10" x14ac:dyDescent="0.25">
      <c r="A1899">
        <v>-0.53582532599999999</v>
      </c>
      <c r="B1899">
        <v>-3.9264592000000001E-2</v>
      </c>
      <c r="C1899">
        <v>-0.41257255799999998</v>
      </c>
      <c r="D1899">
        <v>-1.826526146</v>
      </c>
      <c r="E1899" s="6">
        <v>-1.701976471</v>
      </c>
      <c r="F1899">
        <v>0</v>
      </c>
      <c r="G1899">
        <v>310.8386289</v>
      </c>
      <c r="H1899">
        <v>20.775649999999999</v>
      </c>
      <c r="I1899">
        <v>43081.397916666669</v>
      </c>
      <c r="J1899" t="s">
        <v>19</v>
      </c>
    </row>
    <row r="1900" spans="1:10" x14ac:dyDescent="0.25">
      <c r="A1900">
        <v>-0.53457241</v>
      </c>
      <c r="B1900">
        <v>-3.9401600000000002E-2</v>
      </c>
      <c r="C1900">
        <v>-0.41243280100000002</v>
      </c>
      <c r="D1900">
        <v>-1.826438373</v>
      </c>
      <c r="E1900" s="6">
        <v>-1.701929867</v>
      </c>
      <c r="F1900">
        <v>0</v>
      </c>
      <c r="G1900">
        <v>310.84732020000001</v>
      </c>
      <c r="H1900">
        <v>42.122619999999998</v>
      </c>
      <c r="I1900">
        <v>43081.397916666669</v>
      </c>
      <c r="J1900" t="s">
        <v>19</v>
      </c>
    </row>
    <row r="1901" spans="1:10" x14ac:dyDescent="0.25">
      <c r="A1901">
        <v>-0.53270284000000001</v>
      </c>
      <c r="B1901">
        <v>-3.9606038000000003E-2</v>
      </c>
      <c r="C1901">
        <v>-0.41222425899999998</v>
      </c>
      <c r="D1901">
        <v>-1.826307401</v>
      </c>
      <c r="E1901" s="6">
        <v>-1.701860326</v>
      </c>
      <c r="F1901">
        <v>0</v>
      </c>
      <c r="G1901">
        <v>310.86028900000002</v>
      </c>
      <c r="H1901">
        <v>49.533149999999999</v>
      </c>
      <c r="I1901">
        <v>43081.397916666669</v>
      </c>
      <c r="J1901" t="s">
        <v>19</v>
      </c>
    </row>
    <row r="1902" spans="1:10" x14ac:dyDescent="0.25">
      <c r="A1902">
        <v>-0.53208618699999999</v>
      </c>
      <c r="B1902">
        <v>-3.9673469000000003E-2</v>
      </c>
      <c r="C1902">
        <v>-0.41215547400000002</v>
      </c>
      <c r="D1902">
        <v>-1.8262642019999999</v>
      </c>
      <c r="E1902" s="6">
        <v>-1.701837388</v>
      </c>
      <c r="F1902">
        <v>0</v>
      </c>
      <c r="G1902">
        <v>310.86456659999999</v>
      </c>
      <c r="H1902">
        <v>63.645090000000003</v>
      </c>
      <c r="I1902">
        <v>43081.397916666669</v>
      </c>
      <c r="J1902" t="s">
        <v>19</v>
      </c>
    </row>
    <row r="1903" spans="1:10" x14ac:dyDescent="0.25">
      <c r="A1903">
        <v>-0.53145988499999997</v>
      </c>
      <c r="B1903">
        <v>-3.9741956000000002E-2</v>
      </c>
      <c r="C1903">
        <v>-0.41208561300000002</v>
      </c>
      <c r="D1903">
        <v>-1.8262203260000001</v>
      </c>
      <c r="E1903" s="6">
        <v>-1.701814092</v>
      </c>
      <c r="F1903">
        <v>0</v>
      </c>
      <c r="G1903">
        <v>310.86891120000001</v>
      </c>
      <c r="H1903">
        <v>68.313969999999998</v>
      </c>
      <c r="I1903">
        <v>43081.397916666669</v>
      </c>
      <c r="J1903" t="s">
        <v>19</v>
      </c>
    </row>
    <row r="1904" spans="1:10" x14ac:dyDescent="0.25">
      <c r="A1904">
        <v>-0.52834704899999996</v>
      </c>
      <c r="B1904">
        <v>-4.0082345999999998E-2</v>
      </c>
      <c r="C1904">
        <v>-0.41173839000000001</v>
      </c>
      <c r="D1904">
        <v>-1.8260022579999999</v>
      </c>
      <c r="E1904" s="6">
        <v>-1.7016983059999999</v>
      </c>
      <c r="F1904">
        <v>0</v>
      </c>
      <c r="G1904">
        <v>310.8905044</v>
      </c>
      <c r="H1904">
        <v>45.80068</v>
      </c>
      <c r="I1904">
        <v>43081.397916666669</v>
      </c>
      <c r="J1904" t="s">
        <v>19</v>
      </c>
    </row>
    <row r="1905" spans="1:10" x14ac:dyDescent="0.25">
      <c r="A1905">
        <v>-0.52772541500000003</v>
      </c>
      <c r="B1905">
        <v>-4.0150322000000002E-2</v>
      </c>
      <c r="C1905">
        <v>-0.41166904999999998</v>
      </c>
      <c r="D1905">
        <v>-1.825958709</v>
      </c>
      <c r="E1905" s="6">
        <v>-1.7016751830000001</v>
      </c>
      <c r="F1905">
        <v>0</v>
      </c>
      <c r="G1905">
        <v>310.89481649999999</v>
      </c>
      <c r="H1905">
        <v>36.964910000000003</v>
      </c>
      <c r="I1905">
        <v>43081.397916666669</v>
      </c>
      <c r="J1905" t="s">
        <v>19</v>
      </c>
    </row>
    <row r="1906" spans="1:10" x14ac:dyDescent="0.25">
      <c r="A1906">
        <v>-0.52523452400000004</v>
      </c>
      <c r="B1906">
        <v>-4.0422702999999997E-2</v>
      </c>
      <c r="C1906">
        <v>-0.41139120299999998</v>
      </c>
      <c r="D1906">
        <v>-1.825784211</v>
      </c>
      <c r="E1906" s="6">
        <v>-1.70158253</v>
      </c>
      <c r="F1906">
        <v>0</v>
      </c>
      <c r="G1906">
        <v>310.9120954</v>
      </c>
      <c r="H1906">
        <v>45.144219999999997</v>
      </c>
      <c r="I1906">
        <v>43081.397916666669</v>
      </c>
      <c r="J1906" t="s">
        <v>19</v>
      </c>
    </row>
    <row r="1907" spans="1:10" x14ac:dyDescent="0.25">
      <c r="A1907">
        <v>-0.52399125700000004</v>
      </c>
      <c r="B1907">
        <v>-4.0558654999999999E-2</v>
      </c>
      <c r="C1907">
        <v>-0.41125252200000001</v>
      </c>
      <c r="D1907">
        <v>-1.825697114</v>
      </c>
      <c r="E1907" s="6">
        <v>-1.701536285</v>
      </c>
      <c r="F1907">
        <v>0</v>
      </c>
      <c r="G1907">
        <v>310.92071970000001</v>
      </c>
      <c r="H1907">
        <v>64.283109999999994</v>
      </c>
      <c r="I1907">
        <v>43081.397916666669</v>
      </c>
      <c r="J1907" t="s">
        <v>19</v>
      </c>
    </row>
    <row r="1908" spans="1:10" x14ac:dyDescent="0.25">
      <c r="A1908">
        <v>-0.52274332099999998</v>
      </c>
      <c r="B1908">
        <v>-4.0695117000000003E-2</v>
      </c>
      <c r="C1908">
        <v>-0.41111332</v>
      </c>
      <c r="D1908">
        <v>-1.8256096900000001</v>
      </c>
      <c r="E1908" s="6">
        <v>-1.701489866</v>
      </c>
      <c r="F1908">
        <v>0</v>
      </c>
      <c r="G1908">
        <v>310.92937640000002</v>
      </c>
      <c r="H1908">
        <v>68.948480000000004</v>
      </c>
      <c r="I1908">
        <v>43081.397916666669</v>
      </c>
      <c r="J1908" t="s">
        <v>19</v>
      </c>
    </row>
    <row r="1909" spans="1:10" x14ac:dyDescent="0.25">
      <c r="A1909">
        <v>-0.519611186</v>
      </c>
      <c r="B1909">
        <v>-4.1037617999999998E-2</v>
      </c>
      <c r="C1909">
        <v>-0.41076394500000002</v>
      </c>
      <c r="D1909">
        <v>-1.82539027</v>
      </c>
      <c r="E1909" s="6">
        <v>-1.701373362</v>
      </c>
      <c r="F1909">
        <v>0</v>
      </c>
      <c r="G1909">
        <v>310.95110340000002</v>
      </c>
      <c r="H1909">
        <v>47.289090000000002</v>
      </c>
      <c r="I1909">
        <v>43081.397916666669</v>
      </c>
      <c r="J1909" t="s">
        <v>19</v>
      </c>
    </row>
    <row r="1910" spans="1:10" x14ac:dyDescent="0.25">
      <c r="A1910">
        <v>-0.51838753000000004</v>
      </c>
      <c r="B1910">
        <v>-4.1171424999999998E-2</v>
      </c>
      <c r="C1910">
        <v>-0.410627452</v>
      </c>
      <c r="D1910">
        <v>-1.825304547</v>
      </c>
      <c r="E1910" s="6">
        <v>-1.7013278460000001</v>
      </c>
      <c r="F1910">
        <v>0</v>
      </c>
      <c r="G1910">
        <v>310.95959169999998</v>
      </c>
      <c r="H1910">
        <v>38.372579999999999</v>
      </c>
      <c r="I1910">
        <v>43081.397916666669</v>
      </c>
      <c r="J1910" t="s">
        <v>19</v>
      </c>
    </row>
    <row r="1911" spans="1:10" x14ac:dyDescent="0.25">
      <c r="A1911">
        <v>-0.51713928300000001</v>
      </c>
      <c r="B1911">
        <v>-4.1307921999999997E-2</v>
      </c>
      <c r="C1911">
        <v>-0.41048821499999999</v>
      </c>
      <c r="D1911">
        <v>-1.825217101</v>
      </c>
      <c r="E1911" s="6">
        <v>-1.701281416</v>
      </c>
      <c r="F1911">
        <v>0</v>
      </c>
      <c r="G1911">
        <v>310.96825050000001</v>
      </c>
      <c r="H1911">
        <v>35.504550000000002</v>
      </c>
      <c r="I1911">
        <v>43081.398611111108</v>
      </c>
      <c r="J1911" t="s">
        <v>19</v>
      </c>
    </row>
    <row r="1912" spans="1:10" x14ac:dyDescent="0.25">
      <c r="A1912">
        <v>-0.51589632699999999</v>
      </c>
      <c r="B1912">
        <v>-4.1443840000000003E-2</v>
      </c>
      <c r="C1912">
        <v>-0.41034956900000003</v>
      </c>
      <c r="D1912">
        <v>-1.8251300260000001</v>
      </c>
      <c r="E1912" s="6">
        <v>-1.701235182</v>
      </c>
      <c r="F1912">
        <v>0</v>
      </c>
      <c r="G1912">
        <v>310.9768727</v>
      </c>
      <c r="H1912">
        <v>16.555219999999998</v>
      </c>
      <c r="I1912">
        <v>43081.398611111108</v>
      </c>
      <c r="J1912" t="s">
        <v>19</v>
      </c>
    </row>
    <row r="1913" spans="1:10" x14ac:dyDescent="0.25">
      <c r="A1913">
        <v>-0.51464839100000004</v>
      </c>
      <c r="B1913">
        <v>-4.1580302E-2</v>
      </c>
      <c r="C1913">
        <v>-0.41021036799999999</v>
      </c>
      <c r="D1913">
        <v>-1.825042603</v>
      </c>
      <c r="E1913" s="6">
        <v>-1.701188763</v>
      </c>
      <c r="F1913">
        <v>0</v>
      </c>
      <c r="G1913">
        <v>310.98552940000002</v>
      </c>
      <c r="H1913">
        <v>17.239750000000001</v>
      </c>
      <c r="I1913">
        <v>43081.398611111108</v>
      </c>
      <c r="J1913" t="s">
        <v>19</v>
      </c>
    </row>
    <row r="1914" spans="1:10" x14ac:dyDescent="0.25">
      <c r="A1914">
        <v>-0.51340512500000002</v>
      </c>
      <c r="B1914">
        <v>-4.1716254000000001E-2</v>
      </c>
      <c r="C1914">
        <v>-0.41007168700000002</v>
      </c>
      <c r="D1914">
        <v>-1.824955506</v>
      </c>
      <c r="E1914" s="6">
        <v>-1.7011425179999999</v>
      </c>
      <c r="F1914">
        <v>0</v>
      </c>
      <c r="G1914">
        <v>310.99415370000003</v>
      </c>
      <c r="H1914">
        <v>0</v>
      </c>
      <c r="I1914">
        <v>43081.398611111108</v>
      </c>
      <c r="J1914" t="s">
        <v>19</v>
      </c>
    </row>
    <row r="1915" spans="1:10" x14ac:dyDescent="0.25">
      <c r="A1915">
        <v>-0.50966598600000002</v>
      </c>
      <c r="B1915">
        <v>-4.2125131000000003E-2</v>
      </c>
      <c r="C1915">
        <v>-0.40965460300000001</v>
      </c>
      <c r="D1915">
        <v>-1.824693562</v>
      </c>
      <c r="E1915" s="6">
        <v>-1.7010034350000001</v>
      </c>
      <c r="F1915">
        <v>0</v>
      </c>
      <c r="G1915">
        <v>311.02009140000001</v>
      </c>
      <c r="H1915">
        <v>6.4982579999999999</v>
      </c>
      <c r="I1915">
        <v>43081.398611111108</v>
      </c>
      <c r="J1915" t="s">
        <v>19</v>
      </c>
    </row>
    <row r="1916" spans="1:10" x14ac:dyDescent="0.25">
      <c r="A1916">
        <v>-0.50842271900000002</v>
      </c>
      <c r="B1916">
        <v>-4.2261082999999998E-2</v>
      </c>
      <c r="C1916">
        <v>-0.40951592199999998</v>
      </c>
      <c r="D1916">
        <v>-1.824606465</v>
      </c>
      <c r="E1916" s="6">
        <v>-1.70095719</v>
      </c>
      <c r="F1916">
        <v>0</v>
      </c>
      <c r="G1916">
        <v>311.02871570000002</v>
      </c>
      <c r="H1916">
        <v>0</v>
      </c>
      <c r="I1916">
        <v>43081.398611111108</v>
      </c>
      <c r="J1916" t="s">
        <v>19</v>
      </c>
    </row>
    <row r="1917" spans="1:10" x14ac:dyDescent="0.25">
      <c r="A1917">
        <v>-0.49472873099999998</v>
      </c>
      <c r="B1917">
        <v>-4.3758528999999997E-2</v>
      </c>
      <c r="C1917">
        <v>-0.40798842000000002</v>
      </c>
      <c r="D1917">
        <v>-1.823647137</v>
      </c>
      <c r="E1917" s="6">
        <v>-1.700447821</v>
      </c>
      <c r="F1917">
        <v>0</v>
      </c>
      <c r="G1917">
        <v>311.12370829999998</v>
      </c>
      <c r="H1917">
        <v>3.9047000000000001</v>
      </c>
      <c r="I1917">
        <v>43081.399305555555</v>
      </c>
      <c r="J1917" t="s">
        <v>19</v>
      </c>
    </row>
    <row r="1918" spans="1:10" x14ac:dyDescent="0.25">
      <c r="A1918">
        <v>-0.49221822900000001</v>
      </c>
      <c r="B1918">
        <v>-4.4033054000000002E-2</v>
      </c>
      <c r="C1918">
        <v>-0.40770838500000001</v>
      </c>
      <c r="D1918">
        <v>-1.823471265</v>
      </c>
      <c r="E1918" s="6">
        <v>-1.7003544390000001</v>
      </c>
      <c r="F1918">
        <v>0</v>
      </c>
      <c r="G1918">
        <v>311.14112319999998</v>
      </c>
      <c r="H1918">
        <v>21.892189999999999</v>
      </c>
      <c r="I1918">
        <v>43081.399305555555</v>
      </c>
      <c r="J1918" t="s">
        <v>19</v>
      </c>
    </row>
    <row r="1919" spans="1:10" x14ac:dyDescent="0.25">
      <c r="A1919">
        <v>-0.49098959199999997</v>
      </c>
      <c r="B1919">
        <v>-4.4167405999999999E-2</v>
      </c>
      <c r="C1919">
        <v>-0.40757133600000001</v>
      </c>
      <c r="D1919">
        <v>-1.823385193</v>
      </c>
      <c r="E1919" s="6">
        <v>-1.7003087379999999</v>
      </c>
      <c r="F1919">
        <v>0</v>
      </c>
      <c r="G1919">
        <v>311.14964600000002</v>
      </c>
      <c r="H1919">
        <v>24.27929</v>
      </c>
      <c r="I1919">
        <v>43081.399305555555</v>
      </c>
      <c r="J1919" t="s">
        <v>19</v>
      </c>
    </row>
    <row r="1920" spans="1:10" x14ac:dyDescent="0.25">
      <c r="A1920">
        <v>-0.489125003</v>
      </c>
      <c r="B1920">
        <v>-4.4371300000000002E-2</v>
      </c>
      <c r="C1920">
        <v>-0.40736335000000001</v>
      </c>
      <c r="D1920">
        <v>-1.82325457</v>
      </c>
      <c r="E1920" s="6">
        <v>-1.7002393819999999</v>
      </c>
      <c r="F1920">
        <v>0</v>
      </c>
      <c r="G1920">
        <v>311.1625803</v>
      </c>
      <c r="H1920">
        <v>50.688299999999998</v>
      </c>
      <c r="I1920">
        <v>43081.399305555555</v>
      </c>
      <c r="J1920" t="s">
        <v>19</v>
      </c>
    </row>
    <row r="1921" spans="1:10" x14ac:dyDescent="0.25">
      <c r="A1921">
        <v>-0.48663878100000002</v>
      </c>
      <c r="B1921">
        <v>-4.4643169000000003E-2</v>
      </c>
      <c r="C1921">
        <v>-0.40708602300000002</v>
      </c>
      <c r="D1921">
        <v>-1.8230803980000001</v>
      </c>
      <c r="E1921" s="6">
        <v>-1.700146903</v>
      </c>
      <c r="F1921">
        <v>0</v>
      </c>
      <c r="G1921">
        <v>311.1798268</v>
      </c>
      <c r="H1921">
        <v>66.334299999999999</v>
      </c>
      <c r="I1921">
        <v>43081.399305555555</v>
      </c>
      <c r="J1921" t="s">
        <v>19</v>
      </c>
    </row>
    <row r="1922" spans="1:10" x14ac:dyDescent="0.25">
      <c r="A1922">
        <v>-0.484769212</v>
      </c>
      <c r="B1922">
        <v>-4.4847607999999997E-2</v>
      </c>
      <c r="C1922">
        <v>-0.40687748099999999</v>
      </c>
      <c r="D1922">
        <v>-1.8229494260000001</v>
      </c>
      <c r="E1922" s="6">
        <v>-1.700077362</v>
      </c>
      <c r="F1922">
        <v>0</v>
      </c>
      <c r="G1922">
        <v>311.19279560000001</v>
      </c>
      <c r="H1922">
        <v>63.964770000000001</v>
      </c>
      <c r="I1922">
        <v>43081.399305555555</v>
      </c>
      <c r="J1922" t="s">
        <v>19</v>
      </c>
    </row>
    <row r="1923" spans="1:10" x14ac:dyDescent="0.25">
      <c r="A1923">
        <v>-0.48227800900000001</v>
      </c>
      <c r="B1923">
        <v>-4.5120022000000003E-2</v>
      </c>
      <c r="C1923">
        <v>-0.40659959899999998</v>
      </c>
      <c r="D1923">
        <v>-1.822774906</v>
      </c>
      <c r="E1923" s="6">
        <v>-1.699984698</v>
      </c>
      <c r="F1923">
        <v>0</v>
      </c>
      <c r="G1923">
        <v>311.21007659999998</v>
      </c>
      <c r="H1923">
        <v>27.519410000000001</v>
      </c>
      <c r="I1923">
        <v>43081.399305555555</v>
      </c>
      <c r="J1923" t="s">
        <v>19</v>
      </c>
    </row>
    <row r="1924" spans="1:10" x14ac:dyDescent="0.25">
      <c r="A1924">
        <v>-0.481656376</v>
      </c>
      <c r="B1924">
        <v>-4.5187998E-2</v>
      </c>
      <c r="C1924">
        <v>-0.406530259</v>
      </c>
      <c r="D1924">
        <v>-1.822731358</v>
      </c>
      <c r="E1924" s="6">
        <v>-1.6999615749999999</v>
      </c>
      <c r="F1924">
        <v>0</v>
      </c>
      <c r="G1924">
        <v>311.21438879999999</v>
      </c>
      <c r="H1924">
        <v>33.013240000000003</v>
      </c>
      <c r="I1924">
        <v>43081.399305555555</v>
      </c>
      <c r="J1924" t="s">
        <v>19</v>
      </c>
    </row>
    <row r="1925" spans="1:10" x14ac:dyDescent="0.25">
      <c r="A1925">
        <v>-0.481030073</v>
      </c>
      <c r="B1925">
        <v>-4.5256484999999999E-2</v>
      </c>
      <c r="C1925">
        <v>-0.40646039699999997</v>
      </c>
      <c r="D1925">
        <v>-1.8226874820000001</v>
      </c>
      <c r="E1925" s="6">
        <v>-1.6999382789999999</v>
      </c>
      <c r="F1925">
        <v>0</v>
      </c>
      <c r="G1925">
        <v>311.2187333</v>
      </c>
      <c r="H1925">
        <v>31.222919999999998</v>
      </c>
      <c r="I1925">
        <v>43081.399305555555</v>
      </c>
      <c r="J1925" t="s">
        <v>19</v>
      </c>
    </row>
    <row r="1926" spans="1:10" x14ac:dyDescent="0.25">
      <c r="A1926">
        <v>-0.48040843999999999</v>
      </c>
      <c r="B1926">
        <v>-4.5324461000000003E-2</v>
      </c>
      <c r="C1926">
        <v>-0.406391057</v>
      </c>
      <c r="D1926">
        <v>-1.822643934</v>
      </c>
      <c r="E1926" s="6">
        <v>-1.6999151560000001</v>
      </c>
      <c r="F1926">
        <v>0</v>
      </c>
      <c r="G1926">
        <v>311.22304550000001</v>
      </c>
      <c r="H1926">
        <v>35.800530000000002</v>
      </c>
      <c r="I1926">
        <v>43081.399305555555</v>
      </c>
      <c r="J1926" t="s">
        <v>19</v>
      </c>
    </row>
    <row r="1927" spans="1:10" x14ac:dyDescent="0.25">
      <c r="A1927">
        <v>-0.47791723699999999</v>
      </c>
      <c r="B1927">
        <v>-4.5596875000000002E-2</v>
      </c>
      <c r="C1927">
        <v>-0.40611317499999999</v>
      </c>
      <c r="D1927">
        <v>-1.8224694130000001</v>
      </c>
      <c r="E1927" s="6">
        <v>-1.699822492</v>
      </c>
      <c r="F1927">
        <v>0</v>
      </c>
      <c r="G1927">
        <v>311.24032649999998</v>
      </c>
      <c r="H1927">
        <v>25.001329999999999</v>
      </c>
      <c r="I1927">
        <v>43081.4</v>
      </c>
      <c r="J1927" t="s">
        <v>19</v>
      </c>
    </row>
    <row r="1928" spans="1:10" x14ac:dyDescent="0.25">
      <c r="A1928">
        <v>-0.47666930099999999</v>
      </c>
      <c r="B1928">
        <v>-4.5733337999999998E-2</v>
      </c>
      <c r="C1928">
        <v>-0.40597397299999999</v>
      </c>
      <c r="D1928">
        <v>-1.82238199</v>
      </c>
      <c r="E1928" s="6">
        <v>-1.699776073</v>
      </c>
      <c r="F1928">
        <v>0</v>
      </c>
      <c r="G1928">
        <v>311.2489832</v>
      </c>
      <c r="H1928">
        <v>7.3192519999999996</v>
      </c>
      <c r="I1928">
        <v>43081.4</v>
      </c>
      <c r="J1928" t="s">
        <v>19</v>
      </c>
    </row>
    <row r="1929" spans="1:10" x14ac:dyDescent="0.25">
      <c r="A1929">
        <v>-0.47605731800000001</v>
      </c>
      <c r="B1929">
        <v>-4.5800259000000003E-2</v>
      </c>
      <c r="C1929">
        <v>-0.405905709</v>
      </c>
      <c r="D1929">
        <v>-1.8223391170000001</v>
      </c>
      <c r="E1929" s="6">
        <v>-1.69975331</v>
      </c>
      <c r="F1929">
        <v>0</v>
      </c>
      <c r="G1929">
        <v>311.25322840000001</v>
      </c>
      <c r="H1929">
        <v>0</v>
      </c>
      <c r="I1929">
        <v>43081.4</v>
      </c>
      <c r="J1929" t="s">
        <v>19</v>
      </c>
    </row>
    <row r="1930" spans="1:10" x14ac:dyDescent="0.25">
      <c r="A1930">
        <v>-0.472298879</v>
      </c>
      <c r="B1930">
        <v>-4.6211245999999997E-2</v>
      </c>
      <c r="C1930">
        <v>-0.40548647300000001</v>
      </c>
      <c r="D1930">
        <v>-1.8220758210000001</v>
      </c>
      <c r="E1930" s="6">
        <v>-1.699613509</v>
      </c>
      <c r="F1930">
        <v>0</v>
      </c>
      <c r="G1930">
        <v>311.27929999999998</v>
      </c>
      <c r="H1930">
        <v>0.34904183900000002</v>
      </c>
      <c r="I1930">
        <v>43081.4</v>
      </c>
      <c r="J1930" t="s">
        <v>19</v>
      </c>
    </row>
    <row r="1931" spans="1:10" x14ac:dyDescent="0.25">
      <c r="A1931">
        <v>-0.46484488200000001</v>
      </c>
      <c r="B1931">
        <v>-4.7026344999999997E-2</v>
      </c>
      <c r="C1931">
        <v>-0.40465501300000001</v>
      </c>
      <c r="D1931">
        <v>-1.821553634</v>
      </c>
      <c r="E1931" s="6">
        <v>-1.6993362460000001</v>
      </c>
      <c r="F1931">
        <v>0</v>
      </c>
      <c r="G1931">
        <v>311.21772370000002</v>
      </c>
      <c r="H1931">
        <v>1.0412859999999999</v>
      </c>
      <c r="I1931">
        <v>43081.4</v>
      </c>
      <c r="J1931" t="s">
        <v>19</v>
      </c>
    </row>
    <row r="1932" spans="1:10" x14ac:dyDescent="0.25">
      <c r="A1932">
        <v>-0.46360161599999999</v>
      </c>
      <c r="B1932">
        <v>-4.7162296999999999E-2</v>
      </c>
      <c r="C1932">
        <v>-0.40451633199999998</v>
      </c>
      <c r="D1932">
        <v>-1.8214665370000001</v>
      </c>
      <c r="E1932" s="6">
        <v>-1.699290001</v>
      </c>
      <c r="F1932">
        <v>0</v>
      </c>
      <c r="G1932">
        <v>311.2074533</v>
      </c>
      <c r="H1932">
        <v>21.391290000000001</v>
      </c>
      <c r="I1932">
        <v>43081.4</v>
      </c>
      <c r="J1932" t="s">
        <v>19</v>
      </c>
    </row>
    <row r="1933" spans="1:10" x14ac:dyDescent="0.25">
      <c r="A1933">
        <v>-0.46173204600000001</v>
      </c>
      <c r="B1933">
        <v>-4.7366735E-2</v>
      </c>
      <c r="C1933">
        <v>-0.40430779</v>
      </c>
      <c r="D1933">
        <v>-1.821335565</v>
      </c>
      <c r="E1933" s="6">
        <v>-1.69922046</v>
      </c>
      <c r="F1933">
        <v>0</v>
      </c>
      <c r="G1933">
        <v>311.19200910000001</v>
      </c>
      <c r="H1933">
        <v>37.237409999999997</v>
      </c>
      <c r="I1933">
        <v>43081.4</v>
      </c>
      <c r="J1933" t="s">
        <v>19</v>
      </c>
    </row>
    <row r="1934" spans="1:10" x14ac:dyDescent="0.25">
      <c r="A1934">
        <v>-0.46048909100000002</v>
      </c>
      <c r="B1934">
        <v>-4.7502652999999999E-2</v>
      </c>
      <c r="C1934">
        <v>-0.40416914399999998</v>
      </c>
      <c r="D1934">
        <v>-1.8212484900000001</v>
      </c>
      <c r="E1934" s="6">
        <v>-1.699174226</v>
      </c>
      <c r="F1934">
        <v>0</v>
      </c>
      <c r="G1934">
        <v>311.1817413</v>
      </c>
      <c r="H1934">
        <v>60.641480000000001</v>
      </c>
      <c r="I1934">
        <v>43081.400694444441</v>
      </c>
      <c r="J1934" t="s">
        <v>19</v>
      </c>
    </row>
    <row r="1935" spans="1:10" x14ac:dyDescent="0.25">
      <c r="A1935">
        <v>-0.45924115500000001</v>
      </c>
      <c r="B1935">
        <v>-4.7639116000000002E-2</v>
      </c>
      <c r="C1935">
        <v>-0.404029943</v>
      </c>
      <c r="D1935">
        <v>-1.821161067</v>
      </c>
      <c r="E1935" s="6">
        <v>-1.699127807</v>
      </c>
      <c r="F1935">
        <v>0</v>
      </c>
      <c r="G1935">
        <v>311.17143229999999</v>
      </c>
      <c r="H1935">
        <v>69.192890000000006</v>
      </c>
      <c r="I1935">
        <v>43081.400694444441</v>
      </c>
      <c r="J1935" t="s">
        <v>19</v>
      </c>
    </row>
    <row r="1936" spans="1:10" x14ac:dyDescent="0.25">
      <c r="A1936">
        <v>-0.45860489100000001</v>
      </c>
      <c r="B1936">
        <v>-4.7708690999999998E-2</v>
      </c>
      <c r="C1936">
        <v>-0.403958971</v>
      </c>
      <c r="D1936">
        <v>-1.8211164929999999</v>
      </c>
      <c r="E1936" s="6">
        <v>-1.69910414</v>
      </c>
      <c r="F1936">
        <v>0</v>
      </c>
      <c r="G1936">
        <v>311.1661762</v>
      </c>
      <c r="H1936">
        <v>88.689869999999999</v>
      </c>
      <c r="I1936">
        <v>43081.400694444441</v>
      </c>
      <c r="J1936" t="s">
        <v>19</v>
      </c>
    </row>
    <row r="1937" spans="1:10" x14ac:dyDescent="0.25">
      <c r="A1937">
        <v>-0.45675462100000003</v>
      </c>
      <c r="B1937">
        <v>-4.7911018999999999E-2</v>
      </c>
      <c r="C1937">
        <v>-0.403752581</v>
      </c>
      <c r="D1937">
        <v>-1.8209868730000001</v>
      </c>
      <c r="E1937" s="6">
        <v>-1.6990353170000001</v>
      </c>
      <c r="F1937">
        <v>0</v>
      </c>
      <c r="G1937">
        <v>311.15089139999998</v>
      </c>
      <c r="H1937">
        <v>101.0865</v>
      </c>
      <c r="I1937">
        <v>43081.400694444441</v>
      </c>
      <c r="J1937" t="s">
        <v>19</v>
      </c>
    </row>
    <row r="1938" spans="1:10" x14ac:dyDescent="0.25">
      <c r="A1938">
        <v>-0.45050996100000001</v>
      </c>
      <c r="B1938">
        <v>-4.8593877000000001E-2</v>
      </c>
      <c r="C1938">
        <v>-0.40305601800000002</v>
      </c>
      <c r="D1938">
        <v>-1.820549406</v>
      </c>
      <c r="E1938" s="6">
        <v>-1.698803037</v>
      </c>
      <c r="F1938">
        <v>0</v>
      </c>
      <c r="G1938">
        <v>311.09930530000003</v>
      </c>
      <c r="H1938">
        <v>107.13979999999999</v>
      </c>
      <c r="I1938">
        <v>43081.400694444441</v>
      </c>
      <c r="J1938" t="s">
        <v>19</v>
      </c>
    </row>
    <row r="1939" spans="1:10" x14ac:dyDescent="0.25">
      <c r="A1939">
        <v>-0.448640392</v>
      </c>
      <c r="B1939">
        <v>-4.8798315000000002E-2</v>
      </c>
      <c r="C1939">
        <v>-0.40284747599999998</v>
      </c>
      <c r="D1939">
        <v>-1.820418434</v>
      </c>
      <c r="E1939" s="6">
        <v>-1.698733496</v>
      </c>
      <c r="F1939">
        <v>0</v>
      </c>
      <c r="G1939">
        <v>311.08386109999998</v>
      </c>
      <c r="H1939">
        <v>121.0658</v>
      </c>
      <c r="I1939">
        <v>43081.400694444441</v>
      </c>
      <c r="J1939" t="s">
        <v>19</v>
      </c>
    </row>
    <row r="1940" spans="1:10" x14ac:dyDescent="0.25">
      <c r="A1940">
        <v>-0.446168489</v>
      </c>
      <c r="B1940">
        <v>-4.9068619000000001E-2</v>
      </c>
      <c r="C1940">
        <v>-0.40257174600000001</v>
      </c>
      <c r="D1940">
        <v>-1.8202452650000001</v>
      </c>
      <c r="E1940" s="6">
        <v>-1.698641549</v>
      </c>
      <c r="F1940">
        <v>0</v>
      </c>
      <c r="G1940">
        <v>311.06344109999998</v>
      </c>
      <c r="H1940">
        <v>108.544</v>
      </c>
      <c r="I1940">
        <v>43081.400694444441</v>
      </c>
      <c r="J1940" t="s">
        <v>19</v>
      </c>
    </row>
    <row r="1941" spans="1:10" x14ac:dyDescent="0.25">
      <c r="A1941">
        <v>-0.44367759699999998</v>
      </c>
      <c r="B1941">
        <v>-4.9341000000000003E-2</v>
      </c>
      <c r="C1941">
        <v>-0.40229389900000001</v>
      </c>
      <c r="D1941">
        <v>-1.820070767</v>
      </c>
      <c r="E1941" s="6">
        <v>-1.698548897</v>
      </c>
      <c r="F1941">
        <v>0</v>
      </c>
      <c r="G1941">
        <v>311.04286430000002</v>
      </c>
      <c r="H1941">
        <v>74.766589999999994</v>
      </c>
      <c r="I1941">
        <v>43081.400694444441</v>
      </c>
      <c r="J1941" t="s">
        <v>19</v>
      </c>
    </row>
    <row r="1942" spans="1:10" x14ac:dyDescent="0.25">
      <c r="A1942">
        <v>-0.441793398</v>
      </c>
      <c r="B1942">
        <v>-4.9547038000000002E-2</v>
      </c>
      <c r="C1942">
        <v>-0.402083725</v>
      </c>
      <c r="D1942">
        <v>-1.81993877</v>
      </c>
      <c r="E1942" s="6">
        <v>-1.698478811</v>
      </c>
      <c r="F1942">
        <v>0</v>
      </c>
      <c r="G1942">
        <v>311.02729920000002</v>
      </c>
      <c r="H1942">
        <v>52.324379999999998</v>
      </c>
      <c r="I1942">
        <v>43081.401388888888</v>
      </c>
      <c r="J1942" t="s">
        <v>19</v>
      </c>
    </row>
    <row r="1943" spans="1:10" x14ac:dyDescent="0.25">
      <c r="A1943">
        <v>-0.44056476100000003</v>
      </c>
      <c r="B1943">
        <v>-4.9681389999999999E-2</v>
      </c>
      <c r="C1943">
        <v>-0.401946676</v>
      </c>
      <c r="D1943">
        <v>-1.819852698</v>
      </c>
      <c r="E1943" s="6">
        <v>-1.6984331100000001</v>
      </c>
      <c r="F1943">
        <v>0</v>
      </c>
      <c r="G1943">
        <v>311.01714959999998</v>
      </c>
      <c r="H1943">
        <v>47.806449999999998</v>
      </c>
      <c r="I1943">
        <v>43081.401388888888</v>
      </c>
      <c r="J1943" t="s">
        <v>19</v>
      </c>
    </row>
    <row r="1944" spans="1:10" x14ac:dyDescent="0.25">
      <c r="A1944">
        <v>-0.43932149399999998</v>
      </c>
      <c r="B1944">
        <v>-4.9817342000000001E-2</v>
      </c>
      <c r="C1944">
        <v>-0.40180799499999997</v>
      </c>
      <c r="D1944">
        <v>-1.8197656010000001</v>
      </c>
      <c r="E1944" s="6">
        <v>-1.698386865</v>
      </c>
      <c r="F1944">
        <v>0</v>
      </c>
      <c r="G1944">
        <v>311.00687920000001</v>
      </c>
      <c r="H1944">
        <v>30.842040000000001</v>
      </c>
      <c r="I1944">
        <v>43081.401388888888</v>
      </c>
      <c r="J1944" t="s">
        <v>19</v>
      </c>
    </row>
    <row r="1945" spans="1:10" x14ac:dyDescent="0.25">
      <c r="A1945">
        <v>-0.438700172</v>
      </c>
      <c r="B1945">
        <v>-4.9885284000000002E-2</v>
      </c>
      <c r="C1945">
        <v>-0.40173869000000001</v>
      </c>
      <c r="D1945">
        <v>-1.819722075</v>
      </c>
      <c r="E1945" s="6">
        <v>-1.6983637540000001</v>
      </c>
      <c r="F1945">
        <v>0</v>
      </c>
      <c r="G1945">
        <v>311.00174659999999</v>
      </c>
      <c r="H1945">
        <v>27.496590000000001</v>
      </c>
      <c r="I1945">
        <v>43081.401388888888</v>
      </c>
      <c r="J1945" t="s">
        <v>19</v>
      </c>
    </row>
    <row r="1946" spans="1:10" x14ac:dyDescent="0.25">
      <c r="A1946">
        <v>-0.43745192500000002</v>
      </c>
      <c r="B1946">
        <v>-5.0021780000000002E-2</v>
      </c>
      <c r="C1946">
        <v>-0.401599453</v>
      </c>
      <c r="D1946">
        <v>-1.8196346290000001</v>
      </c>
      <c r="E1946" s="6">
        <v>-1.698317324</v>
      </c>
      <c r="F1946">
        <v>0</v>
      </c>
      <c r="G1946">
        <v>310.99143500000002</v>
      </c>
      <c r="H1946">
        <v>4.9747269999999997</v>
      </c>
      <c r="I1946">
        <v>43081.401388888888</v>
      </c>
      <c r="J1946" t="s">
        <v>19</v>
      </c>
    </row>
    <row r="1947" spans="1:10" x14ac:dyDescent="0.25">
      <c r="A1947">
        <v>-0.43683060299999998</v>
      </c>
      <c r="B1947">
        <v>-5.0089722000000003E-2</v>
      </c>
      <c r="C1947">
        <v>-0.40153014799999998</v>
      </c>
      <c r="D1947">
        <v>-1.819591103</v>
      </c>
      <c r="E1947" s="6">
        <v>-1.6982942130000001</v>
      </c>
      <c r="F1947">
        <v>0</v>
      </c>
      <c r="G1947">
        <v>310.9863024</v>
      </c>
      <c r="H1947">
        <v>1.0254920000000001</v>
      </c>
      <c r="I1947">
        <v>43081.401388888888</v>
      </c>
      <c r="J1947" t="s">
        <v>19</v>
      </c>
    </row>
    <row r="1948" spans="1:10" x14ac:dyDescent="0.25">
      <c r="A1948">
        <v>-0.38015581999999998</v>
      </c>
      <c r="B1948">
        <v>-5.6287142999999998E-2</v>
      </c>
      <c r="C1948">
        <v>-0.39520833399999999</v>
      </c>
      <c r="D1948">
        <v>-1.8156207689999999</v>
      </c>
      <c r="E1948" s="6">
        <v>-1.696186108</v>
      </c>
      <c r="F1948">
        <v>0</v>
      </c>
      <c r="G1948">
        <v>310.5181212</v>
      </c>
      <c r="H1948">
        <v>0</v>
      </c>
      <c r="I1948">
        <v>43081.40347222222</v>
      </c>
      <c r="J1948" t="s">
        <v>19</v>
      </c>
    </row>
    <row r="1949" spans="1:10" x14ac:dyDescent="0.25">
      <c r="A1949">
        <v>-0.37083723400000002</v>
      </c>
      <c r="B1949">
        <v>-5.7306135000000001E-2</v>
      </c>
      <c r="C1949">
        <v>-0.394168888</v>
      </c>
      <c r="D1949">
        <v>-1.814967958</v>
      </c>
      <c r="E1949" s="6">
        <v>-1.6958394889999999</v>
      </c>
      <c r="F1949">
        <v>0</v>
      </c>
      <c r="G1949">
        <v>310.44114189999999</v>
      </c>
      <c r="H1949">
        <v>3.5490550000000001</v>
      </c>
      <c r="I1949">
        <v>43081.40347222222</v>
      </c>
      <c r="J1949" t="s">
        <v>19</v>
      </c>
    </row>
    <row r="1950" spans="1:10" x14ac:dyDescent="0.25">
      <c r="A1950">
        <v>-0.36896766399999997</v>
      </c>
      <c r="B1950">
        <v>-5.7510574000000002E-2</v>
      </c>
      <c r="C1950">
        <v>-0.39396034600000002</v>
      </c>
      <c r="D1950">
        <v>-1.814836986</v>
      </c>
      <c r="E1950" s="6">
        <v>-1.6957699479999999</v>
      </c>
      <c r="F1950">
        <v>0</v>
      </c>
      <c r="G1950">
        <v>310.4256977</v>
      </c>
      <c r="H1950">
        <v>43.167400000000001</v>
      </c>
      <c r="I1950">
        <v>43081.40347222222</v>
      </c>
      <c r="J1950" t="s">
        <v>19</v>
      </c>
    </row>
    <row r="1951" spans="1:10" x14ac:dyDescent="0.25">
      <c r="A1951">
        <v>-0.36772439800000001</v>
      </c>
      <c r="B1951">
        <v>-5.7646525999999997E-2</v>
      </c>
      <c r="C1951">
        <v>-0.39382166499999999</v>
      </c>
      <c r="D1951">
        <v>-1.8147498900000001</v>
      </c>
      <c r="E1951" s="6">
        <v>-1.6957237030000001</v>
      </c>
      <c r="F1951">
        <v>0</v>
      </c>
      <c r="G1951">
        <v>310.41542729999998</v>
      </c>
      <c r="H1951">
        <v>56.60183</v>
      </c>
      <c r="I1951">
        <v>43081.404166666667</v>
      </c>
      <c r="J1951" t="s">
        <v>19</v>
      </c>
    </row>
    <row r="1952" spans="1:10" x14ac:dyDescent="0.25">
      <c r="A1952">
        <v>-0.36710276400000003</v>
      </c>
      <c r="B1952">
        <v>-5.7714502000000001E-2</v>
      </c>
      <c r="C1952">
        <v>-0.39375232500000001</v>
      </c>
      <c r="D1952">
        <v>-1.8147063409999999</v>
      </c>
      <c r="E1952" s="6">
        <v>-1.69570058</v>
      </c>
      <c r="F1952">
        <v>0</v>
      </c>
      <c r="G1952">
        <v>310.41029209999999</v>
      </c>
      <c r="H1952">
        <v>59.357520000000001</v>
      </c>
      <c r="I1952">
        <v>43081.404166666667</v>
      </c>
      <c r="J1952" t="s">
        <v>19</v>
      </c>
    </row>
    <row r="1953" spans="1:10" x14ac:dyDescent="0.25">
      <c r="A1953">
        <v>-0.36648113100000002</v>
      </c>
      <c r="B1953">
        <v>-5.7782477999999998E-2</v>
      </c>
      <c r="C1953">
        <v>-0.39368298499999999</v>
      </c>
      <c r="D1953">
        <v>-1.8146627930000001</v>
      </c>
      <c r="E1953" s="6">
        <v>-1.6956774569999999</v>
      </c>
      <c r="F1953">
        <v>0</v>
      </c>
      <c r="G1953">
        <v>310.40515679999999</v>
      </c>
      <c r="H1953">
        <v>70.20478</v>
      </c>
      <c r="I1953">
        <v>43081.404166666667</v>
      </c>
      <c r="J1953" t="s">
        <v>19</v>
      </c>
    </row>
    <row r="1954" spans="1:10" x14ac:dyDescent="0.25">
      <c r="A1954">
        <v>-0.364611562</v>
      </c>
      <c r="B1954">
        <v>-5.7986915999999999E-2</v>
      </c>
      <c r="C1954">
        <v>-0.39347444300000001</v>
      </c>
      <c r="D1954">
        <v>-1.8145318210000001</v>
      </c>
      <c r="E1954" s="6">
        <v>-1.6956079159999999</v>
      </c>
      <c r="F1954">
        <v>0</v>
      </c>
      <c r="G1954">
        <v>310.3897126</v>
      </c>
      <c r="H1954">
        <v>88.504710000000003</v>
      </c>
      <c r="I1954">
        <v>43081.404166666667</v>
      </c>
      <c r="J1954" t="s">
        <v>19</v>
      </c>
    </row>
    <row r="1955" spans="1:10" x14ac:dyDescent="0.25">
      <c r="A1955">
        <v>-0.36334899500000001</v>
      </c>
      <c r="B1955">
        <v>-5.8124978000000001E-2</v>
      </c>
      <c r="C1955">
        <v>-0.39333360899999997</v>
      </c>
      <c r="D1955">
        <v>-1.8144433719999999</v>
      </c>
      <c r="E1955" s="6">
        <v>-1.695560953</v>
      </c>
      <c r="F1955">
        <v>0</v>
      </c>
      <c r="G1955">
        <v>310.3792828</v>
      </c>
      <c r="H1955">
        <v>103.77509999999999</v>
      </c>
      <c r="I1955">
        <v>43081.404166666667</v>
      </c>
      <c r="J1955" t="s">
        <v>19</v>
      </c>
    </row>
    <row r="1956" spans="1:10" x14ac:dyDescent="0.25">
      <c r="A1956">
        <v>-0.36147475699999998</v>
      </c>
      <c r="B1956">
        <v>-5.8329928000000003E-2</v>
      </c>
      <c r="C1956">
        <v>-0.39312454600000002</v>
      </c>
      <c r="D1956">
        <v>-1.814312073</v>
      </c>
      <c r="E1956" s="6">
        <v>-1.695491238</v>
      </c>
      <c r="F1956">
        <v>0</v>
      </c>
      <c r="G1956">
        <v>310.36380000000003</v>
      </c>
      <c r="H1956">
        <v>111.3487629</v>
      </c>
      <c r="I1956">
        <v>43081.404166666667</v>
      </c>
      <c r="J1956" t="s">
        <v>19</v>
      </c>
    </row>
    <row r="1957" spans="1:10" x14ac:dyDescent="0.25">
      <c r="A1957">
        <v>-0.36025576999999998</v>
      </c>
      <c r="B1957">
        <v>-5.8463224000000001E-2</v>
      </c>
      <c r="C1957">
        <v>-0.39298857399999998</v>
      </c>
      <c r="D1957">
        <v>-1.814226677</v>
      </c>
      <c r="E1957" s="6">
        <v>-1.6954458960000001</v>
      </c>
      <c r="F1957">
        <v>0</v>
      </c>
      <c r="G1957">
        <v>310.36671960000001</v>
      </c>
      <c r="H1957">
        <v>116.27460000000001</v>
      </c>
      <c r="I1957">
        <v>43081.404166666667</v>
      </c>
      <c r="J1957" t="s">
        <v>19</v>
      </c>
    </row>
    <row r="1958" spans="1:10" x14ac:dyDescent="0.25">
      <c r="A1958">
        <v>-0.35589997899999998</v>
      </c>
      <c r="B1958">
        <v>-5.8939533000000002E-2</v>
      </c>
      <c r="C1958">
        <v>-0.39250270500000001</v>
      </c>
      <c r="D1958">
        <v>-1.8139215339999999</v>
      </c>
      <c r="E1958" s="6">
        <v>-1.6952838750000001</v>
      </c>
      <c r="F1958">
        <v>0</v>
      </c>
      <c r="G1958">
        <v>310.37715200000002</v>
      </c>
      <c r="H1958">
        <v>115.0903</v>
      </c>
      <c r="I1958">
        <v>43081.404166666667</v>
      </c>
      <c r="J1958" t="s">
        <v>19</v>
      </c>
    </row>
    <row r="1959" spans="1:10" x14ac:dyDescent="0.25">
      <c r="A1959">
        <v>-0.35091757299999998</v>
      </c>
      <c r="B1959">
        <v>-5.9484361999999999E-2</v>
      </c>
      <c r="C1959">
        <v>-0.39194694099999999</v>
      </c>
      <c r="D1959">
        <v>-1.8135724929999999</v>
      </c>
      <c r="E1959" s="6">
        <v>-1.695098547</v>
      </c>
      <c r="F1959">
        <v>0</v>
      </c>
      <c r="G1959">
        <v>310.38908529999998</v>
      </c>
      <c r="H1959">
        <v>118.3321</v>
      </c>
      <c r="I1959">
        <v>43081.404166666667</v>
      </c>
      <c r="J1959" t="s">
        <v>19</v>
      </c>
    </row>
    <row r="1960" spans="1:10" x14ac:dyDescent="0.25">
      <c r="A1960">
        <v>-0.34967461799999999</v>
      </c>
      <c r="B1960">
        <v>-5.9620278999999998E-2</v>
      </c>
      <c r="C1960">
        <v>-0.39180829499999997</v>
      </c>
      <c r="D1960">
        <v>-1.813485418</v>
      </c>
      <c r="E1960" s="6">
        <v>-1.695052314</v>
      </c>
      <c r="F1960">
        <v>0</v>
      </c>
      <c r="G1960">
        <v>310.39206230000002</v>
      </c>
      <c r="H1960">
        <v>93.214920000000006</v>
      </c>
      <c r="I1960">
        <v>43081.404166666667</v>
      </c>
      <c r="J1960" t="s">
        <v>19</v>
      </c>
    </row>
    <row r="1961" spans="1:10" x14ac:dyDescent="0.25">
      <c r="A1961">
        <v>-0.34531882600000002</v>
      </c>
      <c r="B1961">
        <v>-6.0096587999999999E-2</v>
      </c>
      <c r="C1961">
        <v>-0.391322426</v>
      </c>
      <c r="D1961">
        <v>-1.8131802749999999</v>
      </c>
      <c r="E1961" s="6">
        <v>-1.694890293</v>
      </c>
      <c r="F1961">
        <v>0</v>
      </c>
      <c r="G1961">
        <v>310.40249469999998</v>
      </c>
      <c r="H1961">
        <v>34.499569999999999</v>
      </c>
      <c r="I1961">
        <v>43081.404861111114</v>
      </c>
      <c r="J1961" t="s">
        <v>19</v>
      </c>
    </row>
    <row r="1962" spans="1:10" x14ac:dyDescent="0.25">
      <c r="A1962">
        <v>-0.34407057899999999</v>
      </c>
      <c r="B1962">
        <v>-6.0233083999999999E-2</v>
      </c>
      <c r="C1962">
        <v>-0.39118319000000001</v>
      </c>
      <c r="D1962">
        <v>-1.8130928289999999</v>
      </c>
      <c r="E1962" s="6">
        <v>-1.694843863</v>
      </c>
      <c r="F1962">
        <v>0</v>
      </c>
      <c r="G1962">
        <v>310.40548439999998</v>
      </c>
      <c r="H1962">
        <v>9.6842959999999998</v>
      </c>
      <c r="I1962">
        <v>43081.404861111114</v>
      </c>
      <c r="J1962" t="s">
        <v>19</v>
      </c>
    </row>
    <row r="1963" spans="1:10" x14ac:dyDescent="0.25">
      <c r="A1963">
        <v>-0.34282264299999998</v>
      </c>
      <c r="B1963">
        <v>-6.0369547000000003E-2</v>
      </c>
      <c r="C1963">
        <v>-0.39104398800000001</v>
      </c>
      <c r="D1963">
        <v>-1.813005405</v>
      </c>
      <c r="E1963" s="6">
        <v>-1.694797444</v>
      </c>
      <c r="F1963">
        <v>0</v>
      </c>
      <c r="G1963">
        <v>310.40847330000003</v>
      </c>
      <c r="H1963">
        <v>0</v>
      </c>
      <c r="I1963">
        <v>43081.404861111114</v>
      </c>
      <c r="J1963" t="s">
        <v>19</v>
      </c>
    </row>
    <row r="1964" spans="1:10" x14ac:dyDescent="0.25">
      <c r="A1964">
        <v>-0.339088485</v>
      </c>
      <c r="B1964">
        <v>-6.0777879E-2</v>
      </c>
      <c r="C1964">
        <v>-0.39062745999999998</v>
      </c>
      <c r="D1964">
        <v>-1.81274381</v>
      </c>
      <c r="E1964" s="6">
        <v>-1.6946585460000001</v>
      </c>
      <c r="F1964">
        <v>0</v>
      </c>
      <c r="G1964">
        <v>310.41741689999998</v>
      </c>
      <c r="H1964">
        <v>4.1424729999999998</v>
      </c>
      <c r="I1964">
        <v>43081.404861111114</v>
      </c>
      <c r="J1964" t="s">
        <v>19</v>
      </c>
    </row>
    <row r="1965" spans="1:10" x14ac:dyDescent="0.25">
      <c r="A1965">
        <v>-0.33846685199999998</v>
      </c>
      <c r="B1965">
        <v>-6.0845854999999997E-2</v>
      </c>
      <c r="C1965">
        <v>-0.39055811899999998</v>
      </c>
      <c r="D1965">
        <v>-1.8127002619999999</v>
      </c>
      <c r="E1965" s="6">
        <v>-1.6946354239999999</v>
      </c>
      <c r="F1965">
        <v>0</v>
      </c>
      <c r="G1965">
        <v>310.4189058</v>
      </c>
      <c r="H1965">
        <v>0</v>
      </c>
      <c r="I1965">
        <v>43081.404861111114</v>
      </c>
      <c r="J1965" t="s">
        <v>19</v>
      </c>
    </row>
    <row r="1966" spans="1:10" x14ac:dyDescent="0.25">
      <c r="A1966">
        <v>-0.312943464</v>
      </c>
      <c r="B1966">
        <v>-6.3636851999999994E-2</v>
      </c>
      <c r="C1966">
        <v>-0.38771110199999997</v>
      </c>
      <c r="D1966">
        <v>-1.8109122289999999</v>
      </c>
      <c r="E1966" s="6">
        <v>-1.693686043</v>
      </c>
      <c r="F1966">
        <v>0</v>
      </c>
      <c r="G1966">
        <v>310.48003629999999</v>
      </c>
      <c r="H1966">
        <v>3.9698190000000002</v>
      </c>
      <c r="I1966">
        <v>43081.405555555553</v>
      </c>
      <c r="J1966" t="s">
        <v>19</v>
      </c>
    </row>
    <row r="1967" spans="1:10" x14ac:dyDescent="0.25">
      <c r="A1967">
        <v>-0.311695528</v>
      </c>
      <c r="B1967">
        <v>-6.3773314999999997E-2</v>
      </c>
      <c r="C1967">
        <v>-0.38757190000000002</v>
      </c>
      <c r="D1967">
        <v>-1.810824805</v>
      </c>
      <c r="E1967" s="6">
        <v>-1.693639624</v>
      </c>
      <c r="F1967">
        <v>0</v>
      </c>
      <c r="G1967">
        <v>310.48302519999999</v>
      </c>
      <c r="H1967">
        <v>31.60398</v>
      </c>
      <c r="I1967">
        <v>43081.40625</v>
      </c>
      <c r="J1967" t="s">
        <v>19</v>
      </c>
    </row>
    <row r="1968" spans="1:10" x14ac:dyDescent="0.25">
      <c r="A1968">
        <v>-0.31044261099999998</v>
      </c>
      <c r="B1968">
        <v>-6.3910322000000006E-2</v>
      </c>
      <c r="C1968">
        <v>-0.38743214300000001</v>
      </c>
      <c r="D1968">
        <v>-1.8107370330000001</v>
      </c>
      <c r="E1968" s="6">
        <v>-1.69359302</v>
      </c>
      <c r="F1968">
        <v>0</v>
      </c>
      <c r="G1968">
        <v>310.4860261</v>
      </c>
      <c r="H1968">
        <v>43.532449999999997</v>
      </c>
      <c r="I1968">
        <v>43081.40625</v>
      </c>
      <c r="J1968" t="s">
        <v>19</v>
      </c>
    </row>
    <row r="1969" spans="1:10" x14ac:dyDescent="0.25">
      <c r="A1969">
        <v>-0.30733973599999997</v>
      </c>
      <c r="B1969">
        <v>-6.4249623000000006E-2</v>
      </c>
      <c r="C1969">
        <v>-0.38708603200000002</v>
      </c>
      <c r="D1969">
        <v>-1.8105196619999999</v>
      </c>
      <c r="E1969" s="6">
        <v>-1.6934776039999999</v>
      </c>
      <c r="F1969">
        <v>0</v>
      </c>
      <c r="G1969">
        <v>310.49345770000002</v>
      </c>
      <c r="H1969">
        <v>52.765369999999997</v>
      </c>
      <c r="I1969">
        <v>43081.40625</v>
      </c>
      <c r="J1969" t="s">
        <v>19</v>
      </c>
    </row>
    <row r="1970" spans="1:10" x14ac:dyDescent="0.25">
      <c r="A1970">
        <v>-0.30671343400000001</v>
      </c>
      <c r="B1970">
        <v>-6.4318109999999998E-2</v>
      </c>
      <c r="C1970">
        <v>-0.38701616999999999</v>
      </c>
      <c r="D1970">
        <v>-1.810475786</v>
      </c>
      <c r="E1970" s="6">
        <v>-1.6934543070000001</v>
      </c>
      <c r="F1970">
        <v>0</v>
      </c>
      <c r="G1970">
        <v>310.49495769999999</v>
      </c>
      <c r="H1970">
        <v>58.771720000000002</v>
      </c>
      <c r="I1970">
        <v>43081.40625</v>
      </c>
      <c r="J1970" t="s">
        <v>19</v>
      </c>
    </row>
    <row r="1971" spans="1:10" x14ac:dyDescent="0.25">
      <c r="A1971">
        <v>-0.304848534</v>
      </c>
      <c r="B1971">
        <v>-6.4522038000000004E-2</v>
      </c>
      <c r="C1971">
        <v>-0.38680814899999999</v>
      </c>
      <c r="D1971">
        <v>-1.810345141</v>
      </c>
      <c r="E1971" s="6">
        <v>-1.6933849400000001</v>
      </c>
      <c r="F1971">
        <v>0</v>
      </c>
      <c r="G1971">
        <v>310.49942429999999</v>
      </c>
      <c r="H1971">
        <v>102.42400000000001</v>
      </c>
      <c r="I1971">
        <v>43081.40625</v>
      </c>
      <c r="J1971" t="s">
        <v>19</v>
      </c>
    </row>
    <row r="1972" spans="1:10" x14ac:dyDescent="0.25">
      <c r="A1972">
        <v>-0.303600598</v>
      </c>
      <c r="B1972">
        <v>-6.4658499999999994E-2</v>
      </c>
      <c r="C1972">
        <v>-0.38666894800000001</v>
      </c>
      <c r="D1972">
        <v>-1.810257717</v>
      </c>
      <c r="E1972" s="6">
        <v>-1.693338521</v>
      </c>
      <c r="F1972">
        <v>0</v>
      </c>
      <c r="G1972">
        <v>310.50241319999998</v>
      </c>
      <c r="H1972">
        <v>116.1217</v>
      </c>
      <c r="I1972">
        <v>43081.40625</v>
      </c>
      <c r="J1972" t="s">
        <v>19</v>
      </c>
    </row>
    <row r="1973" spans="1:10" x14ac:dyDescent="0.25">
      <c r="A1973">
        <v>-0.29177617900000002</v>
      </c>
      <c r="B1973">
        <v>-6.5951507000000006E-2</v>
      </c>
      <c r="C1973">
        <v>-0.38534998799999998</v>
      </c>
      <c r="D1973">
        <v>-1.8094293619999999</v>
      </c>
      <c r="E1973" s="6">
        <v>-1.6928986939999999</v>
      </c>
      <c r="F1973">
        <v>0</v>
      </c>
      <c r="G1973">
        <v>310.53073369999998</v>
      </c>
      <c r="H1973">
        <v>118.50109999999999</v>
      </c>
      <c r="I1973">
        <v>43081.406944444447</v>
      </c>
      <c r="J1973" t="s">
        <v>19</v>
      </c>
    </row>
    <row r="1974" spans="1:10" x14ac:dyDescent="0.25">
      <c r="A1974">
        <v>-0.28679377299999997</v>
      </c>
      <c r="B1974">
        <v>-6.6496336000000003E-2</v>
      </c>
      <c r="C1974">
        <v>-0.38479422299999999</v>
      </c>
      <c r="D1974">
        <v>-1.8090803209999999</v>
      </c>
      <c r="E1974" s="6">
        <v>-1.6927133649999999</v>
      </c>
      <c r="F1974">
        <v>0</v>
      </c>
      <c r="G1974">
        <v>310.54266689999997</v>
      </c>
      <c r="H1974">
        <v>109.98480000000001</v>
      </c>
      <c r="I1974">
        <v>43081.406944444447</v>
      </c>
      <c r="J1974" t="s">
        <v>19</v>
      </c>
    </row>
    <row r="1975" spans="1:10" x14ac:dyDescent="0.25">
      <c r="A1975">
        <v>-0.28617245099999999</v>
      </c>
      <c r="B1975">
        <v>-6.6564278000000004E-2</v>
      </c>
      <c r="C1975">
        <v>-0.384724917</v>
      </c>
      <c r="D1975">
        <v>-1.8090367940000001</v>
      </c>
      <c r="E1975" s="6">
        <v>-1.6926902539999999</v>
      </c>
      <c r="F1975">
        <v>0</v>
      </c>
      <c r="G1975">
        <v>310.54415499999999</v>
      </c>
      <c r="H1975">
        <v>115.04689999999999</v>
      </c>
      <c r="I1975">
        <v>43081.406944444447</v>
      </c>
      <c r="J1975" t="s">
        <v>19</v>
      </c>
    </row>
    <row r="1976" spans="1:10" x14ac:dyDescent="0.25">
      <c r="A1976">
        <v>-0.28430288199999998</v>
      </c>
      <c r="B1976">
        <v>-6.6768716000000006E-2</v>
      </c>
      <c r="C1976">
        <v>-0.38451637500000002</v>
      </c>
      <c r="D1976">
        <v>-1.8089058220000001</v>
      </c>
      <c r="E1976" s="6">
        <v>-1.6926207129999999</v>
      </c>
      <c r="F1976">
        <v>0</v>
      </c>
      <c r="G1976">
        <v>310.54863280000001</v>
      </c>
      <c r="H1976">
        <v>111.8664</v>
      </c>
      <c r="I1976">
        <v>43081.406944444447</v>
      </c>
      <c r="J1976" t="s">
        <v>19</v>
      </c>
    </row>
    <row r="1977" spans="1:10" x14ac:dyDescent="0.25">
      <c r="A1977">
        <v>-0.28243798199999998</v>
      </c>
      <c r="B1977">
        <v>-6.6972643999999998E-2</v>
      </c>
      <c r="C1977">
        <v>-0.38430835400000002</v>
      </c>
      <c r="D1977">
        <v>-1.808775177</v>
      </c>
      <c r="E1977" s="6">
        <v>-1.692551345</v>
      </c>
      <c r="F1977">
        <v>0</v>
      </c>
      <c r="G1977">
        <v>310.55309940000001</v>
      </c>
      <c r="H1977">
        <v>98.096760000000003</v>
      </c>
      <c r="I1977">
        <v>43081.406944444447</v>
      </c>
      <c r="J1977" t="s">
        <v>19</v>
      </c>
    </row>
    <row r="1978" spans="1:10" x14ac:dyDescent="0.25">
      <c r="A1978">
        <v>-0.28119004600000003</v>
      </c>
      <c r="B1978">
        <v>-6.7109107000000001E-2</v>
      </c>
      <c r="C1978">
        <v>-0.38416915299999999</v>
      </c>
      <c r="D1978">
        <v>-1.8086877530000001</v>
      </c>
      <c r="E1978" s="6">
        <v>-1.692504926</v>
      </c>
      <c r="F1978">
        <v>0</v>
      </c>
      <c r="G1978">
        <v>310.5560883</v>
      </c>
      <c r="H1978">
        <v>76.860789999999994</v>
      </c>
      <c r="I1978">
        <v>43081.406944444447</v>
      </c>
      <c r="J1978" t="s">
        <v>19</v>
      </c>
    </row>
    <row r="1979" spans="1:10" x14ac:dyDescent="0.25">
      <c r="A1979">
        <v>-0.28056841300000002</v>
      </c>
      <c r="B1979">
        <v>-6.7177082999999999E-2</v>
      </c>
      <c r="C1979">
        <v>-0.38409981199999998</v>
      </c>
      <c r="D1979">
        <v>-1.808644205</v>
      </c>
      <c r="E1979" s="6">
        <v>-1.692481804</v>
      </c>
      <c r="F1979">
        <v>0</v>
      </c>
      <c r="G1979">
        <v>310.55757720000003</v>
      </c>
      <c r="H1979">
        <v>72.86918</v>
      </c>
      <c r="I1979">
        <v>43081.406944444447</v>
      </c>
      <c r="J1979" t="s">
        <v>19</v>
      </c>
    </row>
    <row r="1980" spans="1:10" x14ac:dyDescent="0.25">
      <c r="A1980">
        <v>-0.27994677899999998</v>
      </c>
      <c r="B1980">
        <v>-6.7245058999999996E-2</v>
      </c>
      <c r="C1980">
        <v>-0.38403047200000001</v>
      </c>
      <c r="D1980">
        <v>-1.8086006569999999</v>
      </c>
      <c r="E1980" s="6">
        <v>-1.692458681</v>
      </c>
      <c r="F1980">
        <v>0</v>
      </c>
      <c r="G1980">
        <v>310.55906599999997</v>
      </c>
      <c r="H1980">
        <v>75.530100000000004</v>
      </c>
      <c r="I1980">
        <v>43081.406944444447</v>
      </c>
      <c r="J1980" t="s">
        <v>19</v>
      </c>
    </row>
    <row r="1981" spans="1:10" x14ac:dyDescent="0.25">
      <c r="A1981">
        <v>-0.27869884299999997</v>
      </c>
      <c r="B1981">
        <v>-6.7381521E-2</v>
      </c>
      <c r="C1981">
        <v>-0.38389127000000001</v>
      </c>
      <c r="D1981">
        <v>-1.808513233</v>
      </c>
      <c r="E1981" s="6">
        <v>-1.6924122619999999</v>
      </c>
      <c r="F1981">
        <v>0</v>
      </c>
      <c r="G1981">
        <v>310.56205490000002</v>
      </c>
      <c r="H1981">
        <v>89.392799999999994</v>
      </c>
      <c r="I1981">
        <v>43081.406944444447</v>
      </c>
      <c r="J1981" t="s">
        <v>19</v>
      </c>
    </row>
    <row r="1982" spans="1:10" x14ac:dyDescent="0.25">
      <c r="A1982">
        <v>-0.276207641</v>
      </c>
      <c r="B1982">
        <v>-6.7653935999999998E-2</v>
      </c>
      <c r="C1982">
        <v>-0.383613388</v>
      </c>
      <c r="D1982">
        <v>-1.8083387129999999</v>
      </c>
      <c r="E1982" s="6">
        <v>-1.6923195980000001</v>
      </c>
      <c r="F1982">
        <v>0</v>
      </c>
      <c r="G1982">
        <v>310.56802160000001</v>
      </c>
      <c r="H1982">
        <v>69.589309999999998</v>
      </c>
      <c r="I1982">
        <v>43081.406944444447</v>
      </c>
      <c r="J1982" t="s">
        <v>19</v>
      </c>
    </row>
    <row r="1983" spans="1:10" x14ac:dyDescent="0.25">
      <c r="A1983">
        <v>-0.27558631900000002</v>
      </c>
      <c r="B1983">
        <v>-6.7721877999999999E-2</v>
      </c>
      <c r="C1983">
        <v>-0.38354408200000001</v>
      </c>
      <c r="D1983">
        <v>-1.8082951860000001</v>
      </c>
      <c r="E1983" s="6">
        <v>-1.6922964869999999</v>
      </c>
      <c r="F1983">
        <v>0</v>
      </c>
      <c r="G1983">
        <v>310.56950970000003</v>
      </c>
      <c r="H1983">
        <v>60.581530000000001</v>
      </c>
      <c r="I1983">
        <v>43081.406944444447</v>
      </c>
      <c r="J1983" t="s">
        <v>19</v>
      </c>
    </row>
    <row r="1984" spans="1:10" x14ac:dyDescent="0.25">
      <c r="A1984">
        <v>-0.27434305199999998</v>
      </c>
      <c r="B1984">
        <v>-6.7857829999999994E-2</v>
      </c>
      <c r="C1984">
        <v>-0.38340540200000001</v>
      </c>
      <c r="D1984">
        <v>-1.8082080899999999</v>
      </c>
      <c r="E1984" s="6">
        <v>-1.6922502420000001</v>
      </c>
      <c r="F1984">
        <v>0</v>
      </c>
      <c r="G1984">
        <v>310.5724874</v>
      </c>
      <c r="H1984">
        <v>62.607039999999998</v>
      </c>
      <c r="I1984">
        <v>43081.407638888886</v>
      </c>
      <c r="J1984" t="s">
        <v>19</v>
      </c>
    </row>
    <row r="1985" spans="1:10" x14ac:dyDescent="0.25">
      <c r="A1985">
        <v>-0.27372141799999999</v>
      </c>
      <c r="B1985">
        <v>-6.7925806000000005E-2</v>
      </c>
      <c r="C1985">
        <v>-0.38333606100000001</v>
      </c>
      <c r="D1985">
        <v>-1.808164541</v>
      </c>
      <c r="E1985" s="6">
        <v>-1.692227119</v>
      </c>
      <c r="F1985">
        <v>0</v>
      </c>
      <c r="G1985">
        <v>310.57397630000003</v>
      </c>
      <c r="H1985">
        <v>60.226970000000001</v>
      </c>
      <c r="I1985">
        <v>43081.407638888886</v>
      </c>
      <c r="J1985" t="s">
        <v>19</v>
      </c>
    </row>
    <row r="1986" spans="1:10" x14ac:dyDescent="0.25">
      <c r="A1986">
        <v>-0.27309978499999998</v>
      </c>
      <c r="B1986">
        <v>-6.7993782000000003E-2</v>
      </c>
      <c r="C1986">
        <v>-0.38326672099999998</v>
      </c>
      <c r="D1986">
        <v>-1.808120993</v>
      </c>
      <c r="E1986" s="6">
        <v>-1.692203997</v>
      </c>
      <c r="F1986">
        <v>0</v>
      </c>
      <c r="G1986">
        <v>310.57546509999997</v>
      </c>
      <c r="H1986">
        <v>64.548320000000004</v>
      </c>
      <c r="I1986">
        <v>43081.407638888886</v>
      </c>
      <c r="J1986" t="s">
        <v>19</v>
      </c>
    </row>
    <row r="1987" spans="1:10" x14ac:dyDescent="0.25">
      <c r="A1987">
        <v>-0.27123021600000002</v>
      </c>
      <c r="B1987">
        <v>-6.8198220000000004E-2</v>
      </c>
      <c r="C1987">
        <v>-0.383058179</v>
      </c>
      <c r="D1987">
        <v>-1.8079900209999999</v>
      </c>
      <c r="E1987" s="6">
        <v>-1.6921344549999999</v>
      </c>
      <c r="F1987">
        <v>0</v>
      </c>
      <c r="G1987">
        <v>310.57994289999999</v>
      </c>
      <c r="H1987">
        <v>41.779640000000001</v>
      </c>
      <c r="I1987">
        <v>43081.407638888886</v>
      </c>
      <c r="J1987" t="s">
        <v>19</v>
      </c>
    </row>
    <row r="1988" spans="1:10" x14ac:dyDescent="0.25">
      <c r="A1988">
        <v>-0.27060889399999999</v>
      </c>
      <c r="B1988">
        <v>-6.8266162000000005E-2</v>
      </c>
      <c r="C1988">
        <v>-0.38298887300000001</v>
      </c>
      <c r="D1988">
        <v>-1.8079464940000001</v>
      </c>
      <c r="E1988" s="6">
        <v>-1.692111344</v>
      </c>
      <c r="F1988">
        <v>0</v>
      </c>
      <c r="G1988">
        <v>310.58143100000001</v>
      </c>
      <c r="H1988">
        <v>37.328409999999998</v>
      </c>
      <c r="I1988">
        <v>43081.407638888886</v>
      </c>
      <c r="J1988" t="s">
        <v>19</v>
      </c>
    </row>
    <row r="1989" spans="1:10" x14ac:dyDescent="0.25">
      <c r="A1989">
        <v>-0.268739324</v>
      </c>
      <c r="B1989">
        <v>-6.8470600000000006E-2</v>
      </c>
      <c r="C1989">
        <v>-0.38278033099999997</v>
      </c>
      <c r="D1989">
        <v>-1.8078155220000001</v>
      </c>
      <c r="E1989" s="6">
        <v>-1.692041803</v>
      </c>
      <c r="F1989">
        <v>0</v>
      </c>
      <c r="G1989">
        <v>310.58590880000003</v>
      </c>
      <c r="H1989">
        <v>39.859430000000003</v>
      </c>
      <c r="I1989">
        <v>43081.407638888886</v>
      </c>
      <c r="J1989" t="s">
        <v>19</v>
      </c>
    </row>
    <row r="1990" spans="1:10" x14ac:dyDescent="0.25">
      <c r="A1990">
        <v>-0.26811769099999999</v>
      </c>
      <c r="B1990">
        <v>-6.8538576000000004E-2</v>
      </c>
      <c r="C1990">
        <v>-0.382710991</v>
      </c>
      <c r="D1990">
        <v>-1.807771974</v>
      </c>
      <c r="E1990" s="6">
        <v>-1.6920186800000001</v>
      </c>
      <c r="F1990">
        <v>0</v>
      </c>
      <c r="G1990">
        <v>310.58739759999997</v>
      </c>
      <c r="H1990">
        <v>37.700519999999997</v>
      </c>
      <c r="I1990">
        <v>43081.407638888886</v>
      </c>
      <c r="J1990" t="s">
        <v>19</v>
      </c>
    </row>
    <row r="1991" spans="1:10" x14ac:dyDescent="0.25">
      <c r="A1991">
        <v>-0.26624812199999998</v>
      </c>
      <c r="B1991">
        <v>-6.8743015000000005E-2</v>
      </c>
      <c r="C1991">
        <v>-0.38250244900000002</v>
      </c>
      <c r="D1991">
        <v>-1.807641002</v>
      </c>
      <c r="E1991" s="6">
        <v>-1.6919491390000001</v>
      </c>
      <c r="F1991">
        <v>0</v>
      </c>
      <c r="G1991">
        <v>310.59187539999999</v>
      </c>
      <c r="H1991">
        <v>6.4365680000000003</v>
      </c>
      <c r="I1991">
        <v>43081.407638888886</v>
      </c>
      <c r="J1991" t="s">
        <v>19</v>
      </c>
    </row>
    <row r="1992" spans="1:10" x14ac:dyDescent="0.25">
      <c r="A1992">
        <v>-0.26562648799999999</v>
      </c>
      <c r="B1992">
        <v>-6.8810991000000002E-2</v>
      </c>
      <c r="C1992">
        <v>-0.38243310899999999</v>
      </c>
      <c r="D1992">
        <v>-1.8075974530000001</v>
      </c>
      <c r="E1992" s="6">
        <v>-1.691926016</v>
      </c>
      <c r="F1992">
        <v>0</v>
      </c>
      <c r="G1992">
        <v>310.59336430000002</v>
      </c>
      <c r="H1992">
        <v>0</v>
      </c>
      <c r="I1992">
        <v>43081.407638888886</v>
      </c>
      <c r="J1992" t="s">
        <v>19</v>
      </c>
    </row>
    <row r="1993" spans="1:10" x14ac:dyDescent="0.25">
      <c r="A1993">
        <v>-0.23697096500000001</v>
      </c>
      <c r="B1993">
        <v>-7.1944489E-2</v>
      </c>
      <c r="C1993">
        <v>-0.37923671599999997</v>
      </c>
      <c r="D1993">
        <v>-1.80559</v>
      </c>
      <c r="E1993" s="6">
        <v>-1.690860131</v>
      </c>
      <c r="F1993">
        <v>0</v>
      </c>
      <c r="G1993">
        <v>310.66199649999999</v>
      </c>
      <c r="H1993">
        <v>0</v>
      </c>
      <c r="I1993">
        <v>43081.40902777778</v>
      </c>
      <c r="J1993" t="s">
        <v>19</v>
      </c>
    </row>
    <row r="1994" spans="1:10" x14ac:dyDescent="0.25">
      <c r="A1994">
        <v>-0.209592949</v>
      </c>
      <c r="B1994">
        <v>-7.4938291000000004E-2</v>
      </c>
      <c r="C1994">
        <v>-0.376182823</v>
      </c>
      <c r="D1994">
        <v>-1.8046310189999999</v>
      </c>
      <c r="E1994" s="6">
        <v>-1.6898417640000001</v>
      </c>
      <c r="F1994">
        <v>0</v>
      </c>
      <c r="G1994">
        <v>310.72756909999998</v>
      </c>
      <c r="H1994">
        <v>0</v>
      </c>
      <c r="I1994">
        <v>43081.409722222219</v>
      </c>
      <c r="J1994" t="s">
        <v>19</v>
      </c>
    </row>
    <row r="1995" spans="1:10" x14ac:dyDescent="0.25">
      <c r="A1995">
        <v>-0.20834968300000001</v>
      </c>
      <c r="B1995">
        <v>-7.5074242999999999E-2</v>
      </c>
      <c r="C1995">
        <v>-0.37604414200000003</v>
      </c>
      <c r="D1995">
        <v>-1.8045874710000001</v>
      </c>
      <c r="E1995" s="6">
        <v>-1.689795519</v>
      </c>
      <c r="F1995">
        <v>0</v>
      </c>
      <c r="G1995">
        <v>310.73054680000001</v>
      </c>
      <c r="H1995">
        <v>4.1215109999999999</v>
      </c>
      <c r="I1995">
        <v>43081.409722222219</v>
      </c>
      <c r="J1995" t="s">
        <v>19</v>
      </c>
    </row>
    <row r="1996" spans="1:10" x14ac:dyDescent="0.25">
      <c r="A1996">
        <v>-0.20772338000000001</v>
      </c>
      <c r="B1996">
        <v>-7.5142729000000005E-2</v>
      </c>
      <c r="C1996">
        <v>-0.37597428100000002</v>
      </c>
      <c r="D1996">
        <v>-1.8045655330000001</v>
      </c>
      <c r="E1996" s="6">
        <v>-1.689772222</v>
      </c>
      <c r="F1996">
        <v>0</v>
      </c>
      <c r="G1996">
        <v>310.73204679999998</v>
      </c>
      <c r="H1996">
        <v>16.913530000000002</v>
      </c>
      <c r="I1996">
        <v>43081.409722222219</v>
      </c>
      <c r="J1996" t="s">
        <v>19</v>
      </c>
    </row>
    <row r="1997" spans="1:10" x14ac:dyDescent="0.25">
      <c r="A1997">
        <v>-0.20584883000000001</v>
      </c>
      <c r="B1997">
        <v>-7.5347711999999997E-2</v>
      </c>
      <c r="C1997">
        <v>-0.375765183</v>
      </c>
      <c r="D1997">
        <v>-1.8044998729999999</v>
      </c>
      <c r="E1997" s="6">
        <v>-1.689702496</v>
      </c>
      <c r="F1997">
        <v>0</v>
      </c>
      <c r="G1997">
        <v>310.7365365</v>
      </c>
      <c r="H1997">
        <v>41.209249999999997</v>
      </c>
      <c r="I1997">
        <v>43081.409722222219</v>
      </c>
      <c r="J1997" t="s">
        <v>19</v>
      </c>
    </row>
    <row r="1998" spans="1:10" x14ac:dyDescent="0.25">
      <c r="A1998">
        <v>-0.205236847</v>
      </c>
      <c r="B1998">
        <v>-7.5414632999999995E-2</v>
      </c>
      <c r="C1998">
        <v>-0.37569691900000002</v>
      </c>
      <c r="D1998">
        <v>-1.8044784359999999</v>
      </c>
      <c r="E1998" s="6">
        <v>-1.6896797320000001</v>
      </c>
      <c r="F1998">
        <v>0</v>
      </c>
      <c r="G1998">
        <v>310.73800230000001</v>
      </c>
      <c r="H1998">
        <v>57.093980000000002</v>
      </c>
      <c r="I1998">
        <v>43081.409722222219</v>
      </c>
      <c r="J1998" t="s">
        <v>19</v>
      </c>
    </row>
    <row r="1999" spans="1:10" x14ac:dyDescent="0.25">
      <c r="A1999">
        <v>-0.20275062399999999</v>
      </c>
      <c r="B1999">
        <v>-7.5686503000000002E-2</v>
      </c>
      <c r="C1999">
        <v>-0.375419593</v>
      </c>
      <c r="D1999">
        <v>-1.804391351</v>
      </c>
      <c r="E1999" s="6">
        <v>-1.689587253</v>
      </c>
      <c r="F1999">
        <v>0</v>
      </c>
      <c r="G1999">
        <v>310.74395700000002</v>
      </c>
      <c r="H1999">
        <v>103.96510000000001</v>
      </c>
      <c r="I1999">
        <v>43081.409722222219</v>
      </c>
      <c r="J1999" t="s">
        <v>19</v>
      </c>
    </row>
    <row r="2000" spans="1:10" x14ac:dyDescent="0.25">
      <c r="A2000">
        <v>-0.20048759799999999</v>
      </c>
      <c r="B2000">
        <v>-7.6571687999999999E-2</v>
      </c>
      <c r="C2000">
        <v>-0.37451664000000001</v>
      </c>
      <c r="D2000">
        <v>-1.804107806</v>
      </c>
      <c r="E2000" s="6">
        <v>-1.68928615</v>
      </c>
      <c r="F2000">
        <v>0</v>
      </c>
      <c r="G2000">
        <v>310.76334500000002</v>
      </c>
      <c r="H2000">
        <v>118.6512</v>
      </c>
      <c r="I2000">
        <v>43081.410416666666</v>
      </c>
      <c r="J2000" t="s">
        <v>19</v>
      </c>
    </row>
    <row r="2001" spans="1:10" x14ac:dyDescent="0.25">
      <c r="A2001">
        <v>-0.20104021599999999</v>
      </c>
      <c r="B2001">
        <v>-7.6640175000000005E-2</v>
      </c>
      <c r="C2001">
        <v>-0.37444677900000001</v>
      </c>
      <c r="D2001">
        <v>-1.804085868</v>
      </c>
      <c r="E2001" s="6">
        <v>-1.6892628540000001</v>
      </c>
      <c r="F2001">
        <v>0</v>
      </c>
      <c r="G2001">
        <v>310.76484499999998</v>
      </c>
      <c r="H2001">
        <v>104.53919999999999</v>
      </c>
      <c r="I2001">
        <v>43081.410416666666</v>
      </c>
      <c r="J2001" t="s">
        <v>19</v>
      </c>
    </row>
    <row r="2002" spans="1:10" x14ac:dyDescent="0.25">
      <c r="A2002">
        <v>-0.20213721100000001</v>
      </c>
      <c r="B2002">
        <v>-7.6776126E-2</v>
      </c>
      <c r="C2002">
        <v>-0.37430809799999998</v>
      </c>
      <c r="D2002">
        <v>-1.80404232</v>
      </c>
      <c r="E2002" s="6">
        <v>-1.689216608</v>
      </c>
      <c r="F2002">
        <v>0</v>
      </c>
      <c r="G2002">
        <v>310.76782270000001</v>
      </c>
      <c r="H2002">
        <v>87.7804</v>
      </c>
      <c r="I2002">
        <v>43081.410416666666</v>
      </c>
      <c r="J2002" t="s">
        <v>19</v>
      </c>
    </row>
    <row r="2003" spans="1:10" x14ac:dyDescent="0.25">
      <c r="A2003">
        <v>-0.20270273699999999</v>
      </c>
      <c r="B2003">
        <v>-7.6846212999999997E-2</v>
      </c>
      <c r="C2003">
        <v>-0.374236605</v>
      </c>
      <c r="D2003">
        <v>-1.8040198700000001</v>
      </c>
      <c r="E2003" s="6">
        <v>-1.6891927680000001</v>
      </c>
      <c r="F2003">
        <v>0</v>
      </c>
      <c r="G2003">
        <v>310.76935780000002</v>
      </c>
      <c r="H2003">
        <v>74.030019999999993</v>
      </c>
      <c r="I2003">
        <v>43081.410416666666</v>
      </c>
      <c r="J2003" t="s">
        <v>19</v>
      </c>
    </row>
    <row r="2004" spans="1:10" x14ac:dyDescent="0.25">
      <c r="A2004">
        <v>-0.20378682300000001</v>
      </c>
      <c r="B2004">
        <v>-7.6980565000000001E-2</v>
      </c>
      <c r="C2004">
        <v>-0.374099556</v>
      </c>
      <c r="D2004">
        <v>-1.803976834</v>
      </c>
      <c r="E2004" s="6">
        <v>-1.6891470669999999</v>
      </c>
      <c r="F2004">
        <v>0</v>
      </c>
      <c r="G2004">
        <v>310.77230049999997</v>
      </c>
      <c r="H2004">
        <v>62.241840000000003</v>
      </c>
      <c r="I2004">
        <v>43081.410416666666</v>
      </c>
      <c r="J2004" t="s">
        <v>19</v>
      </c>
    </row>
    <row r="2005" spans="1:10" x14ac:dyDescent="0.25">
      <c r="A2005">
        <v>-0.20433532099999999</v>
      </c>
      <c r="B2005">
        <v>-7.7048540999999998E-2</v>
      </c>
      <c r="C2005">
        <v>-0.37403021600000003</v>
      </c>
      <c r="D2005">
        <v>-1.8039550600000001</v>
      </c>
      <c r="E2005" s="6">
        <v>-1.6891239440000001</v>
      </c>
      <c r="F2005">
        <v>0</v>
      </c>
      <c r="G2005">
        <v>310.7737894</v>
      </c>
      <c r="H2005">
        <v>50.955800000000004</v>
      </c>
      <c r="I2005">
        <v>43081.410416666666</v>
      </c>
      <c r="J2005" t="s">
        <v>19</v>
      </c>
    </row>
    <row r="2006" spans="1:10" x14ac:dyDescent="0.25">
      <c r="A2006">
        <v>-0.20488381899999999</v>
      </c>
      <c r="B2006">
        <v>-7.7116516999999996E-2</v>
      </c>
      <c r="C2006">
        <v>-0.37396087500000003</v>
      </c>
      <c r="D2006">
        <v>-1.8039332859999999</v>
      </c>
      <c r="E2006" s="6">
        <v>-1.6891008219999999</v>
      </c>
      <c r="F2006">
        <v>0</v>
      </c>
      <c r="G2006">
        <v>310.7752782</v>
      </c>
      <c r="H2006">
        <v>47.79992</v>
      </c>
      <c r="I2006">
        <v>43081.410416666666</v>
      </c>
      <c r="J2006" t="s">
        <v>19</v>
      </c>
    </row>
    <row r="2007" spans="1:10" x14ac:dyDescent="0.25">
      <c r="A2007">
        <v>-0.20598053899999999</v>
      </c>
      <c r="B2007">
        <v>-7.7252434999999994E-2</v>
      </c>
      <c r="C2007">
        <v>-0.37382222900000001</v>
      </c>
      <c r="D2007">
        <v>-1.803889748</v>
      </c>
      <c r="E2007" s="6">
        <v>-1.6890545880000001</v>
      </c>
      <c r="F2007">
        <v>0</v>
      </c>
      <c r="G2007">
        <v>310.77825519999999</v>
      </c>
      <c r="H2007">
        <v>52.366999999999997</v>
      </c>
      <c r="I2007">
        <v>43081.410416666666</v>
      </c>
      <c r="J2007" t="s">
        <v>19</v>
      </c>
    </row>
    <row r="2008" spans="1:10" x14ac:dyDescent="0.25">
      <c r="A2008">
        <v>-0.20708604799999999</v>
      </c>
      <c r="B2008">
        <v>-7.7389442000000003E-2</v>
      </c>
      <c r="C2008">
        <v>-0.37368247199999999</v>
      </c>
      <c r="D2008">
        <v>-1.803845862</v>
      </c>
      <c r="E2008" s="6">
        <v>-1.6890079840000001</v>
      </c>
      <c r="F2008">
        <v>0</v>
      </c>
      <c r="G2008">
        <v>310.78125610000001</v>
      </c>
      <c r="H2008">
        <v>73.903509999999997</v>
      </c>
      <c r="I2008">
        <v>43081.410416666666</v>
      </c>
      <c r="J2008" t="s">
        <v>19</v>
      </c>
    </row>
    <row r="2009" spans="1:10" x14ac:dyDescent="0.25">
      <c r="A2009">
        <v>-0.20817864899999999</v>
      </c>
      <c r="B2009">
        <v>-7.7524849000000007E-2</v>
      </c>
      <c r="C2009">
        <v>-0.373544347</v>
      </c>
      <c r="D2009">
        <v>-1.8038024880000001</v>
      </c>
      <c r="E2009" s="6">
        <v>-1.688961924</v>
      </c>
      <c r="F2009">
        <v>0</v>
      </c>
      <c r="G2009">
        <v>310.78422180000001</v>
      </c>
      <c r="H2009">
        <v>80.167580000000001</v>
      </c>
      <c r="I2009">
        <v>43081.410416666666</v>
      </c>
      <c r="J2009" t="s">
        <v>19</v>
      </c>
    </row>
    <row r="2010" spans="1:10" x14ac:dyDescent="0.25">
      <c r="A2010">
        <v>-0.20982826099999999</v>
      </c>
      <c r="B2010">
        <v>-7.7729287999999994E-2</v>
      </c>
      <c r="C2010">
        <v>-0.37333580500000002</v>
      </c>
      <c r="D2010">
        <v>-1.8037370020000001</v>
      </c>
      <c r="E2010" s="6">
        <v>-1.688892383</v>
      </c>
      <c r="F2010">
        <v>0</v>
      </c>
      <c r="G2010">
        <v>310.78869959999997</v>
      </c>
      <c r="H2010">
        <v>69.028959999999998</v>
      </c>
      <c r="I2010">
        <v>43081.410416666666</v>
      </c>
      <c r="J2010" t="s">
        <v>19</v>
      </c>
    </row>
    <row r="2011" spans="1:10" x14ac:dyDescent="0.25">
      <c r="A2011">
        <v>-0.21094228500000001</v>
      </c>
      <c r="B2011">
        <v>-7.7867350000000002E-2</v>
      </c>
      <c r="C2011">
        <v>-0.37319497200000001</v>
      </c>
      <c r="D2011">
        <v>-1.803692777</v>
      </c>
      <c r="E2011" s="6">
        <v>-1.68884542</v>
      </c>
      <c r="F2011">
        <v>0</v>
      </c>
      <c r="G2011">
        <v>310.79172360000001</v>
      </c>
      <c r="H2011">
        <v>50.967770000000002</v>
      </c>
      <c r="I2011">
        <v>43081.410416666666</v>
      </c>
      <c r="J2011" t="s">
        <v>19</v>
      </c>
    </row>
    <row r="2012" spans="1:10" x14ac:dyDescent="0.25">
      <c r="A2012">
        <v>-0.212574869</v>
      </c>
      <c r="B2012">
        <v>-7.8069678000000003E-2</v>
      </c>
      <c r="C2012">
        <v>-0.37298858200000001</v>
      </c>
      <c r="D2012">
        <v>-1.8036279669999999</v>
      </c>
      <c r="E2012" s="6">
        <v>-1.6887765960000001</v>
      </c>
      <c r="F2012">
        <v>0</v>
      </c>
      <c r="G2012">
        <v>310.79615510000002</v>
      </c>
      <c r="H2012">
        <v>42.974269999999997</v>
      </c>
      <c r="I2012">
        <v>43081.411111111112</v>
      </c>
      <c r="J2012" t="s">
        <v>19</v>
      </c>
    </row>
    <row r="2013" spans="1:10" x14ac:dyDescent="0.25">
      <c r="A2013">
        <v>-0.214790008</v>
      </c>
      <c r="B2013">
        <v>-7.8344203000000001E-2</v>
      </c>
      <c r="C2013">
        <v>-0.372708547</v>
      </c>
      <c r="D2013">
        <v>-1.803540031</v>
      </c>
      <c r="E2013" s="6">
        <v>-1.6886832140000001</v>
      </c>
      <c r="F2013">
        <v>0</v>
      </c>
      <c r="G2013">
        <v>310.80216799999999</v>
      </c>
      <c r="H2013">
        <v>7.2836670000000003</v>
      </c>
      <c r="I2013">
        <v>43081.411111111112</v>
      </c>
      <c r="J2013" t="s">
        <v>19</v>
      </c>
    </row>
    <row r="2014" spans="1:10" x14ac:dyDescent="0.25">
      <c r="A2014">
        <v>-0.21532120199999999</v>
      </c>
      <c r="B2014">
        <v>-7.8410035000000003E-2</v>
      </c>
      <c r="C2014">
        <v>-0.37264139400000001</v>
      </c>
      <c r="D2014">
        <v>-1.803518943</v>
      </c>
      <c r="E2014" s="6">
        <v>-1.688660821</v>
      </c>
      <c r="F2014">
        <v>0</v>
      </c>
      <c r="G2014">
        <v>310.80360990000003</v>
      </c>
      <c r="H2014">
        <v>0</v>
      </c>
      <c r="I2014">
        <v>43081.411111111112</v>
      </c>
      <c r="J2014" t="s">
        <v>19</v>
      </c>
    </row>
    <row r="2015" spans="1:10" x14ac:dyDescent="0.25">
      <c r="A2015">
        <v>-0.22795257499999999</v>
      </c>
      <c r="B2015">
        <v>-7.9975456E-2</v>
      </c>
      <c r="C2015">
        <v>-0.37104455200000003</v>
      </c>
      <c r="D2015">
        <v>-1.803017504</v>
      </c>
      <c r="E2015" s="6">
        <v>-1.6881283300000001</v>
      </c>
      <c r="F2015">
        <v>0</v>
      </c>
      <c r="G2015">
        <v>310.83789689999998</v>
      </c>
      <c r="H2015">
        <v>8.3759160000000001</v>
      </c>
      <c r="I2015">
        <v>43081.411111111112</v>
      </c>
      <c r="J2015" t="s">
        <v>19</v>
      </c>
    </row>
    <row r="2016" spans="1:10" x14ac:dyDescent="0.25">
      <c r="A2016">
        <v>-0.23017210900000001</v>
      </c>
      <c r="B2016">
        <v>-8.0250525000000003E-2</v>
      </c>
      <c r="C2016">
        <v>-0.37076396099999998</v>
      </c>
      <c r="D2016">
        <v>-1.802929394</v>
      </c>
      <c r="E2016" s="6">
        <v>-1.688034762</v>
      </c>
      <c r="F2016">
        <v>0</v>
      </c>
      <c r="G2016">
        <v>310.84392170000001</v>
      </c>
      <c r="H2016">
        <v>26.733529999999998</v>
      </c>
      <c r="I2016">
        <v>43081.411805555559</v>
      </c>
      <c r="J2016" t="s">
        <v>19</v>
      </c>
    </row>
    <row r="2017" spans="1:10" x14ac:dyDescent="0.25">
      <c r="A2017">
        <v>-0.23180029799999999</v>
      </c>
      <c r="B2017">
        <v>-8.0452309E-2</v>
      </c>
      <c r="C2017">
        <v>-0.37055812799999999</v>
      </c>
      <c r="D2017">
        <v>-1.8028647579999999</v>
      </c>
      <c r="E2017" s="6">
        <v>-1.6879661239999999</v>
      </c>
      <c r="F2017">
        <v>0</v>
      </c>
      <c r="G2017">
        <v>310.84834130000002</v>
      </c>
      <c r="H2017">
        <v>56.259810000000002</v>
      </c>
      <c r="I2017">
        <v>43081.411805555559</v>
      </c>
      <c r="J2017" t="s">
        <v>19</v>
      </c>
    </row>
    <row r="2018" spans="1:10" x14ac:dyDescent="0.25">
      <c r="A2018">
        <v>-0.232901413</v>
      </c>
      <c r="B2018">
        <v>-8.0588771000000003E-2</v>
      </c>
      <c r="C2018">
        <v>-0.37041892599999998</v>
      </c>
      <c r="D2018">
        <v>-1.802821046</v>
      </c>
      <c r="E2018" s="6">
        <v>-1.6879197050000001</v>
      </c>
      <c r="F2018">
        <v>0</v>
      </c>
      <c r="G2018">
        <v>310.85133020000001</v>
      </c>
      <c r="H2018">
        <v>51.812080000000002</v>
      </c>
      <c r="I2018">
        <v>43081.411805555559</v>
      </c>
      <c r="J2018" t="s">
        <v>19</v>
      </c>
    </row>
    <row r="2019" spans="1:10" x14ac:dyDescent="0.25">
      <c r="A2019">
        <v>-0.23344551599999999</v>
      </c>
      <c r="B2019">
        <v>-8.0656202999999996E-2</v>
      </c>
      <c r="C2019">
        <v>-0.37035014100000002</v>
      </c>
      <c r="D2019">
        <v>-1.8027994460000001</v>
      </c>
      <c r="E2019" s="6">
        <v>-1.6878967680000001</v>
      </c>
      <c r="F2019">
        <v>0</v>
      </c>
      <c r="G2019">
        <v>310.85280710000001</v>
      </c>
      <c r="H2019">
        <v>55.217199999999998</v>
      </c>
      <c r="I2019">
        <v>43081.411805555559</v>
      </c>
      <c r="J2019" t="s">
        <v>19</v>
      </c>
    </row>
    <row r="2020" spans="1:10" x14ac:dyDescent="0.25">
      <c r="A2020">
        <v>-0.23399840799999999</v>
      </c>
      <c r="B2020">
        <v>-8.0724722999999998E-2</v>
      </c>
      <c r="C2020">
        <v>-0.37028024599999998</v>
      </c>
      <c r="D2020">
        <v>-1.802777498</v>
      </c>
      <c r="E2020" s="6">
        <v>-1.68787346</v>
      </c>
      <c r="F2020">
        <v>0</v>
      </c>
      <c r="G2020">
        <v>310.85430789999998</v>
      </c>
      <c r="H2020">
        <v>66.089029999999994</v>
      </c>
      <c r="I2020">
        <v>43081.411805555559</v>
      </c>
      <c r="J2020" t="s">
        <v>19</v>
      </c>
    </row>
    <row r="2021" spans="1:10" x14ac:dyDescent="0.25">
      <c r="A2021">
        <v>-0.23509512799999999</v>
      </c>
      <c r="B2021">
        <v>-8.0860640999999997E-2</v>
      </c>
      <c r="C2021">
        <v>-0.37014159899999999</v>
      </c>
      <c r="D2021">
        <v>-1.8027339600000001</v>
      </c>
      <c r="E2021" s="6">
        <v>-1.687827226</v>
      </c>
      <c r="F2021">
        <v>0</v>
      </c>
      <c r="G2021">
        <v>310.85728490000002</v>
      </c>
      <c r="H2021">
        <v>62.738729999999997</v>
      </c>
      <c r="I2021">
        <v>43081.411805555559</v>
      </c>
      <c r="J2021" t="s">
        <v>19</v>
      </c>
    </row>
    <row r="2022" spans="1:10" x14ac:dyDescent="0.25">
      <c r="A2022">
        <v>-0.236192123</v>
      </c>
      <c r="B2022">
        <v>-8.0996593000000006E-2</v>
      </c>
      <c r="C2022">
        <v>-0.37000291899999999</v>
      </c>
      <c r="D2022">
        <v>-1.802690412</v>
      </c>
      <c r="E2022" s="6">
        <v>-1.687780981</v>
      </c>
      <c r="F2022">
        <v>0</v>
      </c>
      <c r="G2022">
        <v>310.8602626</v>
      </c>
      <c r="H2022">
        <v>53.39396</v>
      </c>
      <c r="I2022">
        <v>43081.411805555559</v>
      </c>
      <c r="J2022" t="s">
        <v>19</v>
      </c>
    </row>
    <row r="2023" spans="1:10" x14ac:dyDescent="0.25">
      <c r="A2023">
        <v>-0.23729323799999999</v>
      </c>
      <c r="B2023">
        <v>-8.1133055999999995E-2</v>
      </c>
      <c r="C2023">
        <v>-0.36986371699999998</v>
      </c>
      <c r="D2023">
        <v>-1.8026466999999999</v>
      </c>
      <c r="E2023" s="6">
        <v>-1.6877345619999999</v>
      </c>
      <c r="F2023">
        <v>0</v>
      </c>
      <c r="G2023">
        <v>310.86325149999999</v>
      </c>
      <c r="H2023">
        <v>41.693660000000001</v>
      </c>
      <c r="I2023">
        <v>43081.411805555559</v>
      </c>
      <c r="J2023" t="s">
        <v>19</v>
      </c>
    </row>
    <row r="2024" spans="1:10" x14ac:dyDescent="0.25">
      <c r="A2024">
        <v>-0.23839023300000001</v>
      </c>
      <c r="B2024">
        <v>-8.1269008000000004E-2</v>
      </c>
      <c r="C2024">
        <v>-0.36972503600000001</v>
      </c>
      <c r="D2024">
        <v>-1.802603151</v>
      </c>
      <c r="E2024" s="6">
        <v>-1.6876883170000001</v>
      </c>
      <c r="F2024">
        <v>0</v>
      </c>
      <c r="G2024">
        <v>310.86622929999999</v>
      </c>
      <c r="H2024">
        <v>48.531999999999996</v>
      </c>
      <c r="I2024">
        <v>43081.411805555559</v>
      </c>
      <c r="J2024" t="s">
        <v>19</v>
      </c>
    </row>
    <row r="2025" spans="1:10" x14ac:dyDescent="0.25">
      <c r="A2025">
        <v>-0.24058806899999999</v>
      </c>
      <c r="B2025">
        <v>-8.1541388000000006E-2</v>
      </c>
      <c r="C2025">
        <v>-0.36944718900000001</v>
      </c>
      <c r="D2025">
        <v>-1.8025159019999999</v>
      </c>
      <c r="E2025" s="6">
        <v>-1.6875956649999999</v>
      </c>
      <c r="F2025">
        <v>0</v>
      </c>
      <c r="G2025">
        <v>310.87219520000002</v>
      </c>
      <c r="H2025">
        <v>25.70364</v>
      </c>
      <c r="I2025">
        <v>43081.411805555559</v>
      </c>
      <c r="J2025" t="s">
        <v>19</v>
      </c>
    </row>
    <row r="2026" spans="1:10" x14ac:dyDescent="0.25">
      <c r="A2026">
        <v>-0.24168506400000001</v>
      </c>
      <c r="B2026">
        <v>-8.1677340000000001E-2</v>
      </c>
      <c r="C2026">
        <v>-0.36930850799999998</v>
      </c>
      <c r="D2026">
        <v>-1.802472353</v>
      </c>
      <c r="E2026" s="6">
        <v>-1.6875494200000001</v>
      </c>
      <c r="F2026">
        <v>0</v>
      </c>
      <c r="G2026">
        <v>310.8751729</v>
      </c>
      <c r="H2026">
        <v>22.077349999999999</v>
      </c>
      <c r="I2026">
        <v>43081.411805555559</v>
      </c>
      <c r="J2026" t="s">
        <v>19</v>
      </c>
    </row>
    <row r="2027" spans="1:10" x14ac:dyDescent="0.25">
      <c r="A2027">
        <v>-0.243334676</v>
      </c>
      <c r="B2027">
        <v>-8.1881778000000002E-2</v>
      </c>
      <c r="C2027">
        <v>-0.369099966</v>
      </c>
      <c r="D2027">
        <v>-1.802406867</v>
      </c>
      <c r="E2027" s="6">
        <v>-1.687479878</v>
      </c>
      <c r="F2027">
        <v>0</v>
      </c>
      <c r="G2027">
        <v>310.87965059999999</v>
      </c>
      <c r="H2027">
        <v>0.27753820000000001</v>
      </c>
      <c r="I2027">
        <v>43081.411805555559</v>
      </c>
      <c r="J2027" t="s">
        <v>19</v>
      </c>
    </row>
    <row r="2028" spans="1:10" x14ac:dyDescent="0.25">
      <c r="A2028">
        <v>-0.27631401700000002</v>
      </c>
      <c r="B2028">
        <v>-8.5968948000000003E-2</v>
      </c>
      <c r="C2028">
        <v>-0.36493075899999999</v>
      </c>
      <c r="D2028">
        <v>-1.8010976569999999</v>
      </c>
      <c r="E2028" s="6">
        <v>-1.6860895929999999</v>
      </c>
      <c r="F2028">
        <v>0</v>
      </c>
      <c r="G2028">
        <v>310.96917100000002</v>
      </c>
      <c r="H2028">
        <v>0</v>
      </c>
      <c r="I2028">
        <v>43081.413194444445</v>
      </c>
      <c r="J2028" t="s">
        <v>19</v>
      </c>
    </row>
    <row r="2029" spans="1:10" x14ac:dyDescent="0.25">
      <c r="A2029">
        <v>-0.280140316</v>
      </c>
      <c r="B2029">
        <v>-8.6443145999999998E-2</v>
      </c>
      <c r="C2029">
        <v>-0.36444704300000003</v>
      </c>
      <c r="D2029">
        <v>-1.8009457609999999</v>
      </c>
      <c r="E2029" s="6">
        <v>-1.685928291</v>
      </c>
      <c r="F2029">
        <v>0</v>
      </c>
      <c r="G2029">
        <v>310.97955719999999</v>
      </c>
      <c r="H2029">
        <v>5.0188119999999996</v>
      </c>
      <c r="I2029">
        <v>43081.413888888892</v>
      </c>
      <c r="J2029" t="s">
        <v>19</v>
      </c>
    </row>
    <row r="2030" spans="1:10" x14ac:dyDescent="0.25">
      <c r="A2030">
        <v>-0.28068881299999998</v>
      </c>
      <c r="B2030">
        <v>-8.6511121999999996E-2</v>
      </c>
      <c r="C2030">
        <v>-0.364377703</v>
      </c>
      <c r="D2030">
        <v>-1.800923987</v>
      </c>
      <c r="E2030" s="6">
        <v>-1.6859051679999999</v>
      </c>
      <c r="F2030">
        <v>0</v>
      </c>
      <c r="G2030">
        <v>310.98104610000001</v>
      </c>
      <c r="H2030">
        <v>0</v>
      </c>
      <c r="I2030">
        <v>43081.413888888892</v>
      </c>
      <c r="J2030" t="s">
        <v>19</v>
      </c>
    </row>
    <row r="2031" spans="1:10" x14ac:dyDescent="0.25">
      <c r="A2031">
        <v>-0.312549735</v>
      </c>
      <c r="B2031">
        <v>-9.0459684999999998E-2</v>
      </c>
      <c r="C2031">
        <v>-0.36034988499999998</v>
      </c>
      <c r="D2031">
        <v>-1.7996591749999999</v>
      </c>
      <c r="E2031" s="6">
        <v>-1.684562031</v>
      </c>
      <c r="F2031">
        <v>0</v>
      </c>
      <c r="G2031">
        <v>311.06753049999998</v>
      </c>
      <c r="H2031">
        <v>3.903483</v>
      </c>
      <c r="I2031">
        <v>43081.415277777778</v>
      </c>
      <c r="J2031" t="s">
        <v>19</v>
      </c>
    </row>
    <row r="2032" spans="1:10" x14ac:dyDescent="0.25">
      <c r="A2032">
        <v>-0.313098233</v>
      </c>
      <c r="B2032">
        <v>-9.0527660999999995E-2</v>
      </c>
      <c r="C2032">
        <v>-0.36028054500000001</v>
      </c>
      <c r="D2032">
        <v>-1.799637401</v>
      </c>
      <c r="E2032" s="6">
        <v>-1.684538909</v>
      </c>
      <c r="F2032">
        <v>0</v>
      </c>
      <c r="G2032">
        <v>311.0690194</v>
      </c>
      <c r="H2032">
        <v>9.3446560000000005</v>
      </c>
      <c r="I2032">
        <v>43081.415277777778</v>
      </c>
      <c r="J2032" t="s">
        <v>19</v>
      </c>
    </row>
    <row r="2033" spans="1:10" x14ac:dyDescent="0.25">
      <c r="A2033">
        <v>-0.31366815399999998</v>
      </c>
      <c r="B2033">
        <v>-9.0598291999999997E-2</v>
      </c>
      <c r="C2033">
        <v>-0.36020849599999999</v>
      </c>
      <c r="D2033">
        <v>-1.7996147760000001</v>
      </c>
      <c r="E2033" s="6">
        <v>-1.6845148830000001</v>
      </c>
      <c r="F2033">
        <v>0</v>
      </c>
      <c r="G2033">
        <v>311.07056640000002</v>
      </c>
      <c r="H2033">
        <v>6.9329879999999999</v>
      </c>
      <c r="I2033">
        <v>43081.415277777778</v>
      </c>
      <c r="J2033" t="s">
        <v>19</v>
      </c>
    </row>
    <row r="2034" spans="1:10" x14ac:dyDescent="0.25">
      <c r="A2034">
        <v>-0.31529634299999998</v>
      </c>
      <c r="B2034">
        <v>-9.0800074999999994E-2</v>
      </c>
      <c r="C2034">
        <v>-0.360002663</v>
      </c>
      <c r="D2034">
        <v>-1.79955014</v>
      </c>
      <c r="E2034" s="6">
        <v>-1.684446245</v>
      </c>
      <c r="F2034">
        <v>0</v>
      </c>
      <c r="G2034">
        <v>311.07498600000002</v>
      </c>
      <c r="H2034">
        <v>25.032800000000002</v>
      </c>
      <c r="I2034">
        <v>43081.415277777778</v>
      </c>
      <c r="J2034" t="s">
        <v>19</v>
      </c>
    </row>
    <row r="2035" spans="1:10" x14ac:dyDescent="0.25">
      <c r="A2035">
        <v>-0.31750736200000002</v>
      </c>
      <c r="B2035">
        <v>-9.1074089999999996E-2</v>
      </c>
      <c r="C2035">
        <v>-0.35972314799999999</v>
      </c>
      <c r="D2035">
        <v>-1.7994623679999999</v>
      </c>
      <c r="E2035" s="6">
        <v>-1.6843530360000001</v>
      </c>
      <c r="F2035">
        <v>0</v>
      </c>
      <c r="G2035">
        <v>311.08098769999998</v>
      </c>
      <c r="H2035">
        <v>10.576219999999999</v>
      </c>
      <c r="I2035">
        <v>43081.415277777778</v>
      </c>
      <c r="J2035" t="s">
        <v>19</v>
      </c>
    </row>
    <row r="2036" spans="1:10" x14ac:dyDescent="0.25">
      <c r="A2036">
        <v>-0.31804294999999999</v>
      </c>
      <c r="B2036">
        <v>-9.1140466000000003E-2</v>
      </c>
      <c r="C2036">
        <v>-0.35965543999999999</v>
      </c>
      <c r="D2036">
        <v>-1.799441106</v>
      </c>
      <c r="E2036" s="6">
        <v>-1.684330458</v>
      </c>
      <c r="F2036">
        <v>0</v>
      </c>
      <c r="G2036">
        <v>311.08244150000002</v>
      </c>
      <c r="H2036">
        <v>15.816090000000001</v>
      </c>
      <c r="I2036">
        <v>43081.415277777778</v>
      </c>
      <c r="J2036" t="s">
        <v>19</v>
      </c>
    </row>
    <row r="2037" spans="1:10" x14ac:dyDescent="0.25">
      <c r="A2037">
        <v>-0.31859117300000001</v>
      </c>
      <c r="B2037">
        <v>-9.1208408000000005E-2</v>
      </c>
      <c r="C2037">
        <v>-0.359586134</v>
      </c>
      <c r="D2037">
        <v>-1.7994193430000001</v>
      </c>
      <c r="E2037" s="6">
        <v>-1.6843073470000001</v>
      </c>
      <c r="F2037">
        <v>0</v>
      </c>
      <c r="G2037">
        <v>311.08392959999998</v>
      </c>
      <c r="H2037">
        <v>11.70186</v>
      </c>
      <c r="I2037">
        <v>43081.415277777778</v>
      </c>
      <c r="J2037" t="s">
        <v>19</v>
      </c>
    </row>
    <row r="2038" spans="1:10" x14ac:dyDescent="0.25">
      <c r="A2038">
        <v>-0.32133778099999999</v>
      </c>
      <c r="B2038">
        <v>-9.1548798000000001E-2</v>
      </c>
      <c r="C2038">
        <v>-0.35923891099999999</v>
      </c>
      <c r="D2038">
        <v>-1.7993103079999999</v>
      </c>
      <c r="E2038" s="6">
        <v>-1.6841915599999999</v>
      </c>
      <c r="F2038">
        <v>0</v>
      </c>
      <c r="G2038">
        <v>311.09138510000002</v>
      </c>
      <c r="H2038">
        <v>26.55536</v>
      </c>
      <c r="I2038">
        <v>43081.415277777778</v>
      </c>
      <c r="J2038" t="s">
        <v>19</v>
      </c>
    </row>
    <row r="2039" spans="1:10" x14ac:dyDescent="0.25">
      <c r="A2039">
        <v>-0.32243038099999999</v>
      </c>
      <c r="B2039">
        <v>-9.1684205000000005E-2</v>
      </c>
      <c r="C2039">
        <v>-0.35910078600000001</v>
      </c>
      <c r="D2039">
        <v>-1.799266934</v>
      </c>
      <c r="E2039" s="6">
        <v>-1.6841455000000001</v>
      </c>
      <c r="F2039">
        <v>0</v>
      </c>
      <c r="G2039">
        <v>311.09435089999999</v>
      </c>
      <c r="H2039">
        <v>44.294930000000001</v>
      </c>
      <c r="I2039">
        <v>43081.415277777778</v>
      </c>
      <c r="J2039" t="s">
        <v>19</v>
      </c>
    </row>
    <row r="2040" spans="1:10" x14ac:dyDescent="0.25">
      <c r="A2040">
        <v>-0.32354001100000002</v>
      </c>
      <c r="B2040">
        <v>-9.1821722999999994E-2</v>
      </c>
      <c r="C2040">
        <v>-0.35896050800000001</v>
      </c>
      <c r="D2040">
        <v>-1.799222884</v>
      </c>
      <c r="E2040" s="6">
        <v>-1.684098723</v>
      </c>
      <c r="F2040">
        <v>0</v>
      </c>
      <c r="G2040">
        <v>311.09736290000001</v>
      </c>
      <c r="H2040">
        <v>51.491320000000002</v>
      </c>
      <c r="I2040">
        <v>43081.415277777778</v>
      </c>
      <c r="J2040" t="s">
        <v>19</v>
      </c>
    </row>
    <row r="2041" spans="1:10" x14ac:dyDescent="0.25">
      <c r="A2041">
        <v>-0.325734001</v>
      </c>
      <c r="B2041">
        <v>-9.2093626999999997E-2</v>
      </c>
      <c r="C2041">
        <v>-0.35868314699999998</v>
      </c>
      <c r="D2041">
        <v>-1.799135787</v>
      </c>
      <c r="E2041" s="6">
        <v>-1.684006232</v>
      </c>
      <c r="F2041">
        <v>0</v>
      </c>
      <c r="G2041">
        <v>311.10331839999998</v>
      </c>
      <c r="H2041">
        <v>30.390090000000001</v>
      </c>
      <c r="I2041">
        <v>43081.415277777778</v>
      </c>
      <c r="J2041" t="s">
        <v>19</v>
      </c>
    </row>
    <row r="2042" spans="1:10" x14ac:dyDescent="0.25">
      <c r="A2042">
        <v>-0.32628222400000001</v>
      </c>
      <c r="B2042">
        <v>-9.2161568999999999E-2</v>
      </c>
      <c r="C2042">
        <v>-0.35861384099999999</v>
      </c>
      <c r="D2042">
        <v>-1.7991140240000001</v>
      </c>
      <c r="E2042" s="6">
        <v>-1.683983121</v>
      </c>
      <c r="F2042">
        <v>0</v>
      </c>
      <c r="G2042">
        <v>311.1048065</v>
      </c>
      <c r="H2042">
        <v>22.491610000000001</v>
      </c>
      <c r="I2042">
        <v>43081.415277777778</v>
      </c>
      <c r="J2042" t="s">
        <v>19</v>
      </c>
    </row>
    <row r="2043" spans="1:10" x14ac:dyDescent="0.25">
      <c r="A2043">
        <v>-0.32849763700000001</v>
      </c>
      <c r="B2043">
        <v>-9.2436128000000006E-2</v>
      </c>
      <c r="C2043">
        <v>-0.35833377100000002</v>
      </c>
      <c r="D2043">
        <v>-1.7990260769999999</v>
      </c>
      <c r="E2043" s="6">
        <v>-1.683889728</v>
      </c>
      <c r="F2043">
        <v>0</v>
      </c>
      <c r="G2043">
        <v>311.11082010000001</v>
      </c>
      <c r="H2043">
        <v>24.185459999999999</v>
      </c>
      <c r="I2043">
        <v>43081.415972222225</v>
      </c>
      <c r="J2043" t="s">
        <v>19</v>
      </c>
    </row>
    <row r="2044" spans="1:10" x14ac:dyDescent="0.25">
      <c r="A2044">
        <v>-0.32903734600000001</v>
      </c>
      <c r="B2044">
        <v>-9.2503014999999994E-2</v>
      </c>
      <c r="C2044">
        <v>-0.35826554199999999</v>
      </c>
      <c r="D2044">
        <v>-1.799004651</v>
      </c>
      <c r="E2044" s="6">
        <v>-1.683866976</v>
      </c>
      <c r="F2044">
        <v>0</v>
      </c>
      <c r="G2044">
        <v>311.11228510000001</v>
      </c>
      <c r="H2044">
        <v>26.20045</v>
      </c>
      <c r="I2044">
        <v>43081.415972222225</v>
      </c>
      <c r="J2044" t="s">
        <v>19</v>
      </c>
    </row>
    <row r="2045" spans="1:10" x14ac:dyDescent="0.25">
      <c r="A2045">
        <v>-0.331226941</v>
      </c>
      <c r="B2045">
        <v>-9.2774374000000007E-2</v>
      </c>
      <c r="C2045">
        <v>-0.35798873599999997</v>
      </c>
      <c r="D2045">
        <v>-1.798917729</v>
      </c>
      <c r="E2045" s="6">
        <v>-1.68377467</v>
      </c>
      <c r="F2045">
        <v>0</v>
      </c>
      <c r="G2045">
        <v>311.11822860000001</v>
      </c>
      <c r="H2045">
        <v>1.7151529999999999</v>
      </c>
      <c r="I2045">
        <v>43081.415972222225</v>
      </c>
      <c r="J2045" t="s">
        <v>19</v>
      </c>
    </row>
    <row r="2046" spans="1:10" x14ac:dyDescent="0.25">
      <c r="A2046">
        <v>-0.35100086800000002</v>
      </c>
      <c r="B2046">
        <v>-9.5224980000000001E-2</v>
      </c>
      <c r="C2046">
        <v>-0.355488941</v>
      </c>
      <c r="D2046">
        <v>-1.7981327460000001</v>
      </c>
      <c r="E2046" s="6">
        <v>-1.6829410760000001</v>
      </c>
      <c r="F2046">
        <v>0</v>
      </c>
      <c r="G2046">
        <v>311.17190369999997</v>
      </c>
      <c r="H2046">
        <v>0</v>
      </c>
      <c r="I2046">
        <v>43081.416666666664</v>
      </c>
      <c r="J2046" t="s">
        <v>19</v>
      </c>
    </row>
    <row r="2047" spans="1:10" x14ac:dyDescent="0.25">
      <c r="A2047">
        <v>-0.35484419499999997</v>
      </c>
      <c r="B2047">
        <v>-9.5701288999999995E-2</v>
      </c>
      <c r="C2047">
        <v>-0.355003073</v>
      </c>
      <c r="D2047">
        <v>-1.7979801740000001</v>
      </c>
      <c r="E2047" s="6">
        <v>-1.682779056</v>
      </c>
      <c r="F2047">
        <v>0</v>
      </c>
      <c r="G2047">
        <v>311.18233609999999</v>
      </c>
      <c r="H2047">
        <v>20.35182</v>
      </c>
      <c r="I2047">
        <v>43081.416666666664</v>
      </c>
      <c r="J2047" t="s">
        <v>19</v>
      </c>
    </row>
    <row r="2048" spans="1:10" x14ac:dyDescent="0.25">
      <c r="A2048">
        <v>-0.35539681299999998</v>
      </c>
      <c r="B2048">
        <v>-9.5769775000000001E-2</v>
      </c>
      <c r="C2048">
        <v>-0.35493321100000003</v>
      </c>
      <c r="D2048">
        <v>-1.7979582359999999</v>
      </c>
      <c r="E2048" s="6">
        <v>-1.682755759</v>
      </c>
      <c r="F2048">
        <v>0</v>
      </c>
      <c r="G2048">
        <v>311.18383619999997</v>
      </c>
      <c r="H2048">
        <v>29.868600000000001</v>
      </c>
      <c r="I2048">
        <v>43081.416666666664</v>
      </c>
      <c r="J2048" t="s">
        <v>19</v>
      </c>
    </row>
    <row r="2049" spans="1:10" x14ac:dyDescent="0.25">
      <c r="A2049">
        <v>-0.35594531000000001</v>
      </c>
      <c r="B2049">
        <v>-9.5837750999999999E-2</v>
      </c>
      <c r="C2049">
        <v>-0.354863871</v>
      </c>
      <c r="D2049">
        <v>-1.797936462</v>
      </c>
      <c r="E2049" s="6">
        <v>-1.682732637</v>
      </c>
      <c r="F2049">
        <v>0</v>
      </c>
      <c r="G2049">
        <v>311.18532499999998</v>
      </c>
      <c r="H2049">
        <v>32.761809999999997</v>
      </c>
      <c r="I2049">
        <v>43081.416666666664</v>
      </c>
      <c r="J2049" t="s">
        <v>19</v>
      </c>
    </row>
    <row r="2050" spans="1:10" x14ac:dyDescent="0.25">
      <c r="A2050">
        <v>-0.357042305</v>
      </c>
      <c r="B2050">
        <v>-9.5973702999999994E-2</v>
      </c>
      <c r="C2050">
        <v>-0.35472519000000002</v>
      </c>
      <c r="D2050">
        <v>-1.7978929130000001</v>
      </c>
      <c r="E2050" s="6">
        <v>-1.6826863919999999</v>
      </c>
      <c r="F2050">
        <v>0</v>
      </c>
      <c r="G2050">
        <v>311.18830279999997</v>
      </c>
      <c r="H2050">
        <v>49.130969999999998</v>
      </c>
      <c r="I2050">
        <v>43081.416666666664</v>
      </c>
      <c r="J2050" t="s">
        <v>19</v>
      </c>
    </row>
    <row r="2051" spans="1:10" x14ac:dyDescent="0.25">
      <c r="A2051">
        <v>-0.35759080300000001</v>
      </c>
      <c r="B2051">
        <v>-9.6041679000000005E-2</v>
      </c>
      <c r="C2051">
        <v>-0.35465584999999999</v>
      </c>
      <c r="D2051">
        <v>-1.797871139</v>
      </c>
      <c r="E2051" s="6">
        <v>-1.6826632690000001</v>
      </c>
      <c r="F2051">
        <v>0</v>
      </c>
      <c r="G2051">
        <v>311.18979159999998</v>
      </c>
      <c r="H2051">
        <v>51.956859999999999</v>
      </c>
      <c r="I2051">
        <v>43081.416666666664</v>
      </c>
      <c r="J2051" t="s">
        <v>19</v>
      </c>
    </row>
    <row r="2052" spans="1:10" x14ac:dyDescent="0.25">
      <c r="A2052">
        <v>-0.35814341999999999</v>
      </c>
      <c r="B2052">
        <v>-9.6110165999999997E-2</v>
      </c>
      <c r="C2052">
        <v>-0.35458598899999999</v>
      </c>
      <c r="D2052">
        <v>-1.7978492020000001</v>
      </c>
      <c r="E2052" s="6">
        <v>-1.6826399729999999</v>
      </c>
      <c r="F2052">
        <v>0</v>
      </c>
      <c r="G2052">
        <v>311.19129170000002</v>
      </c>
      <c r="H2052">
        <v>62.464700000000001</v>
      </c>
      <c r="I2052">
        <v>43081.416666666664</v>
      </c>
      <c r="J2052" t="s">
        <v>19</v>
      </c>
    </row>
    <row r="2053" spans="1:10" x14ac:dyDescent="0.25">
      <c r="A2053">
        <v>-0.358691918</v>
      </c>
      <c r="B2053">
        <v>-9.6178141999999994E-2</v>
      </c>
      <c r="C2053">
        <v>-0.35451664799999999</v>
      </c>
      <c r="D2053">
        <v>-1.7978274270000001</v>
      </c>
      <c r="E2053" s="6">
        <v>-1.6826168500000001</v>
      </c>
      <c r="F2053">
        <v>0</v>
      </c>
      <c r="G2053">
        <v>311.19278050000003</v>
      </c>
      <c r="H2053">
        <v>64.907970000000006</v>
      </c>
      <c r="I2053">
        <v>43081.416666666664</v>
      </c>
      <c r="J2053" t="s">
        <v>19</v>
      </c>
    </row>
    <row r="2054" spans="1:10" x14ac:dyDescent="0.25">
      <c r="A2054">
        <v>-0.35924453499999998</v>
      </c>
      <c r="B2054">
        <v>-9.6246628000000001E-2</v>
      </c>
      <c r="C2054">
        <v>-0.35444678699999999</v>
      </c>
      <c r="D2054">
        <v>-1.79780549</v>
      </c>
      <c r="E2054" s="6">
        <v>-1.6825935540000001</v>
      </c>
      <c r="F2054">
        <v>0</v>
      </c>
      <c r="G2054">
        <v>311.19428060000001</v>
      </c>
      <c r="H2054">
        <v>59.996870000000001</v>
      </c>
      <c r="I2054">
        <v>43081.416666666664</v>
      </c>
      <c r="J2054" t="s">
        <v>19</v>
      </c>
    </row>
    <row r="2055" spans="1:10" x14ac:dyDescent="0.25">
      <c r="A2055">
        <v>-0.36143825099999999</v>
      </c>
      <c r="B2055">
        <v>-9.6518497999999994E-2</v>
      </c>
      <c r="C2055">
        <v>-0.35416945999999999</v>
      </c>
      <c r="D2055">
        <v>-1.797718404</v>
      </c>
      <c r="E2055" s="6">
        <v>-1.682501075</v>
      </c>
      <c r="F2055">
        <v>0</v>
      </c>
      <c r="G2055">
        <v>311.20023529999997</v>
      </c>
      <c r="H2055">
        <v>81.077029999999993</v>
      </c>
      <c r="I2055">
        <v>43081.417361111111</v>
      </c>
      <c r="J2055" t="s">
        <v>19</v>
      </c>
    </row>
    <row r="2056" spans="1:10" x14ac:dyDescent="0.25">
      <c r="A2056">
        <v>-0.36363636100000002</v>
      </c>
      <c r="B2056">
        <v>-9.6790913000000006E-2</v>
      </c>
      <c r="C2056">
        <v>-0.35389157799999998</v>
      </c>
      <c r="D2056">
        <v>-1.797631143</v>
      </c>
      <c r="E2056" s="6">
        <v>-1.6824084109999999</v>
      </c>
      <c r="F2056">
        <v>0</v>
      </c>
      <c r="G2056">
        <v>311.2062019</v>
      </c>
      <c r="H2056">
        <v>68.165649999999999</v>
      </c>
      <c r="I2056">
        <v>43081.417361111111</v>
      </c>
      <c r="J2056" t="s">
        <v>19</v>
      </c>
    </row>
    <row r="2057" spans="1:10" x14ac:dyDescent="0.25">
      <c r="A2057">
        <v>-0.36473335600000001</v>
      </c>
      <c r="B2057">
        <v>-9.6926864000000001E-2</v>
      </c>
      <c r="C2057">
        <v>-0.35375289700000001</v>
      </c>
      <c r="D2057">
        <v>-1.797587595</v>
      </c>
      <c r="E2057" s="6">
        <v>-1.6823621660000001</v>
      </c>
      <c r="F2057">
        <v>0</v>
      </c>
      <c r="G2057">
        <v>311.20917960000003</v>
      </c>
      <c r="H2057">
        <v>74.668790000000001</v>
      </c>
      <c r="I2057">
        <v>43081.417361111111</v>
      </c>
      <c r="J2057" t="s">
        <v>19</v>
      </c>
    </row>
    <row r="2058" spans="1:10" x14ac:dyDescent="0.25">
      <c r="A2058">
        <v>-0.36528185299999999</v>
      </c>
      <c r="B2058">
        <v>-9.6994839999999999E-2</v>
      </c>
      <c r="C2058">
        <v>-0.35368355699999998</v>
      </c>
      <c r="D2058">
        <v>-1.7975658210000001</v>
      </c>
      <c r="E2058" s="6">
        <v>-1.682339043</v>
      </c>
      <c r="F2058">
        <v>0</v>
      </c>
      <c r="G2058">
        <v>311.2106685</v>
      </c>
      <c r="H2058">
        <v>71.073859999999996</v>
      </c>
      <c r="I2058">
        <v>43081.417361111111</v>
      </c>
      <c r="J2058" t="s">
        <v>19</v>
      </c>
    </row>
    <row r="2059" spans="1:10" x14ac:dyDescent="0.25">
      <c r="A2059">
        <v>-0.36638296799999998</v>
      </c>
      <c r="B2059">
        <v>-9.7131303000000002E-2</v>
      </c>
      <c r="C2059">
        <v>-0.35354435499999998</v>
      </c>
      <c r="D2059">
        <v>-1.797522109</v>
      </c>
      <c r="E2059" s="6">
        <v>-1.682292624</v>
      </c>
      <c r="F2059">
        <v>0</v>
      </c>
      <c r="G2059">
        <v>311.21365739999999</v>
      </c>
      <c r="H2059">
        <v>73.857640000000004</v>
      </c>
      <c r="I2059">
        <v>43081.417361111111</v>
      </c>
      <c r="J2059" t="s">
        <v>19</v>
      </c>
    </row>
    <row r="2060" spans="1:10" x14ac:dyDescent="0.25">
      <c r="A2060">
        <v>-0.36802818599999998</v>
      </c>
      <c r="B2060">
        <v>-9.7335196999999998E-2</v>
      </c>
      <c r="C2060">
        <v>-0.35333636899999998</v>
      </c>
      <c r="D2060">
        <v>-1.7974567969999999</v>
      </c>
      <c r="E2060" s="6">
        <v>-1.682223268</v>
      </c>
      <c r="F2060">
        <v>0</v>
      </c>
      <c r="G2060">
        <v>311.21812319999998</v>
      </c>
      <c r="H2060">
        <v>55.196170000000002</v>
      </c>
      <c r="I2060">
        <v>43081.417361111111</v>
      </c>
      <c r="J2060" t="s">
        <v>19</v>
      </c>
    </row>
    <row r="2061" spans="1:10" x14ac:dyDescent="0.25">
      <c r="A2061">
        <v>-0.36859371299999999</v>
      </c>
      <c r="B2061">
        <v>-9.7405282999999995E-2</v>
      </c>
      <c r="C2061">
        <v>-0.35326487600000001</v>
      </c>
      <c r="D2061">
        <v>-1.797434347</v>
      </c>
      <c r="E2061" s="6">
        <v>-1.6821994280000001</v>
      </c>
      <c r="F2061">
        <v>0</v>
      </c>
      <c r="G2061">
        <v>311.21965829999999</v>
      </c>
      <c r="H2061">
        <v>45.714480000000002</v>
      </c>
      <c r="I2061">
        <v>43081.417361111111</v>
      </c>
      <c r="J2061" t="s">
        <v>19</v>
      </c>
    </row>
    <row r="2062" spans="1:10" x14ac:dyDescent="0.25">
      <c r="A2062">
        <v>-0.37077479400000002</v>
      </c>
      <c r="B2062">
        <v>-9.7675586999999994E-2</v>
      </c>
      <c r="C2062">
        <v>-0.35298914599999998</v>
      </c>
      <c r="D2062">
        <v>-1.7973477630000001</v>
      </c>
      <c r="E2062" s="6">
        <v>-1.6821074819999999</v>
      </c>
      <c r="F2062">
        <v>0</v>
      </c>
      <c r="G2062">
        <v>311.22557870000003</v>
      </c>
      <c r="H2062">
        <v>36.186549999999997</v>
      </c>
      <c r="I2062">
        <v>43081.417361111111</v>
      </c>
      <c r="J2062" t="s">
        <v>19</v>
      </c>
    </row>
    <row r="2063" spans="1:10" x14ac:dyDescent="0.25">
      <c r="A2063">
        <v>-0.371323291</v>
      </c>
      <c r="B2063">
        <v>-9.7743563000000006E-2</v>
      </c>
      <c r="C2063">
        <v>-0.352919806</v>
      </c>
      <c r="D2063">
        <v>-1.7973259880000001</v>
      </c>
      <c r="E2063" s="6">
        <v>-1.6820843590000001</v>
      </c>
      <c r="F2063">
        <v>0</v>
      </c>
      <c r="G2063">
        <v>311.2270676</v>
      </c>
      <c r="H2063">
        <v>26.174790000000002</v>
      </c>
      <c r="I2063">
        <v>43081.417361111111</v>
      </c>
      <c r="J2063" t="s">
        <v>19</v>
      </c>
    </row>
    <row r="2064" spans="1:10" x14ac:dyDescent="0.25">
      <c r="A2064">
        <v>-0.371875909</v>
      </c>
      <c r="B2064">
        <v>-9.7812049999999998E-2</v>
      </c>
      <c r="C2064">
        <v>-0.352849945</v>
      </c>
      <c r="D2064">
        <v>-1.797304051</v>
      </c>
      <c r="E2064" s="6">
        <v>-1.6820610629999999</v>
      </c>
      <c r="F2064">
        <v>0</v>
      </c>
      <c r="G2064">
        <v>311.22856760000002</v>
      </c>
      <c r="H2064">
        <v>8.3382550000000002</v>
      </c>
      <c r="I2064">
        <v>43081.417361111111</v>
      </c>
      <c r="J2064" t="s">
        <v>19</v>
      </c>
    </row>
    <row r="2065" spans="1:10" x14ac:dyDescent="0.25">
      <c r="A2065">
        <v>-0.37242440599999999</v>
      </c>
      <c r="B2065">
        <v>-9.7880025999999995E-2</v>
      </c>
      <c r="C2065">
        <v>-0.352780604</v>
      </c>
      <c r="D2065">
        <v>-1.797282276</v>
      </c>
      <c r="E2065" s="6">
        <v>-1.6820379400000001</v>
      </c>
      <c r="F2065">
        <v>0</v>
      </c>
      <c r="G2065">
        <v>311.23005649999999</v>
      </c>
      <c r="H2065">
        <v>0</v>
      </c>
      <c r="I2065">
        <v>43081.417361111111</v>
      </c>
      <c r="J2065" t="s">
        <v>19</v>
      </c>
    </row>
    <row r="2066" spans="1:10" x14ac:dyDescent="0.25">
      <c r="A2066">
        <v>-0.38780650700000002</v>
      </c>
      <c r="B2066">
        <v>-9.9786347999999997E-2</v>
      </c>
      <c r="C2066">
        <v>-0.35083601800000003</v>
      </c>
      <c r="D2066">
        <v>-1.7966716389999999</v>
      </c>
      <c r="E2066" s="6">
        <v>-1.6813894890000001</v>
      </c>
      <c r="F2066">
        <v>0</v>
      </c>
      <c r="G2066">
        <v>311.2718102</v>
      </c>
      <c r="H2066">
        <v>12.59618</v>
      </c>
      <c r="I2066">
        <v>43081.418055555558</v>
      </c>
      <c r="J2066" t="s">
        <v>19</v>
      </c>
    </row>
    <row r="2067" spans="1:10" x14ac:dyDescent="0.25">
      <c r="A2067">
        <v>-0.38835500499999998</v>
      </c>
      <c r="B2067">
        <v>-9.9854323999999994E-2</v>
      </c>
      <c r="C2067">
        <v>-0.350766678</v>
      </c>
      <c r="D2067">
        <v>-1.796649865</v>
      </c>
      <c r="E2067" s="6">
        <v>-1.681366366</v>
      </c>
      <c r="F2067">
        <v>0</v>
      </c>
      <c r="G2067">
        <v>311.27329909999997</v>
      </c>
      <c r="H2067">
        <v>29.944759999999999</v>
      </c>
      <c r="I2067">
        <v>43081.418055555558</v>
      </c>
      <c r="J2067" t="s">
        <v>19</v>
      </c>
    </row>
    <row r="2068" spans="1:10" x14ac:dyDescent="0.25">
      <c r="A2068">
        <v>-0.38890322799999999</v>
      </c>
      <c r="B2068">
        <v>-9.9922265999999996E-2</v>
      </c>
      <c r="C2068">
        <v>-0.35069737200000001</v>
      </c>
      <c r="D2068">
        <v>-1.7966281019999999</v>
      </c>
      <c r="E2068" s="6">
        <v>-1.681343255</v>
      </c>
      <c r="F2068">
        <v>0</v>
      </c>
      <c r="G2068">
        <v>311.27478719999999</v>
      </c>
      <c r="H2068">
        <v>37.371020000000001</v>
      </c>
      <c r="I2068">
        <v>43081.418055555558</v>
      </c>
      <c r="J2068" t="s">
        <v>19</v>
      </c>
    </row>
    <row r="2069" spans="1:10" x14ac:dyDescent="0.25">
      <c r="A2069">
        <v>-0.39056574900000002</v>
      </c>
      <c r="B2069">
        <v>-0.100128304</v>
      </c>
      <c r="C2069">
        <v>-0.35048719900000003</v>
      </c>
      <c r="D2069">
        <v>-1.7965621030000001</v>
      </c>
      <c r="E2069" s="6">
        <v>-1.681273169</v>
      </c>
      <c r="F2069">
        <v>0</v>
      </c>
      <c r="G2069">
        <v>311.27929999999998</v>
      </c>
      <c r="H2069">
        <v>24.452501890000001</v>
      </c>
      <c r="I2069">
        <v>43081.418055555558</v>
      </c>
      <c r="J2069" t="s">
        <v>19</v>
      </c>
    </row>
    <row r="2070" spans="1:10" x14ac:dyDescent="0.25">
      <c r="A2070">
        <v>-0.39167125899999999</v>
      </c>
      <c r="B2070">
        <v>-0.100265312</v>
      </c>
      <c r="C2070">
        <v>-0.35034744099999998</v>
      </c>
      <c r="D2070">
        <v>-1.796518217</v>
      </c>
      <c r="E2070" s="6">
        <v>-1.681226565</v>
      </c>
      <c r="F2070">
        <v>0</v>
      </c>
      <c r="G2070">
        <v>311.30262249999998</v>
      </c>
      <c r="H2070">
        <v>15.862209999999999</v>
      </c>
      <c r="I2070">
        <v>43081.418055555558</v>
      </c>
      <c r="J2070" t="s">
        <v>19</v>
      </c>
    </row>
    <row r="2071" spans="1:10" x14ac:dyDescent="0.25">
      <c r="A2071">
        <v>-0.39274682999999999</v>
      </c>
      <c r="B2071">
        <v>-0.100398608</v>
      </c>
      <c r="C2071">
        <v>-0.350211469</v>
      </c>
      <c r="D2071">
        <v>-1.7964755189999999</v>
      </c>
      <c r="E2071" s="6">
        <v>-1.6811812230000001</v>
      </c>
      <c r="F2071">
        <v>0</v>
      </c>
      <c r="G2071">
        <v>311.32531340000003</v>
      </c>
      <c r="H2071">
        <v>0.57559329999999997</v>
      </c>
      <c r="I2071">
        <v>43081.418055555558</v>
      </c>
      <c r="J2071" t="s">
        <v>19</v>
      </c>
    </row>
    <row r="2072" spans="1:10" x14ac:dyDescent="0.25">
      <c r="A2072">
        <v>-0.42570886699999999</v>
      </c>
      <c r="B2072">
        <v>-0.10448363400000001</v>
      </c>
      <c r="C2072">
        <v>-0.34604445</v>
      </c>
      <c r="D2072">
        <v>-1.795166995</v>
      </c>
      <c r="E2072" s="6">
        <v>-1.6797916669999999</v>
      </c>
      <c r="F2072">
        <v>0</v>
      </c>
      <c r="G2072">
        <v>312.02070099999997</v>
      </c>
      <c r="H2072">
        <v>0</v>
      </c>
      <c r="I2072">
        <v>43081.419444444444</v>
      </c>
      <c r="J2072" t="s">
        <v>19</v>
      </c>
    </row>
    <row r="2073" spans="1:10" x14ac:dyDescent="0.25">
      <c r="A2073">
        <v>-0.43396132399999998</v>
      </c>
      <c r="B2073">
        <v>-0.105506371</v>
      </c>
      <c r="C2073">
        <v>-0.34500118400000002</v>
      </c>
      <c r="D2073">
        <v>-1.7948393899999999</v>
      </c>
      <c r="E2073" s="6">
        <v>-1.679443775</v>
      </c>
      <c r="F2073">
        <v>0</v>
      </c>
      <c r="G2073">
        <v>312.19479999999999</v>
      </c>
      <c r="H2073">
        <v>5.0118423679999999</v>
      </c>
      <c r="I2073">
        <v>43081.420138888891</v>
      </c>
      <c r="J2073" t="s">
        <v>19</v>
      </c>
    </row>
    <row r="2074" spans="1:10" x14ac:dyDescent="0.25">
      <c r="A2074">
        <v>-0.43616355400000001</v>
      </c>
      <c r="B2074">
        <v>-0.10577929599999999</v>
      </c>
      <c r="C2074">
        <v>-0.34472278099999998</v>
      </c>
      <c r="D2074">
        <v>-1.794751966</v>
      </c>
      <c r="E2074" s="6">
        <v>-1.6793509369999999</v>
      </c>
      <c r="F2074">
        <v>0</v>
      </c>
      <c r="G2074">
        <v>312.23343590000002</v>
      </c>
      <c r="H2074">
        <v>6.3492899999999999</v>
      </c>
      <c r="I2074">
        <v>43081.420138888891</v>
      </c>
      <c r="J2074" t="s">
        <v>19</v>
      </c>
    </row>
    <row r="2075" spans="1:10" x14ac:dyDescent="0.25">
      <c r="A2075">
        <v>-0.43724352</v>
      </c>
      <c r="B2075">
        <v>-0.105913137</v>
      </c>
      <c r="C2075">
        <v>-0.34458625300000001</v>
      </c>
      <c r="D2075">
        <v>-1.7947090939999999</v>
      </c>
      <c r="E2075" s="6">
        <v>-1.67930541</v>
      </c>
      <c r="F2075">
        <v>0</v>
      </c>
      <c r="G2075">
        <v>312.25238280000002</v>
      </c>
      <c r="H2075">
        <v>21.925460000000001</v>
      </c>
      <c r="I2075">
        <v>43081.420138888891</v>
      </c>
      <c r="J2075" t="s">
        <v>19</v>
      </c>
    </row>
    <row r="2076" spans="1:10" x14ac:dyDescent="0.25">
      <c r="A2076">
        <v>-0.437813167</v>
      </c>
      <c r="B2076">
        <v>-0.105983734</v>
      </c>
      <c r="C2076">
        <v>-0.344514239</v>
      </c>
      <c r="D2076">
        <v>-1.79468648</v>
      </c>
      <c r="E2076" s="6">
        <v>-1.6792813959999999</v>
      </c>
      <c r="F2076">
        <v>0</v>
      </c>
      <c r="G2076">
        <v>312.2623767</v>
      </c>
      <c r="H2076">
        <v>24.017679999999999</v>
      </c>
      <c r="I2076">
        <v>43081.420138888891</v>
      </c>
      <c r="J2076" t="s">
        <v>19</v>
      </c>
    </row>
    <row r="2077" spans="1:10" x14ac:dyDescent="0.25">
      <c r="A2077">
        <v>-0.43889313299999999</v>
      </c>
      <c r="B2077">
        <v>-0.10611757600000001</v>
      </c>
      <c r="C2077">
        <v>-0.34437771099999998</v>
      </c>
      <c r="D2077">
        <v>-1.7946436079999999</v>
      </c>
      <c r="E2077" s="6">
        <v>-1.6792358679999999</v>
      </c>
      <c r="F2077">
        <v>0</v>
      </c>
      <c r="G2077">
        <v>312.28132360000001</v>
      </c>
      <c r="H2077">
        <v>7.6695779999999996</v>
      </c>
      <c r="I2077">
        <v>43081.420138888891</v>
      </c>
      <c r="J2077" t="s">
        <v>19</v>
      </c>
    </row>
    <row r="2078" spans="1:10" x14ac:dyDescent="0.25">
      <c r="A2078">
        <v>-0.43944135600000001</v>
      </c>
      <c r="B2078">
        <v>-0.10618551800000001</v>
      </c>
      <c r="C2078">
        <v>-0.34430840600000001</v>
      </c>
      <c r="D2078">
        <v>-1.7946218439999999</v>
      </c>
      <c r="E2078" s="6">
        <v>-1.6792127569999999</v>
      </c>
      <c r="F2078">
        <v>0</v>
      </c>
      <c r="G2078">
        <v>312.29094170000002</v>
      </c>
      <c r="H2078">
        <v>6.3040149999999997</v>
      </c>
      <c r="I2078">
        <v>43081.420138888891</v>
      </c>
      <c r="J2078" t="s">
        <v>19</v>
      </c>
    </row>
    <row r="2079" spans="1:10" x14ac:dyDescent="0.25">
      <c r="A2079">
        <v>-0.44108684799999998</v>
      </c>
      <c r="B2079">
        <v>-0.106389446</v>
      </c>
      <c r="C2079">
        <v>-0.34410038500000001</v>
      </c>
      <c r="D2079">
        <v>-1.7945565219999999</v>
      </c>
      <c r="E2079" s="6">
        <v>-1.6791433899999999</v>
      </c>
      <c r="F2079">
        <v>0</v>
      </c>
      <c r="G2079">
        <v>312.31981020000001</v>
      </c>
      <c r="H2079">
        <v>29.37811</v>
      </c>
      <c r="I2079">
        <v>43081.420138888891</v>
      </c>
      <c r="J2079" t="s">
        <v>19</v>
      </c>
    </row>
    <row r="2080" spans="1:10" x14ac:dyDescent="0.25">
      <c r="A2080">
        <v>-0.44328495800000001</v>
      </c>
      <c r="B2080">
        <v>-0.10666186</v>
      </c>
      <c r="C2080">
        <v>-0.34382250199999997</v>
      </c>
      <c r="D2080">
        <v>-1.7944692609999999</v>
      </c>
      <c r="E2080" s="6">
        <v>-1.679050725</v>
      </c>
      <c r="F2080">
        <v>0</v>
      </c>
      <c r="G2080">
        <v>312.35837379999998</v>
      </c>
      <c r="H2080">
        <v>78.048869999999994</v>
      </c>
      <c r="I2080">
        <v>43081.42083333333</v>
      </c>
      <c r="J2080" t="s">
        <v>19</v>
      </c>
    </row>
    <row r="2081" spans="1:10" x14ac:dyDescent="0.25">
      <c r="A2081">
        <v>-0.44385460500000001</v>
      </c>
      <c r="B2081">
        <v>-0.106732457</v>
      </c>
      <c r="C2081">
        <v>-0.34375048800000002</v>
      </c>
      <c r="D2081">
        <v>-1.7944466480000001</v>
      </c>
      <c r="E2081" s="6">
        <v>-1.6790267109999999</v>
      </c>
      <c r="F2081">
        <v>0</v>
      </c>
      <c r="G2081">
        <v>312.36836770000002</v>
      </c>
      <c r="H2081">
        <v>95.372870000000006</v>
      </c>
      <c r="I2081">
        <v>43081.42083333333</v>
      </c>
      <c r="J2081" t="s">
        <v>19</v>
      </c>
    </row>
    <row r="2082" spans="1:10" x14ac:dyDescent="0.25">
      <c r="A2082">
        <v>-0.44550421699999998</v>
      </c>
      <c r="B2082">
        <v>-0.106936896</v>
      </c>
      <c r="C2082">
        <v>-0.34354194599999999</v>
      </c>
      <c r="D2082">
        <v>-1.7943811620000001</v>
      </c>
      <c r="E2082" s="6">
        <v>-1.6789571700000001</v>
      </c>
      <c r="F2082">
        <v>0</v>
      </c>
      <c r="G2082">
        <v>312.39730850000001</v>
      </c>
      <c r="H2082">
        <v>113.5262</v>
      </c>
      <c r="I2082">
        <v>43081.42083333333</v>
      </c>
      <c r="J2082" t="s">
        <v>19</v>
      </c>
    </row>
    <row r="2083" spans="1:10" x14ac:dyDescent="0.25">
      <c r="A2083">
        <v>-0.44987901400000002</v>
      </c>
      <c r="B2083">
        <v>-0.107479069</v>
      </c>
      <c r="C2083">
        <v>-0.34298888999999999</v>
      </c>
      <c r="D2083">
        <v>-1.7942074910000001</v>
      </c>
      <c r="E2083" s="6">
        <v>-1.6787727450000001</v>
      </c>
      <c r="F2083">
        <v>0</v>
      </c>
      <c r="G2083">
        <v>312.47405989999999</v>
      </c>
      <c r="H2083">
        <v>115.37390000000001</v>
      </c>
      <c r="I2083">
        <v>43081.42083333333</v>
      </c>
      <c r="J2083" t="s">
        <v>19</v>
      </c>
    </row>
    <row r="2084" spans="1:10" x14ac:dyDescent="0.25">
      <c r="A2084">
        <v>-0.45866705899999999</v>
      </c>
      <c r="B2084">
        <v>-0.108568183</v>
      </c>
      <c r="C2084">
        <v>-0.341877916</v>
      </c>
      <c r="D2084">
        <v>-1.7938586240000001</v>
      </c>
      <c r="E2084" s="6">
        <v>-1.678402274</v>
      </c>
      <c r="F2084">
        <v>0</v>
      </c>
      <c r="G2084">
        <v>312.62823739999999</v>
      </c>
      <c r="H2084">
        <v>107.64279999999999</v>
      </c>
      <c r="I2084">
        <v>43081.42083333333</v>
      </c>
      <c r="J2084" t="s">
        <v>19</v>
      </c>
    </row>
    <row r="2085" spans="1:10" x14ac:dyDescent="0.25">
      <c r="A2085">
        <v>-0.45976377899999998</v>
      </c>
      <c r="B2085">
        <v>-0.1087041</v>
      </c>
      <c r="C2085">
        <v>-0.34173926999999998</v>
      </c>
      <c r="D2085">
        <v>-1.793815087</v>
      </c>
      <c r="E2085" s="6">
        <v>-1.6783560399999999</v>
      </c>
      <c r="F2085">
        <v>0</v>
      </c>
      <c r="G2085">
        <v>312.64747820000002</v>
      </c>
      <c r="H2085">
        <v>105.5752</v>
      </c>
      <c r="I2085">
        <v>43081.421527777777</v>
      </c>
      <c r="J2085" t="s">
        <v>19</v>
      </c>
    </row>
    <row r="2086" spans="1:10" x14ac:dyDescent="0.25">
      <c r="A2086">
        <v>-0.46196188900000001</v>
      </c>
      <c r="B2086">
        <v>-0.108976515</v>
      </c>
      <c r="C2086">
        <v>-0.34146138799999998</v>
      </c>
      <c r="D2086">
        <v>-1.7937278270000001</v>
      </c>
      <c r="E2086" s="6">
        <v>-1.6782633760000001</v>
      </c>
      <c r="F2086">
        <v>0</v>
      </c>
      <c r="G2086">
        <v>312.68604190000002</v>
      </c>
      <c r="H2086">
        <v>86.258939999999996</v>
      </c>
      <c r="I2086">
        <v>43081.421527777777</v>
      </c>
      <c r="J2086" t="s">
        <v>19</v>
      </c>
    </row>
    <row r="2087" spans="1:10" x14ac:dyDescent="0.25">
      <c r="A2087">
        <v>-0.463063004</v>
      </c>
      <c r="B2087">
        <v>-0.109112977</v>
      </c>
      <c r="C2087">
        <v>-0.34132218600000003</v>
      </c>
      <c r="D2087">
        <v>-1.793684115</v>
      </c>
      <c r="E2087" s="6">
        <v>-1.6782169570000001</v>
      </c>
      <c r="F2087">
        <v>0</v>
      </c>
      <c r="G2087">
        <v>312.7053598</v>
      </c>
      <c r="H2087">
        <v>87.654880000000006</v>
      </c>
      <c r="I2087">
        <v>43081.421527777777</v>
      </c>
      <c r="J2087" t="s">
        <v>19</v>
      </c>
    </row>
    <row r="2088" spans="1:10" x14ac:dyDescent="0.25">
      <c r="A2088">
        <v>-0.46415999899999999</v>
      </c>
      <c r="B2088">
        <v>-0.10924892899999999</v>
      </c>
      <c r="C2088">
        <v>-0.34118350600000003</v>
      </c>
      <c r="D2088">
        <v>-1.7936405660000001</v>
      </c>
      <c r="E2088" s="6">
        <v>-1.678170712</v>
      </c>
      <c r="F2088">
        <v>0</v>
      </c>
      <c r="G2088">
        <v>312.7246055</v>
      </c>
      <c r="H2088">
        <v>75.824700000000007</v>
      </c>
      <c r="I2088">
        <v>43081.421527777777</v>
      </c>
      <c r="J2088" t="s">
        <v>19</v>
      </c>
    </row>
    <row r="2089" spans="1:10" x14ac:dyDescent="0.25">
      <c r="A2089">
        <v>-0.464708497</v>
      </c>
      <c r="B2089">
        <v>-0.10931690500000001</v>
      </c>
      <c r="C2089">
        <v>-0.34111416500000002</v>
      </c>
      <c r="D2089">
        <v>-1.793618792</v>
      </c>
      <c r="E2089" s="6">
        <v>-1.67814759</v>
      </c>
      <c r="F2089">
        <v>0</v>
      </c>
      <c r="G2089">
        <v>312.73422829999998</v>
      </c>
      <c r="H2089">
        <v>63.464449999999999</v>
      </c>
      <c r="I2089">
        <v>43081.421527777777</v>
      </c>
      <c r="J2089" t="s">
        <v>19</v>
      </c>
    </row>
    <row r="2090" spans="1:10" x14ac:dyDescent="0.25">
      <c r="A2090">
        <v>-0.46525672000000001</v>
      </c>
      <c r="B2090">
        <v>-0.10938484699999999</v>
      </c>
      <c r="C2090">
        <v>-0.34104486000000001</v>
      </c>
      <c r="D2090">
        <v>-1.7935970290000001</v>
      </c>
      <c r="E2090" s="6">
        <v>-1.6781244790000001</v>
      </c>
      <c r="F2090">
        <v>0</v>
      </c>
      <c r="G2090">
        <v>312.7438464</v>
      </c>
      <c r="H2090">
        <v>59.469580000000001</v>
      </c>
      <c r="I2090">
        <v>43081.421527777777</v>
      </c>
      <c r="J2090" t="s">
        <v>19</v>
      </c>
    </row>
    <row r="2091" spans="1:10" x14ac:dyDescent="0.25">
      <c r="A2091">
        <v>-0.46580521699999999</v>
      </c>
      <c r="B2091">
        <v>-0.109452823</v>
      </c>
      <c r="C2091">
        <v>-0.340975519</v>
      </c>
      <c r="D2091">
        <v>-1.7935752549999999</v>
      </c>
      <c r="E2091" s="6">
        <v>-1.678101356</v>
      </c>
      <c r="F2091">
        <v>0</v>
      </c>
      <c r="G2091">
        <v>312.75346919999998</v>
      </c>
      <c r="H2091">
        <v>64.501720000000006</v>
      </c>
      <c r="I2091">
        <v>43081.421527777777</v>
      </c>
      <c r="J2091" t="s">
        <v>19</v>
      </c>
    </row>
    <row r="2092" spans="1:10" x14ac:dyDescent="0.25">
      <c r="A2092">
        <v>-0.46746773899999999</v>
      </c>
      <c r="B2092">
        <v>-0.109658862</v>
      </c>
      <c r="C2092">
        <v>-0.340765345</v>
      </c>
      <c r="D2092">
        <v>-1.7935092560000001</v>
      </c>
      <c r="E2092" s="6">
        <v>-1.67803127</v>
      </c>
      <c r="F2092">
        <v>0</v>
      </c>
      <c r="G2092">
        <v>312.78263650000002</v>
      </c>
      <c r="H2092">
        <v>44.720410000000001</v>
      </c>
      <c r="I2092">
        <v>43081.421527777777</v>
      </c>
      <c r="J2092" t="s">
        <v>19</v>
      </c>
    </row>
    <row r="2093" spans="1:10" x14ac:dyDescent="0.25">
      <c r="A2093">
        <v>-0.46857736799999999</v>
      </c>
      <c r="B2093">
        <v>-0.109796379</v>
      </c>
      <c r="C2093">
        <v>-0.340625067</v>
      </c>
      <c r="D2093">
        <v>-1.793465206</v>
      </c>
      <c r="E2093" s="6">
        <v>-1.677984492</v>
      </c>
      <c r="F2093">
        <v>0</v>
      </c>
      <c r="G2093">
        <v>312.8021038</v>
      </c>
      <c r="H2093">
        <v>44.980179999999997</v>
      </c>
      <c r="I2093">
        <v>43081.421527777777</v>
      </c>
      <c r="J2093" t="s">
        <v>19</v>
      </c>
    </row>
    <row r="2094" spans="1:10" x14ac:dyDescent="0.25">
      <c r="A2094">
        <v>-0.46910444200000001</v>
      </c>
      <c r="B2094">
        <v>-0.10986170000000001</v>
      </c>
      <c r="C2094">
        <v>-0.34055843499999999</v>
      </c>
      <c r="D2094">
        <v>-1.7934442820000001</v>
      </c>
      <c r="E2094" s="6">
        <v>-1.6779622729999999</v>
      </c>
      <c r="F2094">
        <v>0</v>
      </c>
      <c r="G2094">
        <v>312.81135080000001</v>
      </c>
      <c r="H2094">
        <v>57.540529999999997</v>
      </c>
      <c r="I2094">
        <v>43081.421527777777</v>
      </c>
      <c r="J2094" t="s">
        <v>19</v>
      </c>
    </row>
    <row r="2095" spans="1:10" x14ac:dyDescent="0.25">
      <c r="A2095">
        <v>-0.46911735100000002</v>
      </c>
      <c r="B2095">
        <v>-0.1098633</v>
      </c>
      <c r="C2095">
        <v>-0.34055680399999999</v>
      </c>
      <c r="D2095">
        <v>-1.7934437700000001</v>
      </c>
      <c r="E2095" s="6">
        <v>-1.677961729</v>
      </c>
      <c r="F2095">
        <v>0</v>
      </c>
      <c r="G2095">
        <v>312.81157730000001</v>
      </c>
      <c r="H2095">
        <v>57.645404810000002</v>
      </c>
      <c r="I2095">
        <v>43081.421527777777</v>
      </c>
      <c r="J2095" t="s">
        <v>19</v>
      </c>
    </row>
    <row r="2096" spans="1:10" x14ac:dyDescent="0.25">
      <c r="A2096">
        <v>-0.46965294000000002</v>
      </c>
      <c r="B2096">
        <v>-0.109625922</v>
      </c>
      <c r="C2096">
        <v>-0.34048909500000002</v>
      </c>
      <c r="D2096">
        <v>-1.7934225079999999</v>
      </c>
      <c r="E2096" s="6">
        <v>-1.67793915</v>
      </c>
      <c r="F2096">
        <v>0</v>
      </c>
      <c r="G2096">
        <v>312.8209736</v>
      </c>
      <c r="H2096">
        <v>61.996600000000001</v>
      </c>
      <c r="I2096">
        <v>43081.421527777777</v>
      </c>
      <c r="J2096" t="s">
        <v>19</v>
      </c>
    </row>
    <row r="2097" spans="1:10" x14ac:dyDescent="0.25">
      <c r="A2097">
        <v>-0.470201437</v>
      </c>
      <c r="B2097">
        <v>-0.109382822</v>
      </c>
      <c r="C2097">
        <v>-0.34041975499999999</v>
      </c>
      <c r="D2097">
        <v>-1.793400734</v>
      </c>
      <c r="E2097" s="6">
        <v>-1.6779160280000001</v>
      </c>
      <c r="F2097">
        <v>0</v>
      </c>
      <c r="G2097">
        <v>312.83059650000001</v>
      </c>
      <c r="H2097">
        <v>76.164739999999995</v>
      </c>
      <c r="I2097">
        <v>43081.421527777777</v>
      </c>
      <c r="J2097" t="s">
        <v>19</v>
      </c>
    </row>
    <row r="2098" spans="1:10" x14ac:dyDescent="0.25">
      <c r="A2098">
        <v>-0.47074993500000001</v>
      </c>
      <c r="B2098">
        <v>-0.10913972299999999</v>
      </c>
      <c r="C2098">
        <v>-0.34035041399999999</v>
      </c>
      <c r="D2098">
        <v>-1.7933789600000001</v>
      </c>
      <c r="E2098" s="6">
        <v>-1.677892905</v>
      </c>
      <c r="F2098">
        <v>0</v>
      </c>
      <c r="G2098">
        <v>312.8402193</v>
      </c>
      <c r="H2098">
        <v>82.258859999999999</v>
      </c>
      <c r="I2098">
        <v>43081.421527777777</v>
      </c>
      <c r="J2098" t="s">
        <v>19</v>
      </c>
    </row>
    <row r="2099" spans="1:10" x14ac:dyDescent="0.25">
      <c r="A2099">
        <v>-0.47130255199999999</v>
      </c>
      <c r="B2099">
        <v>-0.108894797</v>
      </c>
      <c r="C2099">
        <v>-0.34028055299999999</v>
      </c>
      <c r="D2099">
        <v>-1.7933570219999999</v>
      </c>
      <c r="E2099" s="6">
        <v>-1.677869609</v>
      </c>
      <c r="F2099">
        <v>0</v>
      </c>
      <c r="G2099">
        <v>312.84991439999999</v>
      </c>
      <c r="H2099">
        <v>78.871279999999999</v>
      </c>
      <c r="I2099">
        <v>43081.421527777777</v>
      </c>
      <c r="J2099" t="s">
        <v>19</v>
      </c>
    </row>
    <row r="2100" spans="1:10" x14ac:dyDescent="0.25">
      <c r="A2100">
        <v>-0.47185104999999999</v>
      </c>
      <c r="B2100">
        <v>-0.108651698</v>
      </c>
      <c r="C2100">
        <v>-0.34021121300000001</v>
      </c>
      <c r="D2100">
        <v>-1.793335248</v>
      </c>
      <c r="E2100" s="6">
        <v>-1.677846486</v>
      </c>
      <c r="F2100">
        <v>0</v>
      </c>
      <c r="G2100">
        <v>312.8595373</v>
      </c>
      <c r="H2100">
        <v>81.904300000000006</v>
      </c>
      <c r="I2100">
        <v>43081.421527777777</v>
      </c>
      <c r="J2100" t="s">
        <v>19</v>
      </c>
    </row>
    <row r="2101" spans="1:10" x14ac:dyDescent="0.25">
      <c r="A2101">
        <v>-0.473496268</v>
      </c>
      <c r="B2101">
        <v>-0.10792252099999999</v>
      </c>
      <c r="C2101">
        <v>-0.34000322599999999</v>
      </c>
      <c r="D2101">
        <v>-1.793269936</v>
      </c>
      <c r="E2101" s="6">
        <v>-1.6777771299999999</v>
      </c>
      <c r="F2101">
        <v>0</v>
      </c>
      <c r="G2101">
        <v>312.88840099999999</v>
      </c>
      <c r="H2101">
        <v>73.587090000000003</v>
      </c>
      <c r="I2101">
        <v>43081.421527777777</v>
      </c>
      <c r="J2101" t="s">
        <v>19</v>
      </c>
    </row>
    <row r="2102" spans="1:10" x14ac:dyDescent="0.25">
      <c r="A2102">
        <v>-0.47514588000000002</v>
      </c>
      <c r="B2102">
        <v>-0.10719139699999999</v>
      </c>
      <c r="C2102">
        <v>-0.33979468400000001</v>
      </c>
      <c r="D2102">
        <v>-1.7932044499999999</v>
      </c>
      <c r="E2102" s="6">
        <v>-1.6777075889999999</v>
      </c>
      <c r="F2102">
        <v>0</v>
      </c>
      <c r="G2102">
        <v>312.91734179999997</v>
      </c>
      <c r="H2102">
        <v>82.241910000000004</v>
      </c>
      <c r="I2102">
        <v>43081.421527777777</v>
      </c>
      <c r="J2102" t="s">
        <v>19</v>
      </c>
    </row>
    <row r="2103" spans="1:10" x14ac:dyDescent="0.25">
      <c r="A2103">
        <v>-0.47624287500000001</v>
      </c>
      <c r="B2103">
        <v>-0.106705197</v>
      </c>
      <c r="C2103">
        <v>-0.33965600400000001</v>
      </c>
      <c r="D2103">
        <v>-1.793160901</v>
      </c>
      <c r="E2103" s="6">
        <v>-1.677661343</v>
      </c>
      <c r="F2103">
        <v>0</v>
      </c>
      <c r="G2103">
        <v>312.93658749999997</v>
      </c>
      <c r="H2103">
        <v>75.885959999999997</v>
      </c>
      <c r="I2103">
        <v>43081.422222222223</v>
      </c>
      <c r="J2103" t="s">
        <v>19</v>
      </c>
    </row>
    <row r="2104" spans="1:10" x14ac:dyDescent="0.25">
      <c r="A2104">
        <v>-0.47734399</v>
      </c>
      <c r="B2104">
        <v>-0.106217172</v>
      </c>
      <c r="C2104">
        <v>-0.33951680200000001</v>
      </c>
      <c r="D2104">
        <v>-1.79311719</v>
      </c>
      <c r="E2104" s="6">
        <v>-1.6776149250000001</v>
      </c>
      <c r="F2104">
        <v>0</v>
      </c>
      <c r="G2104">
        <v>312.95590540000001</v>
      </c>
      <c r="H2104">
        <v>50.544110000000003</v>
      </c>
      <c r="I2104">
        <v>43081.422222222223</v>
      </c>
      <c r="J2104" t="s">
        <v>19</v>
      </c>
    </row>
    <row r="2105" spans="1:10" x14ac:dyDescent="0.25">
      <c r="A2105">
        <v>-0.478989208</v>
      </c>
      <c r="B2105">
        <v>-0.105487996</v>
      </c>
      <c r="C2105">
        <v>-0.33930881600000001</v>
      </c>
      <c r="D2105">
        <v>-1.793051878</v>
      </c>
      <c r="E2105" s="6">
        <v>-1.677545568</v>
      </c>
      <c r="F2105">
        <v>0</v>
      </c>
      <c r="G2105">
        <v>312.98476909999999</v>
      </c>
      <c r="H2105">
        <v>33.038539999999998</v>
      </c>
      <c r="I2105">
        <v>43081.422222222223</v>
      </c>
      <c r="J2105" t="s">
        <v>19</v>
      </c>
    </row>
    <row r="2106" spans="1:10" x14ac:dyDescent="0.25">
      <c r="A2106">
        <v>-0.48009059799999998</v>
      </c>
      <c r="B2106">
        <v>-0.10499984900000001</v>
      </c>
      <c r="C2106">
        <v>-0.339169579</v>
      </c>
      <c r="D2106">
        <v>-1.7930081550000001</v>
      </c>
      <c r="E2106" s="6">
        <v>-1.6774991379999999</v>
      </c>
      <c r="F2106">
        <v>0</v>
      </c>
      <c r="G2106">
        <v>313.00409189999999</v>
      </c>
      <c r="H2106">
        <v>13.209160000000001</v>
      </c>
      <c r="I2106">
        <v>43081.422222222223</v>
      </c>
      <c r="J2106" t="s">
        <v>19</v>
      </c>
    </row>
    <row r="2107" spans="1:10" x14ac:dyDescent="0.25">
      <c r="A2107">
        <v>-0.48119171300000002</v>
      </c>
      <c r="B2107">
        <v>-0.104511824</v>
      </c>
      <c r="C2107">
        <v>-0.33903037800000002</v>
      </c>
      <c r="D2107">
        <v>-1.792964443</v>
      </c>
      <c r="E2107" s="6">
        <v>-1.6774527189999999</v>
      </c>
      <c r="F2107">
        <v>0</v>
      </c>
      <c r="G2107">
        <v>313.02340980000002</v>
      </c>
      <c r="H2107">
        <v>15.94731</v>
      </c>
      <c r="I2107">
        <v>43081.422222222223</v>
      </c>
      <c r="J2107" t="s">
        <v>19</v>
      </c>
    </row>
    <row r="2108" spans="1:10" x14ac:dyDescent="0.25">
      <c r="A2108">
        <v>-0.48230134200000002</v>
      </c>
      <c r="B2108">
        <v>-0.104020025</v>
      </c>
      <c r="C2108">
        <v>-0.33889010000000003</v>
      </c>
      <c r="D2108">
        <v>-1.7929203929999999</v>
      </c>
      <c r="E2108" s="6">
        <v>-1.677405941</v>
      </c>
      <c r="F2108">
        <v>0</v>
      </c>
      <c r="G2108">
        <v>313.04287720000002</v>
      </c>
      <c r="H2108">
        <v>4.8515410000000001</v>
      </c>
      <c r="I2108">
        <v>43081.422222222223</v>
      </c>
      <c r="J2108" t="s">
        <v>19</v>
      </c>
    </row>
    <row r="2109" spans="1:10" x14ac:dyDescent="0.25">
      <c r="A2109">
        <v>-0.48338542800000001</v>
      </c>
      <c r="B2109">
        <v>-0.103539548</v>
      </c>
      <c r="C2109">
        <v>-0.33875305100000003</v>
      </c>
      <c r="D2109">
        <v>-1.7928773570000001</v>
      </c>
      <c r="E2109" s="6">
        <v>-1.6773602400000001</v>
      </c>
      <c r="F2109">
        <v>0</v>
      </c>
      <c r="G2109">
        <v>313.06189640000002</v>
      </c>
      <c r="H2109">
        <v>19.956949999999999</v>
      </c>
      <c r="I2109">
        <v>43081.422222222223</v>
      </c>
      <c r="J2109" t="s">
        <v>19</v>
      </c>
    </row>
    <row r="2110" spans="1:10" x14ac:dyDescent="0.25">
      <c r="A2110">
        <v>-0.485035041</v>
      </c>
      <c r="B2110">
        <v>-0.102808423</v>
      </c>
      <c r="C2110">
        <v>-0.33854450899999999</v>
      </c>
      <c r="D2110">
        <v>-1.7928118710000001</v>
      </c>
      <c r="E2110" s="6">
        <v>-1.6772906990000001</v>
      </c>
      <c r="F2110">
        <v>0</v>
      </c>
      <c r="G2110">
        <v>313.09083720000001</v>
      </c>
      <c r="H2110">
        <v>6.5821870000000002</v>
      </c>
      <c r="I2110">
        <v>43081.422222222223</v>
      </c>
      <c r="J2110" t="s">
        <v>19</v>
      </c>
    </row>
    <row r="2111" spans="1:10" x14ac:dyDescent="0.25">
      <c r="A2111">
        <v>-0.48558353799999998</v>
      </c>
      <c r="B2111">
        <v>-0.102565323</v>
      </c>
      <c r="C2111">
        <v>-0.33847516900000002</v>
      </c>
      <c r="D2111">
        <v>-1.7927900969999999</v>
      </c>
      <c r="E2111" s="6">
        <v>-1.677267576</v>
      </c>
      <c r="F2111">
        <v>0</v>
      </c>
      <c r="G2111">
        <v>313.10046</v>
      </c>
      <c r="H2111">
        <v>0</v>
      </c>
      <c r="I2111">
        <v>43081.422222222223</v>
      </c>
      <c r="J2111" t="s">
        <v>19</v>
      </c>
    </row>
    <row r="2112" spans="1:10" x14ac:dyDescent="0.25">
      <c r="A2112">
        <v>-0.53117694900000001</v>
      </c>
      <c r="B2112">
        <v>-8.2357873999999998E-2</v>
      </c>
      <c r="C2112">
        <v>-0.33271130700000001</v>
      </c>
      <c r="D2112">
        <v>-1.790980134</v>
      </c>
      <c r="E2112" s="6">
        <v>-1.6753455289999999</v>
      </c>
      <c r="F2112">
        <v>0</v>
      </c>
      <c r="G2112">
        <v>313.90035069999999</v>
      </c>
      <c r="H2112">
        <v>2.4466899999999998</v>
      </c>
      <c r="I2112">
        <v>43081.424305555556</v>
      </c>
      <c r="J2112" t="s">
        <v>19</v>
      </c>
    </row>
    <row r="2113" spans="1:10" x14ac:dyDescent="0.25">
      <c r="A2113">
        <v>-0.53229097299999995</v>
      </c>
      <c r="B2113">
        <v>-8.1864127999999994E-2</v>
      </c>
      <c r="C2113">
        <v>-0.332570474</v>
      </c>
      <c r="D2113">
        <v>-1.79093591</v>
      </c>
      <c r="E2113" s="6">
        <v>-1.6752985659999999</v>
      </c>
      <c r="F2113">
        <v>0</v>
      </c>
      <c r="G2113">
        <v>313.91989519999998</v>
      </c>
      <c r="H2113">
        <v>24.644870000000001</v>
      </c>
      <c r="I2113">
        <v>43081.424305555556</v>
      </c>
      <c r="J2113" t="s">
        <v>19</v>
      </c>
    </row>
    <row r="2114" spans="1:10" x14ac:dyDescent="0.25">
      <c r="A2114">
        <v>-0.53282244099999998</v>
      </c>
      <c r="B2114">
        <v>-8.1628574999999995E-2</v>
      </c>
      <c r="C2114">
        <v>-0.33250328600000001</v>
      </c>
      <c r="D2114">
        <v>-1.790914812</v>
      </c>
      <c r="E2114" s="6">
        <v>-1.6752761620000001</v>
      </c>
      <c r="F2114">
        <v>0</v>
      </c>
      <c r="G2114">
        <v>313.92921919999998</v>
      </c>
      <c r="H2114">
        <v>40.83502</v>
      </c>
      <c r="I2114">
        <v>43081.424305555556</v>
      </c>
      <c r="J2114" t="s">
        <v>19</v>
      </c>
    </row>
    <row r="2115" spans="1:10" x14ac:dyDescent="0.25">
      <c r="A2115">
        <v>-0.53392355599999997</v>
      </c>
      <c r="B2115">
        <v>-8.1140550000000006E-2</v>
      </c>
      <c r="C2115">
        <v>-0.332364084</v>
      </c>
      <c r="D2115">
        <v>-1.7908710999999999</v>
      </c>
      <c r="E2115" s="6">
        <v>-1.675229743</v>
      </c>
      <c r="F2115">
        <v>0</v>
      </c>
      <c r="G2115">
        <v>313.94853719999998</v>
      </c>
      <c r="H2115">
        <v>54.797339999999998</v>
      </c>
      <c r="I2115">
        <v>43081.424305555556</v>
      </c>
      <c r="J2115" t="s">
        <v>19</v>
      </c>
    </row>
    <row r="2116" spans="1:10" x14ac:dyDescent="0.25">
      <c r="A2116">
        <v>-0.53447205399999997</v>
      </c>
      <c r="B2116">
        <v>-8.0897450999999995E-2</v>
      </c>
      <c r="C2116">
        <v>-0.33229474399999998</v>
      </c>
      <c r="D2116">
        <v>-1.7908493249999999</v>
      </c>
      <c r="E2116" s="6">
        <v>-1.67520662</v>
      </c>
      <c r="F2116">
        <v>0</v>
      </c>
      <c r="G2116">
        <v>313.95816000000002</v>
      </c>
      <c r="H2116">
        <v>56.980820000000001</v>
      </c>
      <c r="I2116">
        <v>43081.424305555556</v>
      </c>
      <c r="J2116" t="s">
        <v>19</v>
      </c>
    </row>
    <row r="2117" spans="1:10" x14ac:dyDescent="0.25">
      <c r="A2117">
        <v>-0.536138695</v>
      </c>
      <c r="B2117">
        <v>-8.0158778999999999E-2</v>
      </c>
      <c r="C2117">
        <v>-0.33208404899999999</v>
      </c>
      <c r="D2117">
        <v>-1.790783163</v>
      </c>
      <c r="E2117" s="6">
        <v>-1.6751363610000001</v>
      </c>
      <c r="F2117">
        <v>0</v>
      </c>
      <c r="G2117">
        <v>313.9873996</v>
      </c>
      <c r="H2117">
        <v>90.982929999999996</v>
      </c>
      <c r="I2117">
        <v>43081.424305555556</v>
      </c>
      <c r="J2117" t="s">
        <v>19</v>
      </c>
    </row>
    <row r="2118" spans="1:10" x14ac:dyDescent="0.25">
      <c r="A2118">
        <v>-0.53721838700000002</v>
      </c>
      <c r="B2118">
        <v>-7.9680248999999995E-2</v>
      </c>
      <c r="C2118">
        <v>-0.33194755599999998</v>
      </c>
      <c r="D2118">
        <v>-1.7907403019999999</v>
      </c>
      <c r="E2118" s="6">
        <v>-1.6750908449999999</v>
      </c>
      <c r="F2118">
        <v>0</v>
      </c>
      <c r="G2118">
        <v>314.00634170000001</v>
      </c>
      <c r="H2118">
        <v>92.502939999999995</v>
      </c>
      <c r="I2118">
        <v>43081.424305555556</v>
      </c>
      <c r="J2118" t="s">
        <v>19</v>
      </c>
    </row>
    <row r="2119" spans="1:10" x14ac:dyDescent="0.25">
      <c r="A2119">
        <v>-0.53996499399999998</v>
      </c>
      <c r="B2119">
        <v>-7.8462925000000003E-2</v>
      </c>
      <c r="C2119">
        <v>-0.33160033300000002</v>
      </c>
      <c r="D2119">
        <v>-1.790631267</v>
      </c>
      <c r="E2119" s="6">
        <v>-1.674975058</v>
      </c>
      <c r="F2119">
        <v>0</v>
      </c>
      <c r="G2119">
        <v>314.05452819999999</v>
      </c>
      <c r="H2119">
        <v>117.97969999999999</v>
      </c>
      <c r="I2119">
        <v>43081.424305555556</v>
      </c>
      <c r="J2119" t="s">
        <v>19</v>
      </c>
    </row>
    <row r="2120" spans="1:10" x14ac:dyDescent="0.25">
      <c r="A2120">
        <v>-0.54051761099999995</v>
      </c>
      <c r="B2120">
        <v>-7.8217999999999996E-2</v>
      </c>
      <c r="C2120">
        <v>-0.33153047200000002</v>
      </c>
      <c r="D2120">
        <v>-1.7906093300000001</v>
      </c>
      <c r="E2120" s="6">
        <v>-1.6749517620000001</v>
      </c>
      <c r="F2120">
        <v>0</v>
      </c>
      <c r="G2120">
        <v>314.06422329999998</v>
      </c>
      <c r="H2120">
        <v>108.7898</v>
      </c>
      <c r="I2120">
        <v>43081.424305555556</v>
      </c>
      <c r="J2120" t="s">
        <v>19</v>
      </c>
    </row>
    <row r="2121" spans="1:10" x14ac:dyDescent="0.25">
      <c r="A2121">
        <v>-0.54216310400000001</v>
      </c>
      <c r="B2121">
        <v>-7.7488700999999993E-2</v>
      </c>
      <c r="C2121">
        <v>-0.33132245100000002</v>
      </c>
      <c r="D2121">
        <v>-1.790544007</v>
      </c>
      <c r="E2121" s="6">
        <v>-1.6748823939999999</v>
      </c>
      <c r="F2121">
        <v>0</v>
      </c>
      <c r="G2121">
        <v>314.09309180000002</v>
      </c>
      <c r="H2121">
        <v>91.743120000000005</v>
      </c>
      <c r="I2121">
        <v>43081.425000000003</v>
      </c>
      <c r="J2121" t="s">
        <v>19</v>
      </c>
    </row>
    <row r="2122" spans="1:10" x14ac:dyDescent="0.25">
      <c r="A2122">
        <v>-0.54271160200000002</v>
      </c>
      <c r="B2122">
        <v>-7.7245601999999997E-2</v>
      </c>
      <c r="C2122">
        <v>-0.33125311099999999</v>
      </c>
      <c r="D2122">
        <v>-1.7905222329999999</v>
      </c>
      <c r="E2122" s="6">
        <v>-1.674859272</v>
      </c>
      <c r="F2122">
        <v>0</v>
      </c>
      <c r="G2122">
        <v>314.10271469999998</v>
      </c>
      <c r="H2122">
        <v>93.916049999999998</v>
      </c>
      <c r="I2122">
        <v>43081.425000000003</v>
      </c>
      <c r="J2122" t="s">
        <v>19</v>
      </c>
    </row>
    <row r="2123" spans="1:10" x14ac:dyDescent="0.25">
      <c r="A2123">
        <v>-0.54325982399999995</v>
      </c>
      <c r="B2123">
        <v>-7.7002624000000006E-2</v>
      </c>
      <c r="C2123">
        <v>-0.331183805</v>
      </c>
      <c r="D2123">
        <v>-1.7905004689999999</v>
      </c>
      <c r="E2123" s="6">
        <v>-1.674836161</v>
      </c>
      <c r="F2123">
        <v>0</v>
      </c>
      <c r="G2123">
        <v>314.11233270000002</v>
      </c>
      <c r="H2123">
        <v>103.4097</v>
      </c>
      <c r="I2123">
        <v>43081.425000000003</v>
      </c>
      <c r="J2123" t="s">
        <v>19</v>
      </c>
    </row>
    <row r="2124" spans="1:10" x14ac:dyDescent="0.25">
      <c r="A2124">
        <v>-0.54380832199999996</v>
      </c>
      <c r="B2124">
        <v>-7.6759524999999995E-2</v>
      </c>
      <c r="C2124">
        <v>-0.33111446500000002</v>
      </c>
      <c r="D2124">
        <v>-1.790478695</v>
      </c>
      <c r="E2124" s="6">
        <v>-1.6748130379999999</v>
      </c>
      <c r="F2124">
        <v>0</v>
      </c>
      <c r="G2124">
        <v>314.12195550000001</v>
      </c>
      <c r="H2124">
        <v>101.05419999999999</v>
      </c>
      <c r="I2124">
        <v>43081.425000000003</v>
      </c>
      <c r="J2124" t="s">
        <v>19</v>
      </c>
    </row>
    <row r="2125" spans="1:10" x14ac:dyDescent="0.25">
      <c r="A2125">
        <v>-0.54436121400000004</v>
      </c>
      <c r="B2125">
        <v>-7.6514476999999997E-2</v>
      </c>
      <c r="C2125">
        <v>-0.33104456900000001</v>
      </c>
      <c r="D2125">
        <v>-1.7904567469999999</v>
      </c>
      <c r="E2125" s="6">
        <v>-1.6747897300000001</v>
      </c>
      <c r="F2125">
        <v>0</v>
      </c>
      <c r="G2125">
        <v>314.13165550000002</v>
      </c>
      <c r="H2125">
        <v>89.764679999999998</v>
      </c>
      <c r="I2125">
        <v>43081.425000000003</v>
      </c>
      <c r="J2125" t="s">
        <v>19</v>
      </c>
    </row>
    <row r="2126" spans="1:10" x14ac:dyDescent="0.25">
      <c r="A2126">
        <v>-0.544905317</v>
      </c>
      <c r="B2126">
        <v>-7.6273326000000002E-2</v>
      </c>
      <c r="C2126">
        <v>-0.330975784</v>
      </c>
      <c r="D2126">
        <v>-1.7904351469999999</v>
      </c>
      <c r="E2126" s="6">
        <v>-1.6747667930000001</v>
      </c>
      <c r="F2126">
        <v>0</v>
      </c>
      <c r="G2126">
        <v>314.14120120000001</v>
      </c>
      <c r="H2126">
        <v>85.731409999999997</v>
      </c>
      <c r="I2126">
        <v>43081.425000000003</v>
      </c>
      <c r="J2126" t="s">
        <v>19</v>
      </c>
    </row>
    <row r="2127" spans="1:10" x14ac:dyDescent="0.25">
      <c r="A2127">
        <v>-0.54655492999999999</v>
      </c>
      <c r="B2127">
        <v>-7.5542201000000003E-2</v>
      </c>
      <c r="C2127">
        <v>-0.33076724200000002</v>
      </c>
      <c r="D2127">
        <v>-1.7903696609999999</v>
      </c>
      <c r="E2127" s="6">
        <v>-1.674697251</v>
      </c>
      <c r="F2127">
        <v>0</v>
      </c>
      <c r="G2127">
        <v>314.170142</v>
      </c>
      <c r="H2127">
        <v>29.062180000000001</v>
      </c>
      <c r="I2127">
        <v>43081.425000000003</v>
      </c>
      <c r="J2127" t="s">
        <v>19</v>
      </c>
    </row>
    <row r="2128" spans="1:10" x14ac:dyDescent="0.25">
      <c r="A2128">
        <v>-0.54765604400000001</v>
      </c>
      <c r="B2128">
        <v>-7.5054176E-2</v>
      </c>
      <c r="C2128">
        <v>-0.33062804000000001</v>
      </c>
      <c r="D2128">
        <v>-1.7903259490000001</v>
      </c>
      <c r="E2128" s="6">
        <v>-1.6746508330000001</v>
      </c>
      <c r="F2128">
        <v>0</v>
      </c>
      <c r="G2128">
        <v>314.18946</v>
      </c>
      <c r="H2128">
        <v>0</v>
      </c>
      <c r="I2128">
        <v>43081.425000000003</v>
      </c>
      <c r="J2128" t="s">
        <v>19</v>
      </c>
    </row>
    <row r="2129" spans="1:10" x14ac:dyDescent="0.25">
      <c r="A2129">
        <v>-0.613597697</v>
      </c>
      <c r="B2129">
        <v>-4.5828185E-2</v>
      </c>
      <c r="C2129">
        <v>-0.322291779</v>
      </c>
      <c r="D2129">
        <v>-1.7877082040000001</v>
      </c>
      <c r="E2129" s="6">
        <v>-1.67187098</v>
      </c>
      <c r="F2129">
        <v>0</v>
      </c>
      <c r="G2129">
        <v>315.34634019999999</v>
      </c>
      <c r="H2129">
        <v>0</v>
      </c>
      <c r="I2129">
        <v>43081.427777777775</v>
      </c>
      <c r="J2129" t="s">
        <v>19</v>
      </c>
    </row>
    <row r="2130" spans="1:10" x14ac:dyDescent="0.25">
      <c r="A2130">
        <v>-0.61632288099999999</v>
      </c>
      <c r="B2130">
        <v>-4.4620356E-2</v>
      </c>
      <c r="C2130">
        <v>-0.32194726499999998</v>
      </c>
      <c r="D2130">
        <v>-1.78760002</v>
      </c>
      <c r="E2130" s="6">
        <v>-1.6717560970000001</v>
      </c>
      <c r="F2130">
        <v>0</v>
      </c>
      <c r="G2130">
        <v>315.39415079999998</v>
      </c>
      <c r="H2130">
        <v>22.78539</v>
      </c>
      <c r="I2130">
        <v>43081.427777777775</v>
      </c>
      <c r="J2130" t="s">
        <v>19</v>
      </c>
    </row>
    <row r="2131" spans="1:10" x14ac:dyDescent="0.25">
      <c r="A2131">
        <v>-0.61686698399999995</v>
      </c>
      <c r="B2131">
        <v>-4.4379204999999998E-2</v>
      </c>
      <c r="C2131">
        <v>-0.32187848000000002</v>
      </c>
      <c r="D2131">
        <v>-1.78757842</v>
      </c>
      <c r="E2131" s="6">
        <v>-1.671733159</v>
      </c>
      <c r="F2131">
        <v>0</v>
      </c>
      <c r="G2131">
        <v>315.40369650000002</v>
      </c>
      <c r="H2131">
        <v>39.108919999999998</v>
      </c>
      <c r="I2131">
        <v>43081.427777777775</v>
      </c>
      <c r="J2131" t="s">
        <v>19</v>
      </c>
    </row>
    <row r="2132" spans="1:10" x14ac:dyDescent="0.25">
      <c r="A2132">
        <v>-0.61796809900000005</v>
      </c>
      <c r="B2132">
        <v>-4.3891180000000002E-2</v>
      </c>
      <c r="C2132">
        <v>-0.32173927899999999</v>
      </c>
      <c r="D2132">
        <v>-1.7875347079999999</v>
      </c>
      <c r="E2132" s="6">
        <v>-1.671686741</v>
      </c>
      <c r="F2132">
        <v>0</v>
      </c>
      <c r="G2132">
        <v>315.42301450000002</v>
      </c>
      <c r="H2132">
        <v>28.107209999999998</v>
      </c>
      <c r="I2132">
        <v>43081.427777777775</v>
      </c>
      <c r="J2132" t="s">
        <v>19</v>
      </c>
    </row>
    <row r="2133" spans="1:10" x14ac:dyDescent="0.25">
      <c r="A2133">
        <v>-0.61906509399999998</v>
      </c>
      <c r="B2133">
        <v>-4.3404981000000002E-2</v>
      </c>
      <c r="C2133">
        <v>-0.32160059800000002</v>
      </c>
      <c r="D2133">
        <v>-1.7874911600000001</v>
      </c>
      <c r="E2133" s="6">
        <v>-1.6716404949999999</v>
      </c>
      <c r="F2133">
        <v>0</v>
      </c>
      <c r="G2133">
        <v>315.44226020000002</v>
      </c>
      <c r="H2133">
        <v>40.541469999999997</v>
      </c>
      <c r="I2133">
        <v>43081.427777777775</v>
      </c>
      <c r="J2133" t="s">
        <v>19</v>
      </c>
    </row>
    <row r="2134" spans="1:10" x14ac:dyDescent="0.25">
      <c r="A2134">
        <v>-0.620714706</v>
      </c>
      <c r="B2134">
        <v>-4.2673856000000003E-2</v>
      </c>
      <c r="C2134">
        <v>-0.32139205599999998</v>
      </c>
      <c r="D2134">
        <v>-1.787425673</v>
      </c>
      <c r="E2134" s="6">
        <v>-1.6715709540000001</v>
      </c>
      <c r="F2134">
        <v>0</v>
      </c>
      <c r="G2134">
        <v>315.47120100000001</v>
      </c>
      <c r="H2134">
        <v>48.76849</v>
      </c>
      <c r="I2134">
        <v>43081.427777777775</v>
      </c>
      <c r="J2134" t="s">
        <v>19</v>
      </c>
    </row>
    <row r="2135" spans="1:10" x14ac:dyDescent="0.25">
      <c r="A2135">
        <v>-0.62181142700000003</v>
      </c>
      <c r="B2135">
        <v>-4.2187779000000002E-2</v>
      </c>
      <c r="C2135">
        <v>-0.32125341000000002</v>
      </c>
      <c r="D2135">
        <v>-1.787382136</v>
      </c>
      <c r="E2135" s="6">
        <v>-1.6715247200000001</v>
      </c>
      <c r="F2135">
        <v>0</v>
      </c>
      <c r="G2135">
        <v>315.49044179999999</v>
      </c>
      <c r="H2135">
        <v>69.221279999999993</v>
      </c>
      <c r="I2135">
        <v>43081.427777777775</v>
      </c>
      <c r="J2135" t="s">
        <v>19</v>
      </c>
    </row>
    <row r="2136" spans="1:10" x14ac:dyDescent="0.25">
      <c r="A2136">
        <v>-0.62291254200000001</v>
      </c>
      <c r="B2136">
        <v>-4.1699753999999999E-2</v>
      </c>
      <c r="C2136">
        <v>-0.32111420800000001</v>
      </c>
      <c r="D2136">
        <v>-1.7873384240000001</v>
      </c>
      <c r="E2136" s="6">
        <v>-1.6714783010000001</v>
      </c>
      <c r="F2136">
        <v>0</v>
      </c>
      <c r="G2136">
        <v>315.50975979999998</v>
      </c>
      <c r="H2136">
        <v>104.2315</v>
      </c>
      <c r="I2136">
        <v>43081.427777777775</v>
      </c>
      <c r="J2136" t="s">
        <v>19</v>
      </c>
    </row>
    <row r="2137" spans="1:10" x14ac:dyDescent="0.25">
      <c r="A2137">
        <v>-0.63005097499999996</v>
      </c>
      <c r="B2137">
        <v>-3.8535930000000003E-2</v>
      </c>
      <c r="C2137">
        <v>-0.32021177699999998</v>
      </c>
      <c r="D2137">
        <v>-1.7870550430000001</v>
      </c>
      <c r="E2137" s="6">
        <v>-1.671177372</v>
      </c>
      <c r="F2137">
        <v>0</v>
      </c>
      <c r="G2137">
        <v>315.6349965</v>
      </c>
      <c r="H2137">
        <v>120.32470000000001</v>
      </c>
      <c r="I2137">
        <v>43081.428472222222</v>
      </c>
      <c r="J2137" t="s">
        <v>19</v>
      </c>
    </row>
    <row r="2138" spans="1:10" x14ac:dyDescent="0.25">
      <c r="A2138">
        <v>-0.63224908499999999</v>
      </c>
      <c r="B2138">
        <v>-3.7561706E-2</v>
      </c>
      <c r="C2138">
        <v>-0.319933894</v>
      </c>
      <c r="D2138">
        <v>-1.7869677829999999</v>
      </c>
      <c r="E2138" s="6">
        <v>-1.671084708</v>
      </c>
      <c r="F2138">
        <v>0</v>
      </c>
      <c r="G2138">
        <v>315.67356009999997</v>
      </c>
      <c r="H2138">
        <v>108.9966</v>
      </c>
      <c r="I2138">
        <v>43081.428472222222</v>
      </c>
      <c r="J2138" t="s">
        <v>19</v>
      </c>
    </row>
    <row r="2139" spans="1:10" x14ac:dyDescent="0.25">
      <c r="A2139">
        <v>-0.63337162300000005</v>
      </c>
      <c r="B2139">
        <v>-3.7064184999999999E-2</v>
      </c>
      <c r="C2139">
        <v>-0.31979198399999997</v>
      </c>
      <c r="D2139">
        <v>-1.7869232209999999</v>
      </c>
      <c r="E2139" s="6">
        <v>-1.6710373860000001</v>
      </c>
      <c r="F2139">
        <v>0</v>
      </c>
      <c r="G2139">
        <v>315.6932539</v>
      </c>
      <c r="H2139">
        <v>96.94717</v>
      </c>
      <c r="I2139">
        <v>43081.428472222222</v>
      </c>
      <c r="J2139" t="s">
        <v>19</v>
      </c>
    </row>
    <row r="2140" spans="1:10" x14ac:dyDescent="0.25">
      <c r="A2140">
        <v>-0.63445131499999996</v>
      </c>
      <c r="B2140">
        <v>-3.6585656000000001E-2</v>
      </c>
      <c r="C2140">
        <v>-0.31965549100000001</v>
      </c>
      <c r="D2140">
        <v>-1.786880359</v>
      </c>
      <c r="E2140" s="6">
        <v>-1.6709918699999999</v>
      </c>
      <c r="F2140">
        <v>0</v>
      </c>
      <c r="G2140">
        <v>315.71219600000001</v>
      </c>
      <c r="H2140">
        <v>113.7671</v>
      </c>
      <c r="I2140">
        <v>43081.428472222222</v>
      </c>
      <c r="J2140" t="s">
        <v>19</v>
      </c>
    </row>
    <row r="2141" spans="1:10" x14ac:dyDescent="0.25">
      <c r="A2141">
        <v>-0.63554391499999996</v>
      </c>
      <c r="B2141">
        <v>-3.6101403999999997E-2</v>
      </c>
      <c r="C2141">
        <v>-0.31951736600000002</v>
      </c>
      <c r="D2141">
        <v>-1.7868369850000001</v>
      </c>
      <c r="E2141" s="6">
        <v>-1.6709458100000001</v>
      </c>
      <c r="F2141">
        <v>0</v>
      </c>
      <c r="G2141">
        <v>315.73136460000001</v>
      </c>
      <c r="H2141">
        <v>99.830389999999994</v>
      </c>
      <c r="I2141">
        <v>43081.428472222222</v>
      </c>
      <c r="J2141" t="s">
        <v>19</v>
      </c>
    </row>
    <row r="2142" spans="1:10" x14ac:dyDescent="0.25">
      <c r="A2142">
        <v>-0.63667084799999996</v>
      </c>
      <c r="B2142">
        <v>-3.5601936000000001E-2</v>
      </c>
      <c r="C2142">
        <v>-0.31937490099999999</v>
      </c>
      <c r="D2142">
        <v>-1.786792248</v>
      </c>
      <c r="E2142" s="6">
        <v>-1.670898303</v>
      </c>
      <c r="F2142">
        <v>0</v>
      </c>
      <c r="G2142">
        <v>315.75113549999998</v>
      </c>
      <c r="H2142">
        <v>101.6421</v>
      </c>
      <c r="I2142">
        <v>43081.428472222222</v>
      </c>
      <c r="J2142" t="s">
        <v>19</v>
      </c>
    </row>
    <row r="2143" spans="1:10" x14ac:dyDescent="0.25">
      <c r="A2143">
        <v>-0.63719352799999995</v>
      </c>
      <c r="B2143">
        <v>-3.5370279999999997E-2</v>
      </c>
      <c r="C2143">
        <v>-0.31930882399999999</v>
      </c>
      <c r="D2143">
        <v>-1.7867714990000001</v>
      </c>
      <c r="E2143" s="6">
        <v>-1.6708762690000001</v>
      </c>
      <c r="F2143">
        <v>0</v>
      </c>
      <c r="G2143">
        <v>315.76030539999999</v>
      </c>
      <c r="H2143">
        <v>105.0157</v>
      </c>
      <c r="I2143">
        <v>43081.428472222222</v>
      </c>
      <c r="J2143" t="s">
        <v>19</v>
      </c>
    </row>
    <row r="2144" spans="1:10" x14ac:dyDescent="0.25">
      <c r="A2144">
        <v>-0.638290523</v>
      </c>
      <c r="B2144">
        <v>-3.4884080999999997E-2</v>
      </c>
      <c r="C2144">
        <v>-0.31917014300000002</v>
      </c>
      <c r="D2144">
        <v>-1.786727951</v>
      </c>
      <c r="E2144" s="6">
        <v>-1.670830024</v>
      </c>
      <c r="F2144">
        <v>0</v>
      </c>
      <c r="G2144">
        <v>315.77955109999999</v>
      </c>
      <c r="H2144">
        <v>82.575999999999993</v>
      </c>
      <c r="I2144">
        <v>43081.428472222222</v>
      </c>
      <c r="J2144" t="s">
        <v>19</v>
      </c>
    </row>
    <row r="2145" spans="1:10" x14ac:dyDescent="0.25">
      <c r="A2145">
        <v>-0.63884313999999998</v>
      </c>
      <c r="B2145">
        <v>-3.4639154999999998E-2</v>
      </c>
      <c r="C2145">
        <v>-0.31910028200000001</v>
      </c>
      <c r="D2145">
        <v>-1.7867060130000001</v>
      </c>
      <c r="E2145" s="6">
        <v>-1.670806727</v>
      </c>
      <c r="F2145">
        <v>0</v>
      </c>
      <c r="G2145">
        <v>315.78924619999998</v>
      </c>
      <c r="H2145">
        <v>76.733289999999997</v>
      </c>
      <c r="I2145">
        <v>43081.428472222222</v>
      </c>
      <c r="J2145" t="s">
        <v>19</v>
      </c>
    </row>
    <row r="2146" spans="1:10" x14ac:dyDescent="0.25">
      <c r="A2146">
        <v>-0.63939163799999998</v>
      </c>
      <c r="B2146">
        <v>-3.4396056000000001E-2</v>
      </c>
      <c r="C2146">
        <v>-0.31903094199999998</v>
      </c>
      <c r="D2146">
        <v>-1.786684239</v>
      </c>
      <c r="E2146" s="6">
        <v>-1.670783605</v>
      </c>
      <c r="F2146">
        <v>0</v>
      </c>
      <c r="G2146">
        <v>315.79886900000002</v>
      </c>
      <c r="H2146">
        <v>63.878070000000001</v>
      </c>
      <c r="I2146">
        <v>43081.428472222222</v>
      </c>
      <c r="J2146" t="s">
        <v>19</v>
      </c>
    </row>
    <row r="2147" spans="1:10" x14ac:dyDescent="0.25">
      <c r="A2147">
        <v>-0.64048863300000003</v>
      </c>
      <c r="B2147">
        <v>-3.3909857000000002E-2</v>
      </c>
      <c r="C2147">
        <v>-0.31889226100000001</v>
      </c>
      <c r="D2147">
        <v>-1.78664069</v>
      </c>
      <c r="E2147" s="6">
        <v>-1.6707373590000001</v>
      </c>
      <c r="F2147">
        <v>0</v>
      </c>
      <c r="G2147">
        <v>315.81811470000002</v>
      </c>
      <c r="H2147">
        <v>50.498350000000002</v>
      </c>
      <c r="I2147">
        <v>43081.428472222222</v>
      </c>
      <c r="J2147" t="s">
        <v>19</v>
      </c>
    </row>
    <row r="2148" spans="1:10" x14ac:dyDescent="0.25">
      <c r="A2148">
        <v>-0.64104125000000001</v>
      </c>
      <c r="B2148">
        <v>-3.3664931000000002E-2</v>
      </c>
      <c r="C2148">
        <v>-0.31882240000000001</v>
      </c>
      <c r="D2148">
        <v>-1.7866187520000001</v>
      </c>
      <c r="E2148" s="6">
        <v>-1.6707140629999999</v>
      </c>
      <c r="F2148">
        <v>0</v>
      </c>
      <c r="G2148">
        <v>315.82780980000001</v>
      </c>
      <c r="H2148">
        <v>49.013440000000003</v>
      </c>
      <c r="I2148">
        <v>43081.429166666669</v>
      </c>
      <c r="J2148" t="s">
        <v>19</v>
      </c>
    </row>
    <row r="2149" spans="1:10" x14ac:dyDescent="0.25">
      <c r="A2149">
        <v>-0.64213824500000005</v>
      </c>
      <c r="B2149">
        <v>-3.3178732000000002E-2</v>
      </c>
      <c r="C2149">
        <v>-0.31868371899999998</v>
      </c>
      <c r="D2149">
        <v>-1.786575204</v>
      </c>
      <c r="E2149" s="6">
        <v>-1.6706678180000001</v>
      </c>
      <c r="F2149">
        <v>0</v>
      </c>
      <c r="G2149">
        <v>315.84705550000001</v>
      </c>
      <c r="H2149">
        <v>73.329009999999997</v>
      </c>
      <c r="I2149">
        <v>43081.429166666669</v>
      </c>
      <c r="J2149" t="s">
        <v>19</v>
      </c>
    </row>
    <row r="2150" spans="1:10" x14ac:dyDescent="0.25">
      <c r="A2150">
        <v>-0.64269937700000002</v>
      </c>
      <c r="B2150">
        <v>-3.2930032999999997E-2</v>
      </c>
      <c r="C2150">
        <v>-0.31861278199999998</v>
      </c>
      <c r="D2150">
        <v>-1.7865529280000001</v>
      </c>
      <c r="E2150" s="6">
        <v>-1.670644163</v>
      </c>
      <c r="F2150">
        <v>0</v>
      </c>
      <c r="G2150">
        <v>315.8569</v>
      </c>
      <c r="H2150">
        <v>82.539587740000002</v>
      </c>
      <c r="I2150">
        <v>43081.429166666669</v>
      </c>
      <c r="J2150" t="s">
        <v>19</v>
      </c>
    </row>
    <row r="2151" spans="1:10" x14ac:dyDescent="0.25">
      <c r="A2151">
        <v>-0.643800492</v>
      </c>
      <c r="B2151">
        <v>-3.2442008000000001E-2</v>
      </c>
      <c r="C2151">
        <v>-0.31847357999999998</v>
      </c>
      <c r="D2151">
        <v>-1.786509216</v>
      </c>
      <c r="E2151" s="6">
        <v>-1.6705977439999999</v>
      </c>
      <c r="F2151">
        <v>0</v>
      </c>
      <c r="G2151">
        <v>316.46802889999998</v>
      </c>
      <c r="H2151">
        <v>100.61360000000001</v>
      </c>
      <c r="I2151">
        <v>43081.429166666669</v>
      </c>
      <c r="J2151" t="s">
        <v>19</v>
      </c>
    </row>
    <row r="2152" spans="1:10" x14ac:dyDescent="0.25">
      <c r="A2152">
        <v>-0.64434047500000002</v>
      </c>
      <c r="B2152">
        <v>-3.2202682000000003E-2</v>
      </c>
      <c r="C2152">
        <v>-0.31840531599999999</v>
      </c>
      <c r="D2152">
        <v>-1.7864877800000001</v>
      </c>
      <c r="E2152" s="6">
        <v>-1.67057498</v>
      </c>
      <c r="F2152">
        <v>0</v>
      </c>
      <c r="G2152">
        <v>316.76772440000002</v>
      </c>
      <c r="H2152">
        <v>99.59205</v>
      </c>
      <c r="I2152">
        <v>43081.429166666669</v>
      </c>
      <c r="J2152" t="s">
        <v>19</v>
      </c>
    </row>
    <row r="2153" spans="1:10" x14ac:dyDescent="0.25">
      <c r="A2153">
        <v>-0.66082808500000001</v>
      </c>
      <c r="B2153">
        <v>-2.4895210000000001E-2</v>
      </c>
      <c r="C2153">
        <v>-0.31632097300000001</v>
      </c>
      <c r="D2153">
        <v>-1.785833257</v>
      </c>
      <c r="E2153" s="6">
        <v>-1.669879925</v>
      </c>
      <c r="F2153">
        <v>0</v>
      </c>
      <c r="G2153">
        <v>317.90964029999998</v>
      </c>
      <c r="H2153">
        <v>103.69159999999999</v>
      </c>
      <c r="I2153">
        <v>43081.429861111108</v>
      </c>
      <c r="J2153" t="s">
        <v>19</v>
      </c>
    </row>
    <row r="2154" spans="1:10" x14ac:dyDescent="0.25">
      <c r="A2154">
        <v>-0.66246039400000001</v>
      </c>
      <c r="B2154">
        <v>-2.4171755E-2</v>
      </c>
      <c r="C2154">
        <v>-0.31611461800000001</v>
      </c>
      <c r="D2154">
        <v>-1.7857684570000001</v>
      </c>
      <c r="E2154" s="6">
        <v>-1.669811113</v>
      </c>
      <c r="F2154">
        <v>0</v>
      </c>
      <c r="G2154">
        <v>317.93403669999998</v>
      </c>
      <c r="H2154">
        <v>90.845259999999996</v>
      </c>
      <c r="I2154">
        <v>43081.429861111108</v>
      </c>
      <c r="J2154" t="s">
        <v>19</v>
      </c>
    </row>
    <row r="2155" spans="1:10" x14ac:dyDescent="0.25">
      <c r="A2155">
        <v>-0.66465850400000004</v>
      </c>
      <c r="B2155">
        <v>-2.3197531E-2</v>
      </c>
      <c r="C2155">
        <v>-0.31583673600000001</v>
      </c>
      <c r="D2155">
        <v>-1.7856811969999999</v>
      </c>
      <c r="E2155" s="6">
        <v>-1.669718448</v>
      </c>
      <c r="F2155">
        <v>0</v>
      </c>
      <c r="G2155">
        <v>317.96688949999998</v>
      </c>
      <c r="H2155">
        <v>107.155</v>
      </c>
      <c r="I2155">
        <v>43081.429861111108</v>
      </c>
      <c r="J2155" t="s">
        <v>19</v>
      </c>
    </row>
    <row r="2156" spans="1:10" x14ac:dyDescent="0.25">
      <c r="A2156">
        <v>-0.66520700200000005</v>
      </c>
      <c r="B2156">
        <v>-2.2954431000000001E-2</v>
      </c>
      <c r="C2156">
        <v>-0.31576739599999998</v>
      </c>
      <c r="D2156">
        <v>-1.785659423</v>
      </c>
      <c r="E2156" s="6">
        <v>-1.669695326</v>
      </c>
      <c r="F2156">
        <v>0</v>
      </c>
      <c r="G2156">
        <v>317.97508729999998</v>
      </c>
      <c r="H2156">
        <v>100.952</v>
      </c>
      <c r="I2156">
        <v>43081.429861111108</v>
      </c>
      <c r="J2156" t="s">
        <v>19</v>
      </c>
    </row>
    <row r="2157" spans="1:10" x14ac:dyDescent="0.25">
      <c r="A2157">
        <v>-0.66575961900000002</v>
      </c>
      <c r="B2157">
        <v>-2.2709506000000001E-2</v>
      </c>
      <c r="C2157">
        <v>-0.31569753499999997</v>
      </c>
      <c r="D2157">
        <v>-1.7856374850000001</v>
      </c>
      <c r="E2157" s="6">
        <v>-1.6696720300000001</v>
      </c>
      <c r="F2157">
        <v>0</v>
      </c>
      <c r="G2157">
        <v>317.98334670000003</v>
      </c>
      <c r="H2157">
        <v>108.9909</v>
      </c>
      <c r="I2157">
        <v>43081.429861111108</v>
      </c>
      <c r="J2157" t="s">
        <v>19</v>
      </c>
    </row>
    <row r="2158" spans="1:10" x14ac:dyDescent="0.25">
      <c r="A2158">
        <v>-0.66742214099999997</v>
      </c>
      <c r="B2158">
        <v>-2.1972660000000001E-2</v>
      </c>
      <c r="C2158">
        <v>-0.31548736100000002</v>
      </c>
      <c r="D2158">
        <v>-1.7855714869999999</v>
      </c>
      <c r="E2158" s="6">
        <v>-1.6696019440000001</v>
      </c>
      <c r="F2158">
        <v>0</v>
      </c>
      <c r="G2158">
        <v>318.00819460000002</v>
      </c>
      <c r="H2158">
        <v>94.898255610000007</v>
      </c>
      <c r="I2158">
        <v>43081.429861111108</v>
      </c>
      <c r="J2158" t="s">
        <v>19</v>
      </c>
    </row>
    <row r="2159" spans="1:10" x14ac:dyDescent="0.25">
      <c r="A2159">
        <v>-0.66795772899999994</v>
      </c>
      <c r="B2159">
        <v>-2.7561458E-2</v>
      </c>
      <c r="C2159">
        <v>-0.31541965199999999</v>
      </c>
      <c r="D2159">
        <v>-1.7855502249999999</v>
      </c>
      <c r="E2159" s="6">
        <v>-1.669579366</v>
      </c>
      <c r="F2159">
        <v>0</v>
      </c>
      <c r="G2159">
        <v>318.01619950000003</v>
      </c>
      <c r="H2159">
        <v>90.358249999999998</v>
      </c>
      <c r="I2159">
        <v>43081.429861111108</v>
      </c>
      <c r="J2159" t="s">
        <v>19</v>
      </c>
    </row>
    <row r="2160" spans="1:10" x14ac:dyDescent="0.25">
      <c r="A2160">
        <v>-0.67015144500000001</v>
      </c>
      <c r="B2160">
        <v>-5.0452603999999998E-2</v>
      </c>
      <c r="C2160">
        <v>-0.31514232599999997</v>
      </c>
      <c r="D2160">
        <v>-1.785463139</v>
      </c>
      <c r="E2160" s="6">
        <v>-1.6694868869999999</v>
      </c>
      <c r="F2160">
        <v>0</v>
      </c>
      <c r="G2160">
        <v>318.04898659999998</v>
      </c>
      <c r="H2160">
        <v>39.672750000000001</v>
      </c>
      <c r="I2160">
        <v>43081.429861111108</v>
      </c>
      <c r="J2160" t="s">
        <v>19</v>
      </c>
    </row>
    <row r="2161" spans="1:10" x14ac:dyDescent="0.25">
      <c r="A2161">
        <v>-0.67069994200000005</v>
      </c>
      <c r="B2161">
        <v>-5.6176108000000002E-2</v>
      </c>
      <c r="C2161">
        <v>-0.31507298500000003</v>
      </c>
      <c r="D2161">
        <v>-1.7854413650000001</v>
      </c>
      <c r="E2161" s="6">
        <v>-1.6694637640000001</v>
      </c>
      <c r="F2161">
        <v>0</v>
      </c>
      <c r="G2161">
        <v>318.05718439999998</v>
      </c>
      <c r="H2161">
        <v>33.1995</v>
      </c>
      <c r="I2161">
        <v>43081.429861111108</v>
      </c>
      <c r="J2161" t="s">
        <v>19</v>
      </c>
    </row>
    <row r="2162" spans="1:10" x14ac:dyDescent="0.25">
      <c r="A2162">
        <v>-0.67180105700000003</v>
      </c>
      <c r="B2162">
        <v>-6.7666105000000004E-2</v>
      </c>
      <c r="C2162">
        <v>-0.31493378399999999</v>
      </c>
      <c r="D2162">
        <v>-1.785397653</v>
      </c>
      <c r="E2162" s="6">
        <v>-1.6694173450000001</v>
      </c>
      <c r="F2162">
        <v>0</v>
      </c>
      <c r="G2162">
        <v>318.07364159999997</v>
      </c>
      <c r="H2162">
        <v>58.654299999999999</v>
      </c>
      <c r="I2162">
        <v>43081.429861111108</v>
      </c>
      <c r="J2162" t="s">
        <v>19</v>
      </c>
    </row>
    <row r="2163" spans="1:10" x14ac:dyDescent="0.25">
      <c r="A2163">
        <v>-0.67344654999999998</v>
      </c>
      <c r="B2163">
        <v>-8.4836614000000005E-2</v>
      </c>
      <c r="C2163">
        <v>-0.31472576200000002</v>
      </c>
      <c r="D2163">
        <v>-1.7853323299999999</v>
      </c>
      <c r="E2163" s="6">
        <v>-1.669347978</v>
      </c>
      <c r="F2163">
        <v>0</v>
      </c>
      <c r="G2163">
        <v>318.09823499999999</v>
      </c>
      <c r="H2163">
        <v>86.299199999999999</v>
      </c>
      <c r="I2163">
        <v>43081.429861111108</v>
      </c>
      <c r="J2163" t="s">
        <v>19</v>
      </c>
    </row>
    <row r="2164" spans="1:10" x14ac:dyDescent="0.25">
      <c r="A2164">
        <v>-0.67399916699999995</v>
      </c>
      <c r="B2164">
        <v>-9.0603108000000002E-2</v>
      </c>
      <c r="C2164">
        <v>-0.31465590100000002</v>
      </c>
      <c r="D2164">
        <v>-1.785310392</v>
      </c>
      <c r="E2164" s="6">
        <v>-1.669324681</v>
      </c>
      <c r="F2164">
        <v>0</v>
      </c>
      <c r="G2164">
        <v>318.10649430000001</v>
      </c>
      <c r="H2164">
        <v>89.349760000000003</v>
      </c>
      <c r="I2164">
        <v>43081.430555555555</v>
      </c>
      <c r="J2164" t="s">
        <v>19</v>
      </c>
    </row>
    <row r="2165" spans="1:10" x14ac:dyDescent="0.25">
      <c r="A2165">
        <v>-0.67510907099999995</v>
      </c>
      <c r="B2165">
        <v>-0.102184819</v>
      </c>
      <c r="C2165">
        <v>-0.31451558899999998</v>
      </c>
      <c r="D2165">
        <v>-1.785266332</v>
      </c>
      <c r="E2165" s="6">
        <v>-1.669277892</v>
      </c>
      <c r="F2165">
        <v>0</v>
      </c>
      <c r="G2165">
        <v>318.12308289999999</v>
      </c>
      <c r="H2165">
        <v>85.912570000000002</v>
      </c>
      <c r="I2165">
        <v>43081.430555555555</v>
      </c>
      <c r="J2165" t="s">
        <v>19</v>
      </c>
    </row>
    <row r="2166" spans="1:10" x14ac:dyDescent="0.25">
      <c r="A2166">
        <v>-0.67564877999999995</v>
      </c>
      <c r="B2166">
        <v>-0.10781660799999999</v>
      </c>
      <c r="C2166">
        <v>-0.31444735899999998</v>
      </c>
      <c r="D2166">
        <v>-1.785244906</v>
      </c>
      <c r="E2166" s="6">
        <v>-1.66925514</v>
      </c>
      <c r="F2166">
        <v>0</v>
      </c>
      <c r="G2166">
        <v>318.1311493</v>
      </c>
      <c r="H2166">
        <v>74.089439999999996</v>
      </c>
      <c r="I2166">
        <v>43081.430555555555</v>
      </c>
      <c r="J2166" t="s">
        <v>19</v>
      </c>
    </row>
    <row r="2167" spans="1:10" x14ac:dyDescent="0.25">
      <c r="A2167">
        <v>-0.67621870100000003</v>
      </c>
      <c r="B2167">
        <v>-0.113763663</v>
      </c>
      <c r="C2167">
        <v>-0.31437531099999999</v>
      </c>
      <c r="D2167">
        <v>-1.7852222820000001</v>
      </c>
      <c r="E2167" s="6">
        <v>-1.669231114</v>
      </c>
      <c r="F2167">
        <v>0</v>
      </c>
      <c r="G2167">
        <v>318.13966729999999</v>
      </c>
      <c r="H2167">
        <v>70.824730000000002</v>
      </c>
      <c r="I2167">
        <v>43081.430555555555</v>
      </c>
      <c r="J2167" t="s">
        <v>19</v>
      </c>
    </row>
    <row r="2168" spans="1:10" x14ac:dyDescent="0.25">
      <c r="A2168">
        <v>-0.67729839199999997</v>
      </c>
      <c r="B2168">
        <v>-0.125030108</v>
      </c>
      <c r="C2168">
        <v>-0.314238817</v>
      </c>
      <c r="D2168">
        <v>-1.78517942</v>
      </c>
      <c r="E2168" s="6">
        <v>-1.6691855980000001</v>
      </c>
      <c r="F2168">
        <v>0</v>
      </c>
      <c r="G2168">
        <v>318.1558043</v>
      </c>
      <c r="H2168">
        <v>102.0887</v>
      </c>
      <c r="I2168">
        <v>43081.430555555555</v>
      </c>
      <c r="J2168" t="s">
        <v>19</v>
      </c>
    </row>
    <row r="2169" spans="1:10" x14ac:dyDescent="0.25">
      <c r="A2169">
        <v>-0.67784249500000004</v>
      </c>
      <c r="B2169">
        <v>-0.13070775400000001</v>
      </c>
      <c r="C2169">
        <v>-0.31417003300000002</v>
      </c>
      <c r="D2169">
        <v>-1.78515782</v>
      </c>
      <c r="E2169" s="6">
        <v>-1.6691626610000001</v>
      </c>
      <c r="F2169">
        <v>0</v>
      </c>
      <c r="G2169">
        <v>318.16393640000001</v>
      </c>
      <c r="H2169">
        <v>94.828239999999994</v>
      </c>
      <c r="I2169">
        <v>43081.430555555555</v>
      </c>
      <c r="J2169" t="s">
        <v>19</v>
      </c>
    </row>
    <row r="2170" spans="1:10" x14ac:dyDescent="0.25">
      <c r="A2170">
        <v>-0.67894800499999997</v>
      </c>
      <c r="B2170">
        <v>-0.14224360799999999</v>
      </c>
      <c r="C2170">
        <v>-0.31403027500000003</v>
      </c>
      <c r="D2170">
        <v>-1.785113934</v>
      </c>
      <c r="E2170" s="6">
        <v>-1.6691160570000001</v>
      </c>
      <c r="F2170">
        <v>0</v>
      </c>
      <c r="G2170">
        <v>318.1804593</v>
      </c>
      <c r="H2170">
        <v>91.731089999999995</v>
      </c>
      <c r="I2170">
        <v>43081.430555555555</v>
      </c>
      <c r="J2170" t="s">
        <v>19</v>
      </c>
    </row>
    <row r="2171" spans="1:10" x14ac:dyDescent="0.25">
      <c r="A2171">
        <v>-0.67949210800000004</v>
      </c>
      <c r="B2171">
        <v>-0.147921254</v>
      </c>
      <c r="C2171">
        <v>-0.31396149099999998</v>
      </c>
      <c r="D2171">
        <v>-1.785092334</v>
      </c>
      <c r="E2171" s="6">
        <v>-1.669093119</v>
      </c>
      <c r="F2171">
        <v>0</v>
      </c>
      <c r="G2171">
        <v>318.18859140000001</v>
      </c>
      <c r="H2171">
        <v>77.039900000000003</v>
      </c>
      <c r="I2171">
        <v>43081.430555555555</v>
      </c>
      <c r="J2171" t="s">
        <v>19</v>
      </c>
    </row>
    <row r="2172" spans="1:10" x14ac:dyDescent="0.25">
      <c r="A2172">
        <v>-0.68058910299999997</v>
      </c>
      <c r="B2172">
        <v>-0.15936826000000001</v>
      </c>
      <c r="C2172">
        <v>-0.31382281000000001</v>
      </c>
      <c r="D2172">
        <v>-1.7850487859999999</v>
      </c>
      <c r="E2172" s="6">
        <v>-1.669046874</v>
      </c>
      <c r="F2172">
        <v>0</v>
      </c>
      <c r="G2172">
        <v>318.20498700000002</v>
      </c>
      <c r="H2172">
        <v>66.148949999999999</v>
      </c>
      <c r="I2172">
        <v>43081.430555555555</v>
      </c>
      <c r="J2172" t="s">
        <v>19</v>
      </c>
    </row>
    <row r="2173" spans="1:10" x14ac:dyDescent="0.25">
      <c r="A2173">
        <v>-0.68226453300000001</v>
      </c>
      <c r="B2173">
        <v>-0.176851169</v>
      </c>
      <c r="C2173">
        <v>-0.31361100400000003</v>
      </c>
      <c r="D2173">
        <v>-1.784982275</v>
      </c>
      <c r="E2173" s="6">
        <v>-1.668976244</v>
      </c>
      <c r="F2173">
        <v>0</v>
      </c>
      <c r="G2173">
        <v>318.23002789999998</v>
      </c>
      <c r="H2173">
        <v>26.407540000000001</v>
      </c>
      <c r="I2173">
        <v>43081.430555555555</v>
      </c>
      <c r="J2173" t="s">
        <v>19</v>
      </c>
    </row>
    <row r="2174" spans="1:10" x14ac:dyDescent="0.25">
      <c r="A2174">
        <v>-0.68333982999999998</v>
      </c>
      <c r="B2174">
        <v>-0.18807175800000001</v>
      </c>
      <c r="C2174">
        <v>-0.31347506600000002</v>
      </c>
      <c r="D2174">
        <v>-1.7849395880000001</v>
      </c>
      <c r="E2174" s="6">
        <v>-1.6689309139999999</v>
      </c>
      <c r="F2174">
        <v>0</v>
      </c>
      <c r="G2174">
        <v>318.2460992</v>
      </c>
      <c r="H2174">
        <v>37.162939999999999</v>
      </c>
      <c r="I2174">
        <v>43081.430555555555</v>
      </c>
      <c r="J2174" t="s">
        <v>19</v>
      </c>
    </row>
    <row r="2175" spans="1:10" x14ac:dyDescent="0.25">
      <c r="A2175">
        <v>-0.68388393300000005</v>
      </c>
      <c r="B2175">
        <v>-0.19374940399999999</v>
      </c>
      <c r="C2175">
        <v>-0.31340628199999998</v>
      </c>
      <c r="D2175">
        <v>-1.7849179879999999</v>
      </c>
      <c r="E2175" s="6">
        <v>-1.6689079769999999</v>
      </c>
      <c r="F2175">
        <v>0</v>
      </c>
      <c r="G2175">
        <v>318.25423130000001</v>
      </c>
      <c r="H2175">
        <v>33.755629999999996</v>
      </c>
      <c r="I2175">
        <v>43081.430555555555</v>
      </c>
      <c r="J2175" t="s">
        <v>19</v>
      </c>
    </row>
    <row r="2176" spans="1:10" x14ac:dyDescent="0.25">
      <c r="A2176">
        <v>-0.68445385400000003</v>
      </c>
      <c r="B2176">
        <v>-0.19969645899999999</v>
      </c>
      <c r="C2176">
        <v>-0.31333423300000002</v>
      </c>
      <c r="D2176">
        <v>-1.784895363</v>
      </c>
      <c r="E2176" s="6">
        <v>-1.668883951</v>
      </c>
      <c r="F2176">
        <v>0</v>
      </c>
      <c r="G2176">
        <v>318.2627493</v>
      </c>
      <c r="H2176">
        <v>37.110149999999997</v>
      </c>
      <c r="I2176">
        <v>43081.430555555555</v>
      </c>
      <c r="J2176" t="s">
        <v>19</v>
      </c>
    </row>
    <row r="2177" spans="1:10" x14ac:dyDescent="0.25">
      <c r="A2177">
        <v>-0.68553354600000005</v>
      </c>
      <c r="B2177">
        <v>-0.21096290400000001</v>
      </c>
      <c r="C2177">
        <v>-0.31319774</v>
      </c>
      <c r="D2177">
        <v>-1.7848525019999999</v>
      </c>
      <c r="E2177" s="6">
        <v>-1.6688384350000001</v>
      </c>
      <c r="F2177">
        <v>0</v>
      </c>
      <c r="G2177">
        <v>318.27888630000001</v>
      </c>
      <c r="H2177">
        <v>65.126949999999994</v>
      </c>
      <c r="I2177">
        <v>43081.430555555555</v>
      </c>
      <c r="J2177" t="s">
        <v>19</v>
      </c>
    </row>
    <row r="2178" spans="1:10" x14ac:dyDescent="0.25">
      <c r="A2178">
        <v>-0.68608204299999997</v>
      </c>
      <c r="B2178">
        <v>-0.216686407</v>
      </c>
      <c r="C2178">
        <v>-0.313128399</v>
      </c>
      <c r="D2178">
        <v>-1.784830728</v>
      </c>
      <c r="E2178" s="6">
        <v>-1.6688153130000001</v>
      </c>
      <c r="F2178">
        <v>0</v>
      </c>
      <c r="G2178">
        <v>318.28708410000002</v>
      </c>
      <c r="H2178">
        <v>84.824010000000001</v>
      </c>
      <c r="I2178">
        <v>43081.430555555555</v>
      </c>
      <c r="J2178" t="s">
        <v>19</v>
      </c>
    </row>
    <row r="2179" spans="1:10" x14ac:dyDescent="0.25">
      <c r="A2179">
        <v>-0.68663054099999998</v>
      </c>
      <c r="B2179">
        <v>-0.22240990999999999</v>
      </c>
      <c r="C2179">
        <v>-0.31305905899999997</v>
      </c>
      <c r="D2179">
        <v>-1.784808953</v>
      </c>
      <c r="E2179" s="6">
        <v>-1.66879219</v>
      </c>
      <c r="F2179">
        <v>0</v>
      </c>
      <c r="G2179">
        <v>318.29528190000002</v>
      </c>
      <c r="H2179">
        <v>91.462249999999997</v>
      </c>
      <c r="I2179">
        <v>43081.430555555555</v>
      </c>
      <c r="J2179" t="s">
        <v>19</v>
      </c>
    </row>
    <row r="2180" spans="1:10" x14ac:dyDescent="0.25">
      <c r="A2180">
        <v>-0.68773165599999997</v>
      </c>
      <c r="B2180">
        <v>-0.23389990699999999</v>
      </c>
      <c r="C2180">
        <v>-0.31291985700000002</v>
      </c>
      <c r="D2180">
        <v>-1.784765242</v>
      </c>
      <c r="E2180" s="6">
        <v>-1.668745771</v>
      </c>
      <c r="F2180">
        <v>0</v>
      </c>
      <c r="G2180">
        <v>318.31173910000001</v>
      </c>
      <c r="H2180">
        <v>78.445530000000005</v>
      </c>
      <c r="I2180">
        <v>43081.430555555555</v>
      </c>
      <c r="J2180" t="s">
        <v>19</v>
      </c>
    </row>
    <row r="2181" spans="1:10" x14ac:dyDescent="0.25">
      <c r="A2181">
        <v>-0.68828015300000001</v>
      </c>
      <c r="B2181">
        <v>-0.23962341000000001</v>
      </c>
      <c r="C2181">
        <v>-0.31285051699999999</v>
      </c>
      <c r="D2181">
        <v>-1.784743467</v>
      </c>
      <c r="E2181" s="6">
        <v>-1.668722649</v>
      </c>
      <c r="F2181">
        <v>0</v>
      </c>
      <c r="G2181">
        <v>318.31993690000002</v>
      </c>
      <c r="H2181">
        <v>59.891669999999998</v>
      </c>
      <c r="I2181">
        <v>43081.430555555555</v>
      </c>
      <c r="J2181" t="s">
        <v>19</v>
      </c>
    </row>
    <row r="2182" spans="1:10" x14ac:dyDescent="0.25">
      <c r="A2182">
        <v>-0.68937714800000005</v>
      </c>
      <c r="B2182">
        <v>-0.25107041600000002</v>
      </c>
      <c r="C2182">
        <v>-0.31271183600000002</v>
      </c>
      <c r="D2182">
        <v>-1.7846999189999999</v>
      </c>
      <c r="E2182" s="6">
        <v>-1.6686764030000001</v>
      </c>
      <c r="F2182">
        <v>0</v>
      </c>
      <c r="G2182">
        <v>318.33633250000003</v>
      </c>
      <c r="H2182">
        <v>40.764879999999998</v>
      </c>
      <c r="I2182">
        <v>43081.430555555555</v>
      </c>
      <c r="J2182" t="s">
        <v>19</v>
      </c>
    </row>
    <row r="2183" spans="1:10" x14ac:dyDescent="0.25">
      <c r="A2183">
        <v>-0.69102676100000004</v>
      </c>
      <c r="B2183">
        <v>-0.26828391600000001</v>
      </c>
      <c r="C2183">
        <v>-0.31250329399999999</v>
      </c>
      <c r="D2183">
        <v>-1.7846344329999999</v>
      </c>
      <c r="E2183" s="6">
        <v>-1.6686068620000001</v>
      </c>
      <c r="F2183">
        <v>0</v>
      </c>
      <c r="G2183">
        <v>318.36098750000002</v>
      </c>
      <c r="H2183">
        <v>51.12236</v>
      </c>
      <c r="I2183">
        <v>43081.431250000001</v>
      </c>
      <c r="J2183" t="s">
        <v>19</v>
      </c>
    </row>
    <row r="2184" spans="1:10" x14ac:dyDescent="0.25">
      <c r="A2184">
        <v>-0.692697797</v>
      </c>
      <c r="B2184">
        <v>-0.28572096800000002</v>
      </c>
      <c r="C2184">
        <v>-0.31229204399999999</v>
      </c>
      <c r="D2184">
        <v>-1.7845680960000001</v>
      </c>
      <c r="E2184" s="6">
        <v>-1.6685364170000001</v>
      </c>
      <c r="F2184">
        <v>0</v>
      </c>
      <c r="G2184">
        <v>318.38596269999999</v>
      </c>
      <c r="H2184">
        <v>51.838970000000003</v>
      </c>
      <c r="I2184">
        <v>43081.431250000001</v>
      </c>
      <c r="J2184" t="s">
        <v>19</v>
      </c>
    </row>
    <row r="2185" spans="1:10" x14ac:dyDescent="0.25">
      <c r="A2185">
        <v>-0.69432159100000002</v>
      </c>
      <c r="B2185">
        <v>-0.30266505900000001</v>
      </c>
      <c r="C2185">
        <v>-0.31208676600000002</v>
      </c>
      <c r="D2185">
        <v>-1.7845036350000001</v>
      </c>
      <c r="E2185" s="6">
        <v>-1.668467964</v>
      </c>
      <c r="F2185">
        <v>0</v>
      </c>
      <c r="G2185">
        <v>318.41023180000002</v>
      </c>
      <c r="H2185">
        <v>20.91554</v>
      </c>
      <c r="I2185">
        <v>43081.431250000001</v>
      </c>
      <c r="J2185" t="s">
        <v>19</v>
      </c>
    </row>
    <row r="2186" spans="1:10" x14ac:dyDescent="0.25">
      <c r="A2186">
        <v>-0.69707231800000002</v>
      </c>
      <c r="B2186">
        <v>-0.33136855599999998</v>
      </c>
      <c r="C2186">
        <v>-0.31173902199999998</v>
      </c>
      <c r="D2186">
        <v>-1.784394437</v>
      </c>
      <c r="E2186" s="6">
        <v>-1.6683520039999999</v>
      </c>
      <c r="F2186">
        <v>0</v>
      </c>
      <c r="G2186">
        <v>318.45134389999998</v>
      </c>
      <c r="H2186">
        <v>44.876559999999998</v>
      </c>
      <c r="I2186">
        <v>43081.431250000001</v>
      </c>
      <c r="J2186" t="s">
        <v>19</v>
      </c>
    </row>
    <row r="2187" spans="1:10" x14ac:dyDescent="0.25">
      <c r="A2187">
        <v>-0.69872193100000002</v>
      </c>
      <c r="B2187">
        <v>-0.34858205599999997</v>
      </c>
      <c r="C2187">
        <v>-0.31153048</v>
      </c>
      <c r="D2187">
        <v>-1.784328951</v>
      </c>
      <c r="E2187" s="6">
        <v>-1.6682824620000001</v>
      </c>
      <c r="F2187">
        <v>0</v>
      </c>
      <c r="G2187">
        <v>318.47599889999998</v>
      </c>
      <c r="H2187">
        <v>53.038089999999997</v>
      </c>
      <c r="I2187">
        <v>43081.431250000001</v>
      </c>
      <c r="J2187" t="s">
        <v>19</v>
      </c>
    </row>
    <row r="2188" spans="1:10" x14ac:dyDescent="0.25">
      <c r="A2188">
        <v>-0.69981453100000002</v>
      </c>
      <c r="B2188">
        <v>-0.35998320499999997</v>
      </c>
      <c r="C2188">
        <v>-0.31139235500000001</v>
      </c>
      <c r="D2188">
        <v>-1.7842855769999999</v>
      </c>
      <c r="E2188" s="6">
        <v>-1.668236402</v>
      </c>
      <c r="F2188">
        <v>0</v>
      </c>
      <c r="G2188">
        <v>318.4923288</v>
      </c>
      <c r="H2188">
        <v>27.801570000000002</v>
      </c>
      <c r="I2188">
        <v>43081.431250000001</v>
      </c>
      <c r="J2188" t="s">
        <v>19</v>
      </c>
    </row>
    <row r="2189" spans="1:10" x14ac:dyDescent="0.25">
      <c r="A2189">
        <v>-0.700915646</v>
      </c>
      <c r="B2189">
        <v>-0.371473202</v>
      </c>
      <c r="C2189">
        <v>-0.31125315399999998</v>
      </c>
      <c r="D2189">
        <v>-1.784241865</v>
      </c>
      <c r="E2189" s="6">
        <v>-1.6681899840000001</v>
      </c>
      <c r="F2189">
        <v>0</v>
      </c>
      <c r="G2189">
        <v>318.50878599999999</v>
      </c>
      <c r="H2189">
        <v>21.928609999999999</v>
      </c>
      <c r="I2189">
        <v>43081.431250000001</v>
      </c>
      <c r="J2189" t="s">
        <v>19</v>
      </c>
    </row>
    <row r="2190" spans="1:10" x14ac:dyDescent="0.25">
      <c r="A2190">
        <v>-0.70201264100000005</v>
      </c>
      <c r="B2190">
        <v>-0.38292020799999998</v>
      </c>
      <c r="C2190">
        <v>-0.311114473</v>
      </c>
      <c r="D2190">
        <v>-1.7841983159999999</v>
      </c>
      <c r="E2190" s="6">
        <v>-1.6681437379999999</v>
      </c>
      <c r="F2190">
        <v>0</v>
      </c>
      <c r="G2190">
        <v>318.5251816</v>
      </c>
      <c r="H2190">
        <v>23.864550000000001</v>
      </c>
      <c r="I2190">
        <v>43081.431250000001</v>
      </c>
      <c r="J2190" t="s">
        <v>19</v>
      </c>
    </row>
    <row r="2191" spans="1:10" x14ac:dyDescent="0.25">
      <c r="A2191">
        <v>-0.70313517999999997</v>
      </c>
      <c r="B2191">
        <v>-0.394633758</v>
      </c>
      <c r="C2191">
        <v>-0.31097256299999998</v>
      </c>
      <c r="D2191">
        <v>-1.7841537540000001</v>
      </c>
      <c r="E2191" s="6">
        <v>-1.668096416</v>
      </c>
      <c r="F2191">
        <v>0</v>
      </c>
      <c r="G2191">
        <v>318.54195900000002</v>
      </c>
      <c r="H2191">
        <v>8.3403069999999992</v>
      </c>
      <c r="I2191">
        <v>43081.431250000001</v>
      </c>
      <c r="J2191" t="s">
        <v>19</v>
      </c>
    </row>
    <row r="2192" spans="1:10" x14ac:dyDescent="0.25">
      <c r="A2192">
        <v>-0.70366225400000004</v>
      </c>
      <c r="B2192">
        <v>-0.400133709</v>
      </c>
      <c r="C2192">
        <v>-0.31090593100000002</v>
      </c>
      <c r="D2192">
        <v>-1.7841328299999999</v>
      </c>
      <c r="E2192" s="6">
        <v>-1.6680741969999999</v>
      </c>
      <c r="F2192">
        <v>0</v>
      </c>
      <c r="G2192">
        <v>318.54983659999999</v>
      </c>
      <c r="H2192">
        <v>9.7550139999999992</v>
      </c>
      <c r="I2192">
        <v>43081.431250000001</v>
      </c>
      <c r="J2192" t="s">
        <v>19</v>
      </c>
    </row>
    <row r="2193" spans="1:10" x14ac:dyDescent="0.25">
      <c r="A2193">
        <v>-0.70531186599999995</v>
      </c>
      <c r="B2193">
        <v>-0.417347209</v>
      </c>
      <c r="C2193">
        <v>-0.31069738899999999</v>
      </c>
      <c r="D2193">
        <v>-1.7840673440000001</v>
      </c>
      <c r="E2193" s="6">
        <v>-1.6680046550000001</v>
      </c>
      <c r="F2193">
        <v>0</v>
      </c>
      <c r="G2193">
        <v>318.57449159999999</v>
      </c>
      <c r="H2193">
        <v>33.65757</v>
      </c>
      <c r="I2193">
        <v>43081.431250000001</v>
      </c>
      <c r="J2193" t="s">
        <v>19</v>
      </c>
    </row>
    <row r="2194" spans="1:10" x14ac:dyDescent="0.25">
      <c r="A2194">
        <v>-0.70588178700000004</v>
      </c>
      <c r="B2194">
        <v>-0.42329426399999998</v>
      </c>
      <c r="C2194">
        <v>-0.31062534000000003</v>
      </c>
      <c r="D2194">
        <v>-1.7840447189999999</v>
      </c>
      <c r="E2194" s="6">
        <v>-1.66798063</v>
      </c>
      <c r="F2194">
        <v>0</v>
      </c>
      <c r="G2194">
        <v>318.58300960000003</v>
      </c>
      <c r="H2194">
        <v>31.68544</v>
      </c>
      <c r="I2194">
        <v>43081.431250000001</v>
      </c>
      <c r="J2194" t="s">
        <v>19</v>
      </c>
    </row>
    <row r="2195" spans="1:10" x14ac:dyDescent="0.25">
      <c r="A2195">
        <v>-0.70695708400000001</v>
      </c>
      <c r="B2195">
        <v>-0.43451485200000001</v>
      </c>
      <c r="C2195">
        <v>-0.310489403</v>
      </c>
      <c r="D2195">
        <v>-1.7840020320000001</v>
      </c>
      <c r="E2195" s="6">
        <v>-1.667935299</v>
      </c>
      <c r="F2195">
        <v>0</v>
      </c>
      <c r="G2195">
        <v>318.59908089999999</v>
      </c>
      <c r="H2195">
        <v>9.1364560000000008</v>
      </c>
      <c r="I2195">
        <v>43081.431944444441</v>
      </c>
      <c r="J2195" t="s">
        <v>19</v>
      </c>
    </row>
    <row r="2196" spans="1:10" x14ac:dyDescent="0.25">
      <c r="A2196">
        <v>-0.70750558200000002</v>
      </c>
      <c r="B2196">
        <v>-0.44023835500000003</v>
      </c>
      <c r="C2196">
        <v>-0.310420062</v>
      </c>
      <c r="D2196">
        <v>-1.7839802579999999</v>
      </c>
      <c r="E2196" s="6">
        <v>-1.6679121770000001</v>
      </c>
      <c r="F2196">
        <v>0</v>
      </c>
      <c r="G2196">
        <v>318.60727869999999</v>
      </c>
      <c r="H2196">
        <v>14.612730000000001</v>
      </c>
      <c r="I2196">
        <v>43081.431944444441</v>
      </c>
      <c r="J2196" t="s">
        <v>19</v>
      </c>
    </row>
    <row r="2197" spans="1:10" x14ac:dyDescent="0.25">
      <c r="A2197">
        <v>-0.70860669700000001</v>
      </c>
      <c r="B2197">
        <v>-0.451728352</v>
      </c>
      <c r="C2197">
        <v>-0.31028086100000002</v>
      </c>
      <c r="D2197">
        <v>-1.7839365460000001</v>
      </c>
      <c r="E2197" s="6">
        <v>-1.667865758</v>
      </c>
      <c r="F2197">
        <v>0</v>
      </c>
      <c r="G2197">
        <v>318.62373589999999</v>
      </c>
      <c r="H2197">
        <v>66.718149999999994</v>
      </c>
      <c r="I2197">
        <v>43081.431944444441</v>
      </c>
      <c r="J2197" t="s">
        <v>19</v>
      </c>
    </row>
    <row r="2198" spans="1:10" x14ac:dyDescent="0.25">
      <c r="A2198">
        <v>-0.71025630900000003</v>
      </c>
      <c r="B2198">
        <v>-0.46894185199999999</v>
      </c>
      <c r="C2198">
        <v>-0.31007231899999999</v>
      </c>
      <c r="D2198">
        <v>-1.7838710600000001</v>
      </c>
      <c r="E2198" s="6">
        <v>-1.6677962159999999</v>
      </c>
      <c r="F2198">
        <v>0</v>
      </c>
      <c r="G2198">
        <v>318.64839089999998</v>
      </c>
      <c r="H2198">
        <v>40.34666</v>
      </c>
      <c r="I2198">
        <v>43081.431944444441</v>
      </c>
      <c r="J2198" t="s">
        <v>19</v>
      </c>
    </row>
    <row r="2199" spans="1:10" x14ac:dyDescent="0.25">
      <c r="A2199">
        <v>-0.71080068699999999</v>
      </c>
      <c r="B2199">
        <v>-0.47462236400000002</v>
      </c>
      <c r="C2199">
        <v>-0.31000349900000002</v>
      </c>
      <c r="D2199">
        <v>-1.7838494490000001</v>
      </c>
      <c r="E2199" s="6">
        <v>-1.6677732670000001</v>
      </c>
      <c r="F2199">
        <v>0</v>
      </c>
      <c r="G2199">
        <v>318.65652710000001</v>
      </c>
      <c r="H2199">
        <v>41.894759999999998</v>
      </c>
      <c r="I2199">
        <v>43081.431944444441</v>
      </c>
      <c r="J2199" t="s">
        <v>19</v>
      </c>
    </row>
    <row r="2200" spans="1:10" x14ac:dyDescent="0.25">
      <c r="A2200">
        <v>-0.71190592200000002</v>
      </c>
      <c r="B2200">
        <v>-0.48615535199999999</v>
      </c>
      <c r="C2200">
        <v>-0.30986377700000001</v>
      </c>
      <c r="D2200">
        <v>-1.7838055740000001</v>
      </c>
      <c r="E2200" s="6">
        <v>-1.6677266749999999</v>
      </c>
      <c r="F2200">
        <v>0</v>
      </c>
      <c r="G2200">
        <v>318.67304589999998</v>
      </c>
      <c r="H2200">
        <v>18.932639999999999</v>
      </c>
      <c r="I2200">
        <v>43081.431944444441</v>
      </c>
      <c r="J2200" t="s">
        <v>19</v>
      </c>
    </row>
    <row r="2201" spans="1:10" x14ac:dyDescent="0.25">
      <c r="A2201">
        <v>-0.71301582600000002</v>
      </c>
      <c r="B2201">
        <v>-0.49773706299999998</v>
      </c>
      <c r="C2201">
        <v>-0.309723464</v>
      </c>
      <c r="D2201">
        <v>-1.783761513</v>
      </c>
      <c r="E2201" s="6">
        <v>-1.6676798850000001</v>
      </c>
      <c r="F2201">
        <v>0</v>
      </c>
      <c r="G2201">
        <v>318.68963439999999</v>
      </c>
      <c r="H2201">
        <v>29.98385</v>
      </c>
      <c r="I2201">
        <v>43081.431944444441</v>
      </c>
      <c r="J2201" t="s">
        <v>19</v>
      </c>
    </row>
    <row r="2202" spans="1:10" x14ac:dyDescent="0.25">
      <c r="A2202">
        <v>-0.71411694100000001</v>
      </c>
      <c r="B2202">
        <v>-0.50922705899999998</v>
      </c>
      <c r="C2202">
        <v>-0.30958426300000003</v>
      </c>
      <c r="D2202">
        <v>-1.7837178010000001</v>
      </c>
      <c r="E2202" s="6">
        <v>-1.6676334669999999</v>
      </c>
      <c r="F2202">
        <v>0</v>
      </c>
      <c r="G2202">
        <v>318.70609159999998</v>
      </c>
      <c r="H2202">
        <v>23.135960000000001</v>
      </c>
      <c r="I2202">
        <v>43081.431944444441</v>
      </c>
      <c r="J2202" t="s">
        <v>19</v>
      </c>
    </row>
    <row r="2203" spans="1:10" x14ac:dyDescent="0.25">
      <c r="A2203">
        <v>-0.71465692400000003</v>
      </c>
      <c r="B2203">
        <v>-0.514861715</v>
      </c>
      <c r="C2203">
        <v>-0.30951599899999999</v>
      </c>
      <c r="D2203">
        <v>-1.783696365</v>
      </c>
      <c r="E2203" s="6">
        <v>-1.667610703</v>
      </c>
      <c r="F2203">
        <v>0</v>
      </c>
      <c r="G2203">
        <v>318.71416210000001</v>
      </c>
      <c r="H2203">
        <v>28.033010000000001</v>
      </c>
      <c r="I2203">
        <v>43081.431944444441</v>
      </c>
      <c r="J2203" t="s">
        <v>19</v>
      </c>
    </row>
    <row r="2204" spans="1:10" x14ac:dyDescent="0.25">
      <c r="A2204">
        <v>-0.71519663200000005</v>
      </c>
      <c r="B2204">
        <v>-0.52049350400000005</v>
      </c>
      <c r="C2204">
        <v>-0.30944776899999998</v>
      </c>
      <c r="D2204">
        <v>-1.78367494</v>
      </c>
      <c r="E2204" s="6">
        <v>-1.667587951</v>
      </c>
      <c r="F2204">
        <v>0</v>
      </c>
      <c r="G2204">
        <v>318.72222859999999</v>
      </c>
      <c r="H2204">
        <v>22.704170000000001</v>
      </c>
      <c r="I2204">
        <v>43081.431944444441</v>
      </c>
      <c r="J2204" t="s">
        <v>19</v>
      </c>
    </row>
    <row r="2205" spans="1:10" x14ac:dyDescent="0.25">
      <c r="A2205">
        <v>-0.71574512999999995</v>
      </c>
      <c r="B2205">
        <v>-0.52621700699999996</v>
      </c>
      <c r="C2205">
        <v>-0.30937842900000001</v>
      </c>
      <c r="D2205">
        <v>-1.783653165</v>
      </c>
      <c r="E2205" s="6">
        <v>-1.6675648279999999</v>
      </c>
      <c r="F2205">
        <v>0</v>
      </c>
      <c r="G2205">
        <v>318.7304264</v>
      </c>
      <c r="H2205">
        <v>25.88813</v>
      </c>
      <c r="I2205">
        <v>43081.431944444441</v>
      </c>
      <c r="J2205" t="s">
        <v>19</v>
      </c>
    </row>
    <row r="2206" spans="1:10" x14ac:dyDescent="0.25">
      <c r="A2206">
        <v>-0.71629362699999999</v>
      </c>
      <c r="B2206">
        <v>-0.53194051099999995</v>
      </c>
      <c r="C2206">
        <v>-0.30930908899999998</v>
      </c>
      <c r="D2206">
        <v>-1.7836313909999999</v>
      </c>
      <c r="E2206" s="6">
        <v>-1.667541706</v>
      </c>
      <c r="F2206">
        <v>0</v>
      </c>
      <c r="G2206">
        <v>318.7386242</v>
      </c>
      <c r="H2206">
        <v>40.421349999999997</v>
      </c>
      <c r="I2206">
        <v>43081.431944444441</v>
      </c>
      <c r="J2206" t="s">
        <v>19</v>
      </c>
    </row>
    <row r="2207" spans="1:10" x14ac:dyDescent="0.25">
      <c r="A2207">
        <v>-0.71684624500000005</v>
      </c>
      <c r="B2207">
        <v>-0.53770700400000004</v>
      </c>
      <c r="C2207">
        <v>-0.30923922700000001</v>
      </c>
      <c r="D2207">
        <v>-1.783609454</v>
      </c>
      <c r="E2207" s="6">
        <v>-1.6675184089999999</v>
      </c>
      <c r="F2207">
        <v>0</v>
      </c>
      <c r="G2207">
        <v>318.74688359999999</v>
      </c>
      <c r="H2207">
        <v>48.365470000000002</v>
      </c>
      <c r="I2207">
        <v>43081.431944444441</v>
      </c>
      <c r="J2207" t="s">
        <v>19</v>
      </c>
    </row>
    <row r="2208" spans="1:10" x14ac:dyDescent="0.25">
      <c r="A2208">
        <v>-0.71739474199999997</v>
      </c>
      <c r="B2208">
        <v>-0.54343050699999995</v>
      </c>
      <c r="C2208">
        <v>-0.30916988699999998</v>
      </c>
      <c r="D2208">
        <v>-1.783587679</v>
      </c>
      <c r="E2208" s="6">
        <v>-1.6674952869999999</v>
      </c>
      <c r="F2208">
        <v>0</v>
      </c>
      <c r="G2208">
        <v>318.75508139999999</v>
      </c>
      <c r="H2208">
        <v>42.549509999999998</v>
      </c>
      <c r="I2208">
        <v>43081.431944444441</v>
      </c>
      <c r="J2208" t="s">
        <v>19</v>
      </c>
    </row>
    <row r="2209" spans="1:10" x14ac:dyDescent="0.25">
      <c r="A2209">
        <v>-0.71794323999999998</v>
      </c>
      <c r="B2209">
        <v>-0.54915400999999997</v>
      </c>
      <c r="C2209">
        <v>-0.309100547</v>
      </c>
      <c r="D2209">
        <v>-1.7835659049999999</v>
      </c>
      <c r="E2209" s="6">
        <v>-1.6674721640000001</v>
      </c>
      <c r="F2209">
        <v>0</v>
      </c>
      <c r="G2209">
        <v>318.7632792</v>
      </c>
      <c r="H2209">
        <v>26.424389999999999</v>
      </c>
      <c r="I2209">
        <v>43081.431944444441</v>
      </c>
      <c r="J2209" t="s">
        <v>19</v>
      </c>
    </row>
    <row r="2210" spans="1:10" x14ac:dyDescent="0.25">
      <c r="A2210">
        <v>-0.71906577800000004</v>
      </c>
      <c r="B2210">
        <v>-0.56086755899999996</v>
      </c>
      <c r="C2210">
        <v>-0.30895863699999998</v>
      </c>
      <c r="D2210">
        <v>-1.7835213430000001</v>
      </c>
      <c r="E2210" s="6">
        <v>-1.667424842</v>
      </c>
      <c r="F2210">
        <v>0</v>
      </c>
      <c r="G2210">
        <v>318.7800565</v>
      </c>
      <c r="H2210">
        <v>21.189599999999999</v>
      </c>
      <c r="I2210">
        <v>43081.431944444441</v>
      </c>
      <c r="J2210" t="s">
        <v>19</v>
      </c>
    </row>
    <row r="2211" spans="1:10" x14ac:dyDescent="0.25">
      <c r="A2211">
        <v>-0.72014546999999995</v>
      </c>
      <c r="B2211">
        <v>-0.57213400400000003</v>
      </c>
      <c r="C2211">
        <v>-0.30882214400000002</v>
      </c>
      <c r="D2211">
        <v>-1.7834784809999999</v>
      </c>
      <c r="E2211" s="6">
        <v>-1.6673793260000001</v>
      </c>
      <c r="F2211">
        <v>0</v>
      </c>
      <c r="G2211">
        <v>318.79619350000002</v>
      </c>
      <c r="H2211">
        <v>28.76972</v>
      </c>
      <c r="I2211">
        <v>43081.431944444441</v>
      </c>
      <c r="J2211" t="s">
        <v>19</v>
      </c>
    </row>
    <row r="2212" spans="1:10" x14ac:dyDescent="0.25">
      <c r="A2212">
        <v>-0.72179096200000004</v>
      </c>
      <c r="B2212">
        <v>-0.58930451299999997</v>
      </c>
      <c r="C2212">
        <v>-0.30861412199999999</v>
      </c>
      <c r="D2212">
        <v>-1.783413159</v>
      </c>
      <c r="E2212" s="6">
        <v>-1.667309959</v>
      </c>
      <c r="F2212">
        <v>0</v>
      </c>
      <c r="G2212">
        <v>318.82078689999997</v>
      </c>
      <c r="H2212">
        <v>24.512170000000001</v>
      </c>
      <c r="I2212">
        <v>43081.431944444441</v>
      </c>
      <c r="J2212" t="s">
        <v>19</v>
      </c>
    </row>
    <row r="2213" spans="1:10" x14ac:dyDescent="0.25">
      <c r="A2213">
        <v>-0.72288768299999995</v>
      </c>
      <c r="B2213">
        <v>-0.60074865399999999</v>
      </c>
      <c r="C2213">
        <v>-0.30847547600000003</v>
      </c>
      <c r="D2213">
        <v>-1.7833696210000001</v>
      </c>
      <c r="E2213" s="6">
        <v>-1.667263725</v>
      </c>
      <c r="F2213">
        <v>0</v>
      </c>
      <c r="G2213">
        <v>318.83717840000003</v>
      </c>
      <c r="H2213">
        <v>49.063429999999997</v>
      </c>
      <c r="I2213">
        <v>43081.431944444441</v>
      </c>
      <c r="J2213" t="s">
        <v>19</v>
      </c>
    </row>
    <row r="2214" spans="1:10" x14ac:dyDescent="0.25">
      <c r="A2214">
        <v>-0.72398467799999999</v>
      </c>
      <c r="B2214">
        <v>-0.61219566000000003</v>
      </c>
      <c r="C2214">
        <v>-0.30833679600000002</v>
      </c>
      <c r="D2214">
        <v>-1.783326073</v>
      </c>
      <c r="E2214" s="6">
        <v>-1.6672174799999999</v>
      </c>
      <c r="F2214">
        <v>0</v>
      </c>
      <c r="G2214">
        <v>318.85357399999998</v>
      </c>
      <c r="H2214">
        <v>34.854640000000003</v>
      </c>
      <c r="I2214">
        <v>43081.432638888888</v>
      </c>
      <c r="J2214" t="s">
        <v>19</v>
      </c>
    </row>
    <row r="2215" spans="1:10" x14ac:dyDescent="0.25">
      <c r="A2215">
        <v>-0.72455459899999997</v>
      </c>
      <c r="B2215">
        <v>-0.61814271499999995</v>
      </c>
      <c r="C2215">
        <v>-0.30826474700000001</v>
      </c>
      <c r="D2215">
        <v>-1.7833034480000001</v>
      </c>
      <c r="E2215" s="6">
        <v>-1.667193454</v>
      </c>
      <c r="F2215">
        <v>0</v>
      </c>
      <c r="G2215">
        <v>318.86209200000002</v>
      </c>
      <c r="H2215">
        <v>3.195586</v>
      </c>
      <c r="I2215">
        <v>43081.432638888888</v>
      </c>
      <c r="J2215" t="s">
        <v>19</v>
      </c>
    </row>
    <row r="2216" spans="1:10" x14ac:dyDescent="0.25">
      <c r="A2216">
        <v>-0.72509430699999999</v>
      </c>
      <c r="B2216">
        <v>-0.62377450400000001</v>
      </c>
      <c r="C2216">
        <v>-0.30819651799999997</v>
      </c>
      <c r="D2216">
        <v>-1.7832820229999999</v>
      </c>
      <c r="E2216" s="6">
        <v>-1.6671707019999999</v>
      </c>
      <c r="F2216">
        <v>0</v>
      </c>
      <c r="G2216">
        <v>318.8701585</v>
      </c>
      <c r="H2216">
        <v>0</v>
      </c>
      <c r="I2216">
        <v>43081.432638888888</v>
      </c>
      <c r="J2216" t="s">
        <v>19</v>
      </c>
    </row>
    <row r="2217" spans="1:10" x14ac:dyDescent="0.25">
      <c r="A2217">
        <v>-0.72893351500000003</v>
      </c>
      <c r="B2217">
        <v>-0.66383616000000001</v>
      </c>
      <c r="C2217">
        <v>-0.30771116999999998</v>
      </c>
      <c r="D2217">
        <v>-1.7831296139999999</v>
      </c>
      <c r="E2217" s="6">
        <v>-1.667008856</v>
      </c>
      <c r="F2217">
        <v>0</v>
      </c>
      <c r="G2217">
        <v>318.92753900000002</v>
      </c>
      <c r="H2217">
        <v>7.9573130000000001</v>
      </c>
      <c r="I2217">
        <v>43081.432638888888</v>
      </c>
      <c r="J2217" t="s">
        <v>19</v>
      </c>
    </row>
    <row r="2218" spans="1:10" x14ac:dyDescent="0.25">
      <c r="A2218">
        <v>-0.72947761799999999</v>
      </c>
      <c r="B2218">
        <v>-0.66951380599999999</v>
      </c>
      <c r="C2218">
        <v>-0.30764238500000002</v>
      </c>
      <c r="D2218">
        <v>-1.783108015</v>
      </c>
      <c r="E2218" s="6">
        <v>-1.666985918</v>
      </c>
      <c r="F2218">
        <v>0</v>
      </c>
      <c r="G2218">
        <v>318.93567109999998</v>
      </c>
      <c r="H2218">
        <v>4.6749320000000001</v>
      </c>
      <c r="I2218">
        <v>43081.432638888888</v>
      </c>
      <c r="J2218" t="s">
        <v>19</v>
      </c>
    </row>
    <row r="2219" spans="1:10" x14ac:dyDescent="0.25">
      <c r="A2219">
        <v>-0.73057873299999998</v>
      </c>
      <c r="B2219">
        <v>-0.68100380299999996</v>
      </c>
      <c r="C2219">
        <v>-0.30750318399999998</v>
      </c>
      <c r="D2219">
        <v>-1.783064303</v>
      </c>
      <c r="E2219" s="6">
        <v>-1.6669394989999999</v>
      </c>
      <c r="F2219">
        <v>0</v>
      </c>
      <c r="G2219">
        <v>318.95212830000003</v>
      </c>
      <c r="H2219">
        <v>18.86666</v>
      </c>
      <c r="I2219">
        <v>43081.432638888888</v>
      </c>
      <c r="J2219" t="s">
        <v>19</v>
      </c>
    </row>
    <row r="2220" spans="1:10" x14ac:dyDescent="0.25">
      <c r="A2220">
        <v>-0.73222422600000003</v>
      </c>
      <c r="B2220">
        <v>-0.69817431200000002</v>
      </c>
      <c r="C2220">
        <v>-0.30729516200000001</v>
      </c>
      <c r="D2220">
        <v>-1.7829989799999999</v>
      </c>
      <c r="E2220" s="6">
        <v>-1.6668701319999999</v>
      </c>
      <c r="F2220">
        <v>0</v>
      </c>
      <c r="G2220">
        <v>318.97672169999998</v>
      </c>
      <c r="H2220">
        <v>30.10005</v>
      </c>
      <c r="I2220">
        <v>43081.432638888888</v>
      </c>
      <c r="J2220" t="s">
        <v>19</v>
      </c>
    </row>
    <row r="2221" spans="1:10" x14ac:dyDescent="0.25">
      <c r="A2221">
        <v>-0.73332534100000002</v>
      </c>
      <c r="B2221">
        <v>-0.70966430999999996</v>
      </c>
      <c r="C2221">
        <v>-0.30715596099999998</v>
      </c>
      <c r="D2221">
        <v>-1.782955268</v>
      </c>
      <c r="E2221" s="6">
        <v>-1.6668237130000001</v>
      </c>
      <c r="F2221">
        <v>0</v>
      </c>
      <c r="G2221">
        <v>318.99317889999998</v>
      </c>
      <c r="H2221">
        <v>17.401479999999999</v>
      </c>
      <c r="I2221">
        <v>43081.432638888888</v>
      </c>
      <c r="J2221" t="s">
        <v>19</v>
      </c>
    </row>
    <row r="2222" spans="1:10" x14ac:dyDescent="0.25">
      <c r="A2222">
        <v>-0.73442206099999996</v>
      </c>
      <c r="B2222">
        <v>-0.72110844900000004</v>
      </c>
      <c r="C2222">
        <v>-0.30701731500000001</v>
      </c>
      <c r="D2222">
        <v>-1.782911731</v>
      </c>
      <c r="E2222" s="6">
        <v>-1.6667774790000001</v>
      </c>
      <c r="F2222">
        <v>0</v>
      </c>
      <c r="G2222">
        <v>319.00957039999997</v>
      </c>
      <c r="H2222">
        <v>40.753999999999998</v>
      </c>
      <c r="I2222">
        <v>43081.432638888888</v>
      </c>
      <c r="J2222" t="s">
        <v>19</v>
      </c>
    </row>
    <row r="2223" spans="1:10" x14ac:dyDescent="0.25">
      <c r="A2223">
        <v>-0.73552757099999999</v>
      </c>
      <c r="B2223">
        <v>-0.73264430300000005</v>
      </c>
      <c r="C2223">
        <v>-0.30687755799999999</v>
      </c>
      <c r="D2223">
        <v>-1.7828678440000001</v>
      </c>
      <c r="E2223" s="6">
        <v>-1.6667308750000001</v>
      </c>
      <c r="F2223">
        <v>0</v>
      </c>
      <c r="G2223">
        <v>319.02609319999999</v>
      </c>
      <c r="H2223">
        <v>88.426419999999993</v>
      </c>
      <c r="I2223">
        <v>43081.432638888888</v>
      </c>
      <c r="J2223" t="s">
        <v>19</v>
      </c>
    </row>
    <row r="2224" spans="1:10" x14ac:dyDescent="0.25">
      <c r="A2224">
        <v>-0.73607167399999995</v>
      </c>
      <c r="B2224">
        <v>-0.73832194900000003</v>
      </c>
      <c r="C2224">
        <v>-0.30680877299999998</v>
      </c>
      <c r="D2224">
        <v>-1.7828462439999999</v>
      </c>
      <c r="E2224" s="6">
        <v>-1.6667079380000001</v>
      </c>
      <c r="F2224">
        <v>0</v>
      </c>
      <c r="G2224">
        <v>319.03422540000003</v>
      </c>
      <c r="H2224">
        <v>93.342250000000007</v>
      </c>
      <c r="I2224">
        <v>43081.432638888888</v>
      </c>
      <c r="J2224" t="s">
        <v>19</v>
      </c>
    </row>
    <row r="2225" spans="1:10" x14ac:dyDescent="0.25">
      <c r="A2225">
        <v>-0.737168669</v>
      </c>
      <c r="B2225">
        <v>-0.74976895499999996</v>
      </c>
      <c r="C2225">
        <v>-0.30667009200000001</v>
      </c>
      <c r="D2225">
        <v>-1.7828026960000001</v>
      </c>
      <c r="E2225" s="6">
        <v>-1.6666616919999999</v>
      </c>
      <c r="F2225">
        <v>0</v>
      </c>
      <c r="G2225">
        <v>319.05062099999998</v>
      </c>
      <c r="H2225">
        <v>114.1313</v>
      </c>
      <c r="I2225">
        <v>43081.432638888888</v>
      </c>
      <c r="J2225" t="s">
        <v>19</v>
      </c>
    </row>
    <row r="2226" spans="1:10" x14ac:dyDescent="0.25">
      <c r="A2226">
        <v>-0.77617653799999997</v>
      </c>
      <c r="B2226">
        <v>4.3716786000000001E-2</v>
      </c>
      <c r="C2226">
        <v>-0.30173876599999999</v>
      </c>
      <c r="D2226">
        <v>-1.7812541660000001</v>
      </c>
      <c r="E2226" s="6">
        <v>-1.6650172670000001</v>
      </c>
      <c r="F2226">
        <v>0</v>
      </c>
      <c r="G2226">
        <v>319.55161340000001</v>
      </c>
      <c r="H2226">
        <v>114.70650000000001</v>
      </c>
      <c r="I2226">
        <v>43081.43472222222</v>
      </c>
      <c r="J2226" t="s">
        <v>19</v>
      </c>
    </row>
    <row r="2227" spans="1:10" x14ac:dyDescent="0.25">
      <c r="A2227">
        <v>-0.77618532699999998</v>
      </c>
      <c r="B2227">
        <v>4.3945310000000001E-2</v>
      </c>
      <c r="C2227">
        <v>-0.30173765499999999</v>
      </c>
      <c r="D2227">
        <v>-1.7812538170000001</v>
      </c>
      <c r="E2227" s="6">
        <v>-1.6650168970000001</v>
      </c>
      <c r="F2227">
        <v>0</v>
      </c>
      <c r="G2227">
        <v>319.5516508</v>
      </c>
      <c r="H2227">
        <v>114.5690334</v>
      </c>
      <c r="I2227">
        <v>43081.43472222222</v>
      </c>
      <c r="J2227" t="s">
        <v>19</v>
      </c>
    </row>
    <row r="2228" spans="1:10" x14ac:dyDescent="0.25">
      <c r="A2228">
        <v>-0.77726913900000005</v>
      </c>
      <c r="B2228">
        <v>6.9937696999999993E-2</v>
      </c>
      <c r="C2228">
        <v>-0.301600641</v>
      </c>
      <c r="D2228">
        <v>-1.781210792</v>
      </c>
      <c r="E2228" s="6">
        <v>-1.664971207</v>
      </c>
      <c r="F2228">
        <v>0</v>
      </c>
      <c r="G2228">
        <v>319.55625950000001</v>
      </c>
      <c r="H2228">
        <v>97.617720000000006</v>
      </c>
      <c r="I2228">
        <v>43081.43472222222</v>
      </c>
      <c r="J2228" t="s">
        <v>19</v>
      </c>
    </row>
    <row r="2229" spans="1:10" x14ac:dyDescent="0.25">
      <c r="A2229">
        <v>-0.77781763599999998</v>
      </c>
      <c r="B2229">
        <v>8.3091979999999996E-2</v>
      </c>
      <c r="C2229">
        <v>-0.30153130099999997</v>
      </c>
      <c r="D2229">
        <v>-1.781189017</v>
      </c>
      <c r="E2229" s="6">
        <v>-1.664948085</v>
      </c>
      <c r="F2229">
        <v>0</v>
      </c>
      <c r="G2229">
        <v>319.55859190000001</v>
      </c>
      <c r="H2229">
        <v>76.472189999999998</v>
      </c>
      <c r="I2229">
        <v>43081.43472222222</v>
      </c>
      <c r="J2229" t="s">
        <v>19</v>
      </c>
    </row>
    <row r="2230" spans="1:10" x14ac:dyDescent="0.25">
      <c r="A2230">
        <v>-0.77839607200000005</v>
      </c>
      <c r="B2230">
        <v>9.6964247000000003E-2</v>
      </c>
      <c r="C2230">
        <v>-0.30145817600000002</v>
      </c>
      <c r="D2230">
        <v>-1.7811660549999999</v>
      </c>
      <c r="E2230" s="6">
        <v>-1.6649236999999999</v>
      </c>
      <c r="F2230">
        <v>0</v>
      </c>
      <c r="G2230">
        <v>319.56105150000002</v>
      </c>
      <c r="H2230">
        <v>60.68224</v>
      </c>
      <c r="I2230">
        <v>43081.43472222222</v>
      </c>
      <c r="J2230" t="s">
        <v>19</v>
      </c>
    </row>
    <row r="2231" spans="1:10" x14ac:dyDescent="0.25">
      <c r="A2231">
        <v>-0.77893605499999996</v>
      </c>
      <c r="B2231">
        <v>0.109914331</v>
      </c>
      <c r="C2231">
        <v>-0.30138991199999998</v>
      </c>
      <c r="D2231">
        <v>-1.781144619</v>
      </c>
      <c r="E2231" s="6">
        <v>-1.664900936</v>
      </c>
      <c r="F2231">
        <v>0</v>
      </c>
      <c r="G2231">
        <v>319.56334770000001</v>
      </c>
      <c r="H2231">
        <v>56.34807</v>
      </c>
      <c r="I2231">
        <v>43081.43472222222</v>
      </c>
      <c r="J2231" t="s">
        <v>19</v>
      </c>
    </row>
    <row r="2232" spans="1:10" x14ac:dyDescent="0.25">
      <c r="A2232">
        <v>-0.78001574600000001</v>
      </c>
      <c r="B2232">
        <v>0.135807913</v>
      </c>
      <c r="C2232">
        <v>-0.301253418</v>
      </c>
      <c r="D2232">
        <v>-1.7811017570000001</v>
      </c>
      <c r="E2232" s="6">
        <v>-1.6648554209999999</v>
      </c>
      <c r="F2232">
        <v>0</v>
      </c>
      <c r="G2232">
        <v>319.5679389</v>
      </c>
      <c r="H2232">
        <v>27.148250000000001</v>
      </c>
      <c r="I2232">
        <v>43081.43472222222</v>
      </c>
      <c r="J2232" t="s">
        <v>19</v>
      </c>
    </row>
    <row r="2233" spans="1:10" x14ac:dyDescent="0.25">
      <c r="A2233">
        <v>-0.781116861</v>
      </c>
      <c r="B2233">
        <v>0.16221528299999999</v>
      </c>
      <c r="C2233">
        <v>-0.30111421700000002</v>
      </c>
      <c r="D2233">
        <v>-1.781058045</v>
      </c>
      <c r="E2233" s="6">
        <v>-1.6648090019999999</v>
      </c>
      <c r="F2233">
        <v>0</v>
      </c>
      <c r="G2233">
        <v>319.57262109999999</v>
      </c>
      <c r="H2233">
        <v>46.946150000000003</v>
      </c>
      <c r="I2233">
        <v>43081.43472222222</v>
      </c>
      <c r="J2233" t="s">
        <v>19</v>
      </c>
    </row>
    <row r="2234" spans="1:10" x14ac:dyDescent="0.25">
      <c r="A2234">
        <v>-0.78276647399999999</v>
      </c>
      <c r="B2234">
        <v>0.20177693599999999</v>
      </c>
      <c r="C2234">
        <v>-0.30090567499999998</v>
      </c>
      <c r="D2234">
        <v>-1.780992559</v>
      </c>
      <c r="E2234" s="6">
        <v>-1.6647394600000001</v>
      </c>
      <c r="F2234">
        <v>0</v>
      </c>
      <c r="G2234">
        <v>319.57963569999998</v>
      </c>
      <c r="H2234">
        <v>64.417590000000004</v>
      </c>
      <c r="I2234">
        <v>43081.43472222222</v>
      </c>
      <c r="J2234" t="s">
        <v>19</v>
      </c>
    </row>
    <row r="2235" spans="1:10" x14ac:dyDescent="0.25">
      <c r="A2235">
        <v>-0.78387637799999998</v>
      </c>
      <c r="B2235">
        <v>0.22839509099999999</v>
      </c>
      <c r="C2235">
        <v>-0.30076536199999998</v>
      </c>
      <c r="D2235">
        <v>-1.7809484980000001</v>
      </c>
      <c r="E2235" s="6">
        <v>-1.6646926710000001</v>
      </c>
      <c r="F2235">
        <v>0</v>
      </c>
      <c r="G2235">
        <v>319.58435539999999</v>
      </c>
      <c r="H2235">
        <v>53.086880000000001</v>
      </c>
      <c r="I2235">
        <v>43081.43472222222</v>
      </c>
      <c r="J2235" t="s">
        <v>19</v>
      </c>
    </row>
    <row r="2236" spans="1:10" x14ac:dyDescent="0.25">
      <c r="A2236">
        <v>-0.78441608600000001</v>
      </c>
      <c r="B2236">
        <v>0.24133858799999999</v>
      </c>
      <c r="C2236">
        <v>-0.30069713300000001</v>
      </c>
      <c r="D2236">
        <v>-1.780927073</v>
      </c>
      <c r="E2236" s="6">
        <v>-1.6646699190000001</v>
      </c>
      <c r="F2236">
        <v>0</v>
      </c>
      <c r="G2236">
        <v>319.5866504</v>
      </c>
      <c r="H2236">
        <v>38.511539999999997</v>
      </c>
      <c r="I2236">
        <v>43081.43472222222</v>
      </c>
      <c r="J2236" t="s">
        <v>19</v>
      </c>
    </row>
    <row r="2237" spans="1:10" x14ac:dyDescent="0.25">
      <c r="A2237">
        <v>-0.78606569900000001</v>
      </c>
      <c r="B2237">
        <v>0.28090024000000002</v>
      </c>
      <c r="C2237">
        <v>-0.30048859100000003</v>
      </c>
      <c r="D2237">
        <v>-1.780861587</v>
      </c>
      <c r="E2237" s="6">
        <v>-1.664600377</v>
      </c>
      <c r="F2237">
        <v>0</v>
      </c>
      <c r="G2237">
        <v>319.59366499999999</v>
      </c>
      <c r="H2237">
        <v>26.557040000000001</v>
      </c>
      <c r="I2237">
        <v>43081.43472222222</v>
      </c>
      <c r="J2237" t="s">
        <v>19</v>
      </c>
    </row>
    <row r="2238" spans="1:10" x14ac:dyDescent="0.25">
      <c r="A2238">
        <v>-0.787175603</v>
      </c>
      <c r="B2238">
        <v>0.30751839399999997</v>
      </c>
      <c r="C2238">
        <v>-0.30034827800000002</v>
      </c>
      <c r="D2238">
        <v>-1.7808175260000001</v>
      </c>
      <c r="E2238" s="6">
        <v>-1.664553588</v>
      </c>
      <c r="F2238">
        <v>0</v>
      </c>
      <c r="G2238">
        <v>319.59838459999997</v>
      </c>
      <c r="H2238">
        <v>6.4410470000000002</v>
      </c>
      <c r="I2238">
        <v>43081.43472222222</v>
      </c>
      <c r="J2238" t="s">
        <v>19</v>
      </c>
    </row>
    <row r="2239" spans="1:10" x14ac:dyDescent="0.25">
      <c r="A2239">
        <v>-0.78717972300000005</v>
      </c>
      <c r="B2239">
        <v>0.30761719999999998</v>
      </c>
      <c r="C2239">
        <v>-0.30034775699999999</v>
      </c>
      <c r="D2239">
        <v>-1.7808173620000001</v>
      </c>
      <c r="E2239" s="6">
        <v>-1.664553414</v>
      </c>
      <c r="F2239">
        <v>0</v>
      </c>
      <c r="G2239">
        <v>319.59840209999999</v>
      </c>
      <c r="H2239">
        <v>6.416468933</v>
      </c>
      <c r="I2239">
        <v>43081.43472222222</v>
      </c>
      <c r="J2239" t="s">
        <v>19</v>
      </c>
    </row>
    <row r="2240" spans="1:10" x14ac:dyDescent="0.25">
      <c r="A2240">
        <v>-0.78825529400000005</v>
      </c>
      <c r="B2240">
        <v>0.31165711400000001</v>
      </c>
      <c r="C2240">
        <v>-0.30021178500000001</v>
      </c>
      <c r="D2240">
        <v>-1.780774664</v>
      </c>
      <c r="E2240" s="6">
        <v>-1.6645080720000001</v>
      </c>
      <c r="F2240">
        <v>0</v>
      </c>
      <c r="G2240">
        <v>319.60297580000002</v>
      </c>
      <c r="H2240">
        <v>0</v>
      </c>
      <c r="I2240">
        <v>43081.43472222222</v>
      </c>
      <c r="J2240" t="s">
        <v>19</v>
      </c>
    </row>
    <row r="2241" spans="1:10" x14ac:dyDescent="0.25">
      <c r="A2241">
        <v>-0.79265563400000005</v>
      </c>
      <c r="B2241">
        <v>0.328185067</v>
      </c>
      <c r="C2241">
        <v>-0.29965550000000002</v>
      </c>
      <c r="D2241">
        <v>-1.7805999800000001</v>
      </c>
      <c r="E2241" s="6">
        <v>-1.6643225699999999</v>
      </c>
      <c r="F2241">
        <v>0</v>
      </c>
      <c r="G2241">
        <v>319.62168730000002</v>
      </c>
      <c r="H2241">
        <v>9.7590109999999992</v>
      </c>
      <c r="I2241">
        <v>43081.435416666667</v>
      </c>
      <c r="J2241" t="s">
        <v>19</v>
      </c>
    </row>
    <row r="2242" spans="1:10" x14ac:dyDescent="0.25">
      <c r="A2242">
        <v>-0.79374823500000002</v>
      </c>
      <c r="B2242">
        <v>0.332288943</v>
      </c>
      <c r="C2242">
        <v>-0.299517374</v>
      </c>
      <c r="D2242">
        <v>-1.780556606</v>
      </c>
      <c r="E2242" s="6">
        <v>-1.6642765100000001</v>
      </c>
      <c r="F2242">
        <v>0</v>
      </c>
      <c r="G2242">
        <v>319.6263333</v>
      </c>
      <c r="H2242">
        <v>0</v>
      </c>
      <c r="I2242">
        <v>43081.435416666667</v>
      </c>
      <c r="J2242" t="s">
        <v>19</v>
      </c>
    </row>
    <row r="2243" spans="1:10" x14ac:dyDescent="0.25">
      <c r="A2243">
        <v>-0.81024435900000003</v>
      </c>
      <c r="B2243">
        <v>0.39424942200000002</v>
      </c>
      <c r="C2243">
        <v>-0.29743195500000003</v>
      </c>
      <c r="D2243">
        <v>-1.7799017450000001</v>
      </c>
      <c r="E2243" s="6">
        <v>-1.6635810959999999</v>
      </c>
      <c r="F2243">
        <v>0</v>
      </c>
      <c r="G2243">
        <v>319.69647959999998</v>
      </c>
      <c r="H2243">
        <v>0</v>
      </c>
      <c r="I2243">
        <v>43081.436111111114</v>
      </c>
      <c r="J2243" t="s">
        <v>19</v>
      </c>
    </row>
    <row r="2244" spans="1:10" x14ac:dyDescent="0.25">
      <c r="A2244">
        <v>-0.82286282399999999</v>
      </c>
      <c r="B2244">
        <v>0.44164516500000001</v>
      </c>
      <c r="C2244">
        <v>-0.29583674500000001</v>
      </c>
      <c r="D2244">
        <v>-1.7794008180000001</v>
      </c>
      <c r="E2244" s="6">
        <v>-1.6630491489999999</v>
      </c>
      <c r="F2244">
        <v>0</v>
      </c>
      <c r="G2244">
        <v>319.75013689999997</v>
      </c>
      <c r="H2244">
        <v>6.0569540000000002</v>
      </c>
      <c r="I2244">
        <v>43081.436805555553</v>
      </c>
      <c r="J2244" t="s">
        <v>19</v>
      </c>
    </row>
    <row r="2245" spans="1:10" x14ac:dyDescent="0.25">
      <c r="A2245">
        <v>-0.82341132100000003</v>
      </c>
      <c r="B2245">
        <v>0.443705356</v>
      </c>
      <c r="C2245">
        <v>-0.29576740400000001</v>
      </c>
      <c r="D2245">
        <v>-1.7793790439999999</v>
      </c>
      <c r="E2245" s="6">
        <v>-1.663026026</v>
      </c>
      <c r="F2245">
        <v>0</v>
      </c>
      <c r="G2245">
        <v>319.75246929999997</v>
      </c>
      <c r="H2245">
        <v>0</v>
      </c>
      <c r="I2245">
        <v>43081.436805555553</v>
      </c>
      <c r="J2245" t="s">
        <v>19</v>
      </c>
    </row>
    <row r="2246" spans="1:10" x14ac:dyDescent="0.25">
      <c r="A2246">
        <v>-0.84320667100000002</v>
      </c>
      <c r="B2246">
        <v>0.51805793099999997</v>
      </c>
      <c r="C2246">
        <v>-0.29326490100000002</v>
      </c>
      <c r="D2246">
        <v>-1.7785932099999999</v>
      </c>
      <c r="E2246" s="6">
        <v>-1.662191529</v>
      </c>
      <c r="F2246">
        <v>0</v>
      </c>
      <c r="G2246">
        <v>319.83664470000002</v>
      </c>
      <c r="H2246">
        <v>0</v>
      </c>
      <c r="I2246">
        <v>43081.4375</v>
      </c>
      <c r="J2246" t="s">
        <v>19</v>
      </c>
    </row>
    <row r="2247" spans="1:10" x14ac:dyDescent="0.25">
      <c r="A2247">
        <v>-0.84977930300000004</v>
      </c>
      <c r="B2247">
        <v>0.54274514799999996</v>
      </c>
      <c r="C2247">
        <v>-0.292433997</v>
      </c>
      <c r="D2247">
        <v>-1.7783322909999999</v>
      </c>
      <c r="E2247" s="6">
        <v>-1.6619144509999999</v>
      </c>
      <c r="F2247">
        <v>0</v>
      </c>
      <c r="G2247">
        <v>319.86459350000001</v>
      </c>
      <c r="H2247">
        <v>7.2940839999999998</v>
      </c>
      <c r="I2247">
        <v>43081.4375</v>
      </c>
      <c r="J2247" t="s">
        <v>19</v>
      </c>
    </row>
    <row r="2248" spans="1:10" x14ac:dyDescent="0.25">
      <c r="A2248">
        <v>-0.85033631499999995</v>
      </c>
      <c r="B2248">
        <v>0.54483732100000004</v>
      </c>
      <c r="C2248">
        <v>-0.29236358000000001</v>
      </c>
      <c r="D2248">
        <v>-1.7783101779999999</v>
      </c>
      <c r="E2248" s="6">
        <v>-1.66189097</v>
      </c>
      <c r="F2248">
        <v>0</v>
      </c>
      <c r="G2248">
        <v>319.866962</v>
      </c>
      <c r="H2248">
        <v>22.567630000000001</v>
      </c>
      <c r="I2248">
        <v>43081.4375</v>
      </c>
      <c r="J2248" t="s">
        <v>19</v>
      </c>
    </row>
    <row r="2249" spans="1:10" x14ac:dyDescent="0.25">
      <c r="A2249">
        <v>-0.85090623600000004</v>
      </c>
      <c r="B2249">
        <v>0.54697797999999997</v>
      </c>
      <c r="C2249">
        <v>-0.29229153099999999</v>
      </c>
      <c r="D2249">
        <v>-1.778287554</v>
      </c>
      <c r="E2249" s="6">
        <v>-1.661866944</v>
      </c>
      <c r="F2249">
        <v>0</v>
      </c>
      <c r="G2249">
        <v>319.86938550000002</v>
      </c>
      <c r="H2249">
        <v>55.269889999999997</v>
      </c>
      <c r="I2249">
        <v>43081.4375</v>
      </c>
      <c r="J2249" t="s">
        <v>19</v>
      </c>
    </row>
    <row r="2250" spans="1:10" x14ac:dyDescent="0.25">
      <c r="A2250">
        <v>-0.85198592699999998</v>
      </c>
      <c r="B2250">
        <v>0.551033369</v>
      </c>
      <c r="C2250">
        <v>-0.29215503799999998</v>
      </c>
      <c r="D2250">
        <v>-1.7782446919999999</v>
      </c>
      <c r="E2250" s="6">
        <v>-1.6618214280000001</v>
      </c>
      <c r="F2250">
        <v>0</v>
      </c>
      <c r="G2250">
        <v>319.87397670000001</v>
      </c>
      <c r="H2250">
        <v>77.966660000000005</v>
      </c>
      <c r="I2250">
        <v>43081.4375</v>
      </c>
      <c r="J2250" t="s">
        <v>19</v>
      </c>
    </row>
    <row r="2251" spans="1:10" x14ac:dyDescent="0.25">
      <c r="A2251">
        <v>-0.85252591</v>
      </c>
      <c r="B2251">
        <v>0.55306157899999997</v>
      </c>
      <c r="C2251">
        <v>-0.29208677399999999</v>
      </c>
      <c r="D2251">
        <v>-1.778223256</v>
      </c>
      <c r="E2251" s="6">
        <v>-1.661798664</v>
      </c>
      <c r="F2251">
        <v>0</v>
      </c>
      <c r="G2251">
        <v>319.87627279999998</v>
      </c>
      <c r="H2251">
        <v>94.894329999999997</v>
      </c>
      <c r="I2251">
        <v>43081.4375</v>
      </c>
      <c r="J2251" t="s">
        <v>19</v>
      </c>
    </row>
    <row r="2252" spans="1:10" x14ac:dyDescent="0.25">
      <c r="A2252">
        <v>-0.85309583200000005</v>
      </c>
      <c r="B2252">
        <v>0.55520223800000001</v>
      </c>
      <c r="C2252">
        <v>-0.292014726</v>
      </c>
      <c r="D2252">
        <v>-1.778200631</v>
      </c>
      <c r="E2252" s="6">
        <v>-1.6617746390000001</v>
      </c>
      <c r="F2252">
        <v>0</v>
      </c>
      <c r="G2252">
        <v>319.8786963</v>
      </c>
      <c r="H2252">
        <v>88.903840000000002</v>
      </c>
      <c r="I2252">
        <v>43081.4375</v>
      </c>
      <c r="J2252" t="s">
        <v>19</v>
      </c>
    </row>
    <row r="2253" spans="1:10" x14ac:dyDescent="0.25">
      <c r="A2253">
        <v>-0.85362702499999998</v>
      </c>
      <c r="B2253">
        <v>0.55719743499999996</v>
      </c>
      <c r="C2253">
        <v>-0.29194757300000002</v>
      </c>
      <c r="D2253">
        <v>-1.7781795439999999</v>
      </c>
      <c r="E2253" s="6">
        <v>-1.661752246</v>
      </c>
      <c r="F2253">
        <v>0</v>
      </c>
      <c r="G2253">
        <v>319.88095509999999</v>
      </c>
      <c r="H2253">
        <v>72.952420000000004</v>
      </c>
      <c r="I2253">
        <v>43081.4375</v>
      </c>
      <c r="J2253" t="s">
        <v>19</v>
      </c>
    </row>
    <row r="2254" spans="1:10" x14ac:dyDescent="0.25">
      <c r="A2254">
        <v>-0.85419694599999996</v>
      </c>
      <c r="B2254">
        <v>0.55933809499999998</v>
      </c>
      <c r="C2254">
        <v>-0.291875524</v>
      </c>
      <c r="D2254">
        <v>-1.7781569189999999</v>
      </c>
      <c r="E2254" s="6">
        <v>-1.6617282200000001</v>
      </c>
      <c r="F2254">
        <v>0</v>
      </c>
      <c r="G2254">
        <v>319.88337849999999</v>
      </c>
      <c r="H2254">
        <v>65.357320000000001</v>
      </c>
      <c r="I2254">
        <v>43081.4375</v>
      </c>
      <c r="J2254" t="s">
        <v>19</v>
      </c>
    </row>
    <row r="2255" spans="1:10" x14ac:dyDescent="0.25">
      <c r="A2255">
        <v>-0.85472402000000003</v>
      </c>
      <c r="B2255">
        <v>0.56131781800000002</v>
      </c>
      <c r="C2255">
        <v>-0.29180889199999999</v>
      </c>
      <c r="D2255">
        <v>-1.7781359960000001</v>
      </c>
      <c r="E2255" s="6">
        <v>-1.6617059999999999</v>
      </c>
      <c r="F2255">
        <v>0</v>
      </c>
      <c r="G2255">
        <v>319.88561979999997</v>
      </c>
      <c r="H2255">
        <v>70.06129</v>
      </c>
      <c r="I2255">
        <v>43081.4375</v>
      </c>
      <c r="J2255" t="s">
        <v>19</v>
      </c>
    </row>
    <row r="2256" spans="1:10" x14ac:dyDescent="0.25">
      <c r="A2256">
        <v>-0.85527663799999998</v>
      </c>
      <c r="B2256">
        <v>0.56339348300000003</v>
      </c>
      <c r="C2256">
        <v>-0.29173903099999998</v>
      </c>
      <c r="D2256">
        <v>-1.7781140580000001</v>
      </c>
      <c r="E2256" s="6">
        <v>-1.661682704</v>
      </c>
      <c r="F2256">
        <v>0</v>
      </c>
      <c r="G2256">
        <v>319.88796969999999</v>
      </c>
      <c r="H2256">
        <v>67.573369999999997</v>
      </c>
      <c r="I2256">
        <v>43081.438194444447</v>
      </c>
      <c r="J2256" t="s">
        <v>19</v>
      </c>
    </row>
    <row r="2257" spans="1:10" x14ac:dyDescent="0.25">
      <c r="A2257">
        <v>-0.85584655899999995</v>
      </c>
      <c r="B2257">
        <v>0.56553414300000004</v>
      </c>
      <c r="C2257">
        <v>-0.29166698200000002</v>
      </c>
      <c r="D2257">
        <v>-1.7780914329999999</v>
      </c>
      <c r="E2257" s="6">
        <v>-1.661658678</v>
      </c>
      <c r="F2257">
        <v>0</v>
      </c>
      <c r="G2257">
        <v>319.89039320000001</v>
      </c>
      <c r="H2257">
        <v>54.514539999999997</v>
      </c>
      <c r="I2257">
        <v>43081.438194444447</v>
      </c>
      <c r="J2257" t="s">
        <v>19</v>
      </c>
    </row>
    <row r="2258" spans="1:10" x14ac:dyDescent="0.25">
      <c r="A2258">
        <v>-0.85692625</v>
      </c>
      <c r="B2258">
        <v>0.56958953099999998</v>
      </c>
      <c r="C2258">
        <v>-0.291530489</v>
      </c>
      <c r="D2258">
        <v>-1.7780485720000001</v>
      </c>
      <c r="E2258" s="6">
        <v>-1.6616131629999999</v>
      </c>
      <c r="F2258">
        <v>0</v>
      </c>
      <c r="G2258">
        <v>319.89498429999998</v>
      </c>
      <c r="H2258">
        <v>61.895789999999998</v>
      </c>
      <c r="I2258">
        <v>43081.438194444447</v>
      </c>
      <c r="J2258" t="s">
        <v>19</v>
      </c>
    </row>
    <row r="2259" spans="1:10" x14ac:dyDescent="0.25">
      <c r="A2259">
        <v>-0.85801885099999997</v>
      </c>
      <c r="B2259">
        <v>0.57369340700000004</v>
      </c>
      <c r="C2259">
        <v>-0.29139236400000001</v>
      </c>
      <c r="D2259">
        <v>-1.778005198</v>
      </c>
      <c r="E2259" s="6">
        <v>-1.6615671030000001</v>
      </c>
      <c r="F2259">
        <v>0</v>
      </c>
      <c r="G2259">
        <v>319.89963039999998</v>
      </c>
      <c r="H2259">
        <v>58.901260000000001</v>
      </c>
      <c r="I2259">
        <v>43081.438194444447</v>
      </c>
      <c r="J2259" t="s">
        <v>19</v>
      </c>
    </row>
    <row r="2260" spans="1:10" x14ac:dyDescent="0.25">
      <c r="A2260">
        <v>-0.85857586299999999</v>
      </c>
      <c r="B2260">
        <v>0.57578557900000005</v>
      </c>
      <c r="C2260">
        <v>-0.29132194700000003</v>
      </c>
      <c r="D2260">
        <v>-1.7779830860000001</v>
      </c>
      <c r="E2260" s="6">
        <v>-1.6615436210000001</v>
      </c>
      <c r="F2260">
        <v>0</v>
      </c>
      <c r="G2260">
        <v>319.90199890000002</v>
      </c>
      <c r="H2260">
        <v>46.821829999999999</v>
      </c>
      <c r="I2260">
        <v>43081.438194444447</v>
      </c>
      <c r="J2260" t="s">
        <v>19</v>
      </c>
    </row>
    <row r="2261" spans="1:10" x14ac:dyDescent="0.25">
      <c r="A2261">
        <v>-0.859685492</v>
      </c>
      <c r="B2261">
        <v>0.57995341700000003</v>
      </c>
      <c r="C2261">
        <v>-0.29118166899999998</v>
      </c>
      <c r="D2261">
        <v>-1.777939036</v>
      </c>
      <c r="E2261" s="6">
        <v>-1.6614968429999999</v>
      </c>
      <c r="F2261">
        <v>0</v>
      </c>
      <c r="G2261">
        <v>319.90671739999999</v>
      </c>
      <c r="H2261">
        <v>43.18188</v>
      </c>
      <c r="I2261">
        <v>43081.438194444447</v>
      </c>
      <c r="J2261" t="s">
        <v>19</v>
      </c>
    </row>
    <row r="2262" spans="1:10" x14ac:dyDescent="0.25">
      <c r="A2262">
        <v>-0.86133510499999999</v>
      </c>
      <c r="B2262">
        <v>0.58614946499999998</v>
      </c>
      <c r="C2262">
        <v>-0.290973127</v>
      </c>
      <c r="D2262">
        <v>-1.77787355</v>
      </c>
      <c r="E2262" s="6">
        <v>-1.6614273020000001</v>
      </c>
      <c r="F2262">
        <v>0</v>
      </c>
      <c r="G2262">
        <v>319.91373199999998</v>
      </c>
      <c r="H2262">
        <v>63.636589999999998</v>
      </c>
      <c r="I2262">
        <v>43081.438194444447</v>
      </c>
      <c r="J2262" t="s">
        <v>19</v>
      </c>
    </row>
    <row r="2263" spans="1:10" x14ac:dyDescent="0.25">
      <c r="A2263">
        <v>-0.862436494</v>
      </c>
      <c r="B2263">
        <v>0.59028635299999999</v>
      </c>
      <c r="C2263">
        <v>-0.29083389100000001</v>
      </c>
      <c r="D2263">
        <v>-1.7778298269999999</v>
      </c>
      <c r="E2263" s="6">
        <v>-1.6613808720000001</v>
      </c>
      <c r="F2263">
        <v>0</v>
      </c>
      <c r="G2263">
        <v>319.91841549999998</v>
      </c>
      <c r="H2263">
        <v>60.807180000000002</v>
      </c>
      <c r="I2263">
        <v>43081.438194444447</v>
      </c>
      <c r="J2263" t="s">
        <v>19</v>
      </c>
    </row>
    <row r="2264" spans="1:10" x14ac:dyDescent="0.25">
      <c r="A2264">
        <v>-0.86296329400000005</v>
      </c>
      <c r="B2264">
        <v>0.59226504499999999</v>
      </c>
      <c r="C2264">
        <v>-0.29076729299999998</v>
      </c>
      <c r="D2264">
        <v>-1.777808914</v>
      </c>
      <c r="E2264" s="6">
        <v>-1.661358664</v>
      </c>
      <c r="F2264">
        <v>0</v>
      </c>
      <c r="G2264">
        <v>319.92065559999998</v>
      </c>
      <c r="H2264">
        <v>52.101300000000002</v>
      </c>
      <c r="I2264">
        <v>43081.438194444447</v>
      </c>
      <c r="J2264" t="s">
        <v>19</v>
      </c>
    </row>
    <row r="2265" spans="1:10" x14ac:dyDescent="0.25">
      <c r="A2265">
        <v>-0.86351618600000002</v>
      </c>
      <c r="B2265">
        <v>0.59434174200000001</v>
      </c>
      <c r="C2265">
        <v>-0.29069739700000002</v>
      </c>
      <c r="D2265">
        <v>-1.777786965</v>
      </c>
      <c r="E2265" s="6">
        <v>-1.6613353559999999</v>
      </c>
      <c r="F2265">
        <v>0</v>
      </c>
      <c r="G2265">
        <v>319.92300660000001</v>
      </c>
      <c r="H2265">
        <v>19.113720000000001</v>
      </c>
      <c r="I2265">
        <v>43081.438194444447</v>
      </c>
      <c r="J2265" t="s">
        <v>19</v>
      </c>
    </row>
    <row r="2266" spans="1:10" x14ac:dyDescent="0.25">
      <c r="A2266">
        <v>-0.86408610699999999</v>
      </c>
      <c r="B2266">
        <v>0.59648240100000005</v>
      </c>
      <c r="C2266">
        <v>-0.29062534899999998</v>
      </c>
      <c r="D2266">
        <v>-1.7777643409999999</v>
      </c>
      <c r="E2266" s="6">
        <v>-1.66131133</v>
      </c>
      <c r="F2266">
        <v>0</v>
      </c>
      <c r="G2266">
        <v>319.92543010000003</v>
      </c>
      <c r="H2266">
        <v>1.7858419999999999</v>
      </c>
      <c r="I2266">
        <v>43081.438194444447</v>
      </c>
      <c r="J2266" t="s">
        <v>19</v>
      </c>
    </row>
    <row r="2267" spans="1:10" x14ac:dyDescent="0.25">
      <c r="A2267">
        <v>-0.87067576800000002</v>
      </c>
      <c r="B2267">
        <v>0.62123357999999995</v>
      </c>
      <c r="C2267">
        <v>-0.28979229200000001</v>
      </c>
      <c r="D2267">
        <v>-1.7775027450000001</v>
      </c>
      <c r="E2267" s="6">
        <v>-1.6610335350000001</v>
      </c>
      <c r="F2267">
        <v>0</v>
      </c>
      <c r="G2267">
        <v>319.95345120000002</v>
      </c>
      <c r="H2267">
        <v>12.424289999999999</v>
      </c>
      <c r="I2267">
        <v>43081.438194444447</v>
      </c>
      <c r="J2267" t="s">
        <v>19</v>
      </c>
    </row>
    <row r="2268" spans="1:10" x14ac:dyDescent="0.25">
      <c r="A2268">
        <v>-0.87120284199999998</v>
      </c>
      <c r="B2268">
        <v>0.623213303</v>
      </c>
      <c r="C2268">
        <v>-0.28972566</v>
      </c>
      <c r="D2268">
        <v>-1.7774818210000001</v>
      </c>
      <c r="E2268" s="6">
        <v>-1.6610113150000001</v>
      </c>
      <c r="F2268">
        <v>0</v>
      </c>
      <c r="G2268">
        <v>319.9556925</v>
      </c>
      <c r="H2268">
        <v>27.19971</v>
      </c>
      <c r="I2268">
        <v>43081.438194444447</v>
      </c>
      <c r="J2268" t="s">
        <v>19</v>
      </c>
    </row>
    <row r="2269" spans="1:10" x14ac:dyDescent="0.25">
      <c r="A2269">
        <v>-0.87340534599999997</v>
      </c>
      <c r="B2269">
        <v>0.63148604900000005</v>
      </c>
      <c r="C2269">
        <v>-0.289447222</v>
      </c>
      <c r="D2269">
        <v>-1.7773943860000001</v>
      </c>
      <c r="E2269" s="6">
        <v>-1.660918466</v>
      </c>
      <c r="F2269">
        <v>0</v>
      </c>
      <c r="G2269">
        <v>319.96505819999999</v>
      </c>
      <c r="H2269">
        <v>17.18807</v>
      </c>
      <c r="I2269">
        <v>43081.438888888886</v>
      </c>
      <c r="J2269" t="s">
        <v>19</v>
      </c>
    </row>
    <row r="2270" spans="1:10" x14ac:dyDescent="0.25">
      <c r="A2270">
        <v>-0.87451497600000005</v>
      </c>
      <c r="B2270">
        <v>0.63565388599999995</v>
      </c>
      <c r="C2270">
        <v>-0.28930694400000001</v>
      </c>
      <c r="D2270">
        <v>-1.777350336</v>
      </c>
      <c r="E2270" s="6">
        <v>-1.6608716880000001</v>
      </c>
      <c r="F2270">
        <v>0</v>
      </c>
      <c r="G2270">
        <v>319.96977659999999</v>
      </c>
      <c r="H2270">
        <v>28.83315</v>
      </c>
      <c r="I2270">
        <v>43081.438888888886</v>
      </c>
      <c r="J2270" t="s">
        <v>19</v>
      </c>
    </row>
    <row r="2271" spans="1:10" x14ac:dyDescent="0.25">
      <c r="A2271">
        <v>-0.87505495899999997</v>
      </c>
      <c r="B2271">
        <v>0.637682097</v>
      </c>
      <c r="C2271">
        <v>-0.28923868000000003</v>
      </c>
      <c r="D2271">
        <v>-1.7773289000000001</v>
      </c>
      <c r="E2271" s="6">
        <v>-1.6608489239999999</v>
      </c>
      <c r="F2271">
        <v>0</v>
      </c>
      <c r="G2271">
        <v>319.97207279999998</v>
      </c>
      <c r="H2271">
        <v>53.644919999999999</v>
      </c>
      <c r="I2271">
        <v>43081.438888888886</v>
      </c>
      <c r="J2271" t="s">
        <v>19</v>
      </c>
    </row>
    <row r="2272" spans="1:10" x14ac:dyDescent="0.25">
      <c r="A2272">
        <v>-0.87669578199999998</v>
      </c>
      <c r="B2272">
        <v>0.64384513200000004</v>
      </c>
      <c r="C2272">
        <v>-0.28903124899999999</v>
      </c>
      <c r="D2272">
        <v>-1.7772637630000001</v>
      </c>
      <c r="E2272" s="6">
        <v>-1.660779754</v>
      </c>
      <c r="F2272">
        <v>0</v>
      </c>
      <c r="G2272">
        <v>319.97904999999997</v>
      </c>
      <c r="H2272">
        <v>50.755479999999999</v>
      </c>
      <c r="I2272">
        <v>43081.438888888886</v>
      </c>
      <c r="J2272" t="s">
        <v>19</v>
      </c>
    </row>
    <row r="2273" spans="1:10" x14ac:dyDescent="0.25">
      <c r="A2273">
        <v>-0.87781420099999996</v>
      </c>
      <c r="B2273">
        <v>0.64804598199999996</v>
      </c>
      <c r="C2273">
        <v>-0.28888986</v>
      </c>
      <c r="D2273">
        <v>-1.777219364</v>
      </c>
      <c r="E2273" s="6">
        <v>-1.660732605</v>
      </c>
      <c r="F2273">
        <v>0</v>
      </c>
      <c r="G2273">
        <v>319.98380589999999</v>
      </c>
      <c r="H2273">
        <v>13.260490000000001</v>
      </c>
      <c r="I2273">
        <v>43081.438888888886</v>
      </c>
      <c r="J2273" t="s">
        <v>19</v>
      </c>
    </row>
    <row r="2274" spans="1:10" x14ac:dyDescent="0.25">
      <c r="A2274">
        <v>-0.87834539499999997</v>
      </c>
      <c r="B2274">
        <v>0.65004118</v>
      </c>
      <c r="C2274">
        <v>-0.28882270700000001</v>
      </c>
      <c r="D2274">
        <v>-1.7771982770000001</v>
      </c>
      <c r="E2274" s="6">
        <v>-1.6607102119999999</v>
      </c>
      <c r="F2274">
        <v>0</v>
      </c>
      <c r="G2274">
        <v>319.98606469999999</v>
      </c>
      <c r="H2274">
        <v>5.8464510000000001</v>
      </c>
      <c r="I2274">
        <v>43081.438888888886</v>
      </c>
      <c r="J2274" t="s">
        <v>19</v>
      </c>
    </row>
    <row r="2275" spans="1:10" x14ac:dyDescent="0.25">
      <c r="A2275">
        <v>-0.87944239000000002</v>
      </c>
      <c r="B2275">
        <v>0.65416156199999997</v>
      </c>
      <c r="C2275">
        <v>-0.28868402700000001</v>
      </c>
      <c r="D2275">
        <v>-1.777154728</v>
      </c>
      <c r="E2275" s="6">
        <v>-1.6606639670000001</v>
      </c>
      <c r="F2275">
        <v>0</v>
      </c>
      <c r="G2275">
        <v>319.99072940000002</v>
      </c>
      <c r="H2275">
        <v>27.026979999999998</v>
      </c>
      <c r="I2275">
        <v>43081.438888888886</v>
      </c>
      <c r="J2275" t="s">
        <v>19</v>
      </c>
    </row>
    <row r="2276" spans="1:10" x14ac:dyDescent="0.25">
      <c r="A2276">
        <v>-0.879995007</v>
      </c>
      <c r="B2276">
        <v>0.65623722799999995</v>
      </c>
      <c r="C2276">
        <v>-0.28861416600000001</v>
      </c>
      <c r="D2276">
        <v>-1.7771327910000001</v>
      </c>
      <c r="E2276" s="6">
        <v>-1.6606406709999999</v>
      </c>
      <c r="F2276">
        <v>0</v>
      </c>
      <c r="G2276">
        <v>319.99307929999998</v>
      </c>
      <c r="H2276">
        <v>41.845750000000002</v>
      </c>
      <c r="I2276">
        <v>43081.438888888886</v>
      </c>
      <c r="J2276" t="s">
        <v>19</v>
      </c>
    </row>
    <row r="2277" spans="1:10" x14ac:dyDescent="0.25">
      <c r="A2277">
        <v>-0.88110491099999999</v>
      </c>
      <c r="B2277">
        <v>0.66040609699999997</v>
      </c>
      <c r="C2277">
        <v>-0.288473853</v>
      </c>
      <c r="D2277">
        <v>-1.77708873</v>
      </c>
      <c r="E2277" s="6">
        <v>-1.660593881</v>
      </c>
      <c r="F2277">
        <v>0</v>
      </c>
      <c r="G2277">
        <v>319.99779890000002</v>
      </c>
      <c r="H2277">
        <v>57.551789999999997</v>
      </c>
      <c r="I2277">
        <v>43081.438888888886</v>
      </c>
      <c r="J2277" t="s">
        <v>19</v>
      </c>
    </row>
    <row r="2278" spans="1:10" x14ac:dyDescent="0.25">
      <c r="A2278">
        <v>-0.88275452399999998</v>
      </c>
      <c r="B2278">
        <v>0.66660214500000003</v>
      </c>
      <c r="C2278">
        <v>-0.28826531100000002</v>
      </c>
      <c r="D2278">
        <v>-1.777023244</v>
      </c>
      <c r="E2278" s="6">
        <v>-1.66052434</v>
      </c>
      <c r="F2278">
        <v>0</v>
      </c>
      <c r="G2278">
        <v>320.00481350000001</v>
      </c>
      <c r="H2278">
        <v>66.738</v>
      </c>
      <c r="I2278">
        <v>43081.438888888886</v>
      </c>
      <c r="J2278" t="s">
        <v>19</v>
      </c>
    </row>
    <row r="2279" spans="1:10" x14ac:dyDescent="0.25">
      <c r="A2279">
        <v>-0.88329423200000001</v>
      </c>
      <c r="B2279">
        <v>0.66862932399999997</v>
      </c>
      <c r="C2279">
        <v>-0.28819708199999999</v>
      </c>
      <c r="D2279">
        <v>-1.777001818</v>
      </c>
      <c r="E2279" s="6">
        <v>-1.660501588</v>
      </c>
      <c r="F2279">
        <v>0</v>
      </c>
      <c r="G2279">
        <v>320.00710850000002</v>
      </c>
      <c r="H2279">
        <v>65.334909999999994</v>
      </c>
      <c r="I2279">
        <v>43081.438888888886</v>
      </c>
      <c r="J2279" t="s">
        <v>19</v>
      </c>
    </row>
    <row r="2280" spans="1:10" x14ac:dyDescent="0.25">
      <c r="A2280">
        <v>-0.88386415299999999</v>
      </c>
      <c r="B2280">
        <v>0.67076998300000001</v>
      </c>
      <c r="C2280">
        <v>-0.28812503299999997</v>
      </c>
      <c r="D2280">
        <v>-1.7769791939999999</v>
      </c>
      <c r="E2280" s="6">
        <v>-1.6604775620000001</v>
      </c>
      <c r="F2280">
        <v>0</v>
      </c>
      <c r="G2280">
        <v>320.00953199999998</v>
      </c>
      <c r="H2280">
        <v>55.330640000000002</v>
      </c>
      <c r="I2280">
        <v>43081.438888888886</v>
      </c>
      <c r="J2280" t="s">
        <v>19</v>
      </c>
    </row>
    <row r="2281" spans="1:10" x14ac:dyDescent="0.25">
      <c r="A2281">
        <v>-0.88493533000000002</v>
      </c>
      <c r="B2281">
        <v>0.67479339100000002</v>
      </c>
      <c r="C2281">
        <v>-0.287989616</v>
      </c>
      <c r="D2281">
        <v>-1.77693667</v>
      </c>
      <c r="E2281" s="6">
        <v>-1.6604324049999999</v>
      </c>
      <c r="F2281">
        <v>0</v>
      </c>
      <c r="G2281">
        <v>320.0140869</v>
      </c>
      <c r="H2281">
        <v>64.325490000000002</v>
      </c>
      <c r="I2281">
        <v>43081.438888888886</v>
      </c>
      <c r="J2281" t="s">
        <v>19</v>
      </c>
    </row>
    <row r="2282" spans="1:10" x14ac:dyDescent="0.25">
      <c r="A2282">
        <v>-0.88551376599999998</v>
      </c>
      <c r="B2282">
        <v>0.67696603099999997</v>
      </c>
      <c r="C2282">
        <v>-0.287916491</v>
      </c>
      <c r="D2282">
        <v>-1.7769137079999999</v>
      </c>
      <c r="E2282" s="6">
        <v>-1.66040802</v>
      </c>
      <c r="F2282">
        <v>0</v>
      </c>
      <c r="G2282">
        <v>320.01654660000003</v>
      </c>
      <c r="H2282">
        <v>58.182580000000002</v>
      </c>
      <c r="I2282">
        <v>43081.438888888886</v>
      </c>
      <c r="J2282" t="s">
        <v>19</v>
      </c>
    </row>
    <row r="2283" spans="1:10" x14ac:dyDescent="0.25">
      <c r="A2283">
        <v>-0.88658494300000001</v>
      </c>
      <c r="B2283">
        <v>0.680989438</v>
      </c>
      <c r="C2283">
        <v>-0.28778107400000003</v>
      </c>
      <c r="D2283">
        <v>-1.776871184</v>
      </c>
      <c r="E2283" s="6">
        <v>-1.6603628640000001</v>
      </c>
      <c r="F2283">
        <v>0</v>
      </c>
      <c r="G2283">
        <v>320.02110160000001</v>
      </c>
      <c r="H2283">
        <v>24.338460000000001</v>
      </c>
      <c r="I2283">
        <v>43081.438888888886</v>
      </c>
      <c r="J2283" t="s">
        <v>19</v>
      </c>
    </row>
    <row r="2284" spans="1:10" x14ac:dyDescent="0.25">
      <c r="A2284">
        <v>-0.88768193799999995</v>
      </c>
      <c r="B2284">
        <v>0.68510982099999995</v>
      </c>
      <c r="C2284">
        <v>-0.287642393</v>
      </c>
      <c r="D2284">
        <v>-1.7768276359999999</v>
      </c>
      <c r="E2284" s="6">
        <v>-1.660316618</v>
      </c>
      <c r="F2284">
        <v>0</v>
      </c>
      <c r="G2284">
        <v>320.02576629999999</v>
      </c>
      <c r="H2284">
        <v>0</v>
      </c>
      <c r="I2284">
        <v>43081.438888888886</v>
      </c>
      <c r="J2284" t="s">
        <v>19</v>
      </c>
    </row>
    <row r="2285" spans="1:10" x14ac:dyDescent="0.25">
      <c r="A2285">
        <v>-0.88934445900000003</v>
      </c>
      <c r="B2285">
        <v>0.69135435599999995</v>
      </c>
      <c r="C2285">
        <v>-0.28743222000000002</v>
      </c>
      <c r="D2285">
        <v>-1.7767616369999999</v>
      </c>
      <c r="E2285" s="6">
        <v>-1.660246533</v>
      </c>
      <c r="F2285">
        <v>0</v>
      </c>
      <c r="G2285">
        <v>320.03283579999999</v>
      </c>
      <c r="H2285">
        <v>1.624247</v>
      </c>
      <c r="I2285">
        <v>43081.439583333333</v>
      </c>
      <c r="J2285" t="s">
        <v>19</v>
      </c>
    </row>
    <row r="2286" spans="1:10" x14ac:dyDescent="0.25">
      <c r="A2286">
        <v>-0.88988416800000003</v>
      </c>
      <c r="B2286">
        <v>0.69338153400000002</v>
      </c>
      <c r="C2286">
        <v>-0.28736399000000001</v>
      </c>
      <c r="D2286">
        <v>-1.776740212</v>
      </c>
      <c r="E2286" s="6">
        <v>-1.660223781</v>
      </c>
      <c r="F2286">
        <v>0</v>
      </c>
      <c r="G2286">
        <v>320.03513079999999</v>
      </c>
      <c r="H2286">
        <v>25.0138</v>
      </c>
      <c r="I2286">
        <v>43081.439583333333</v>
      </c>
      <c r="J2286" t="s">
        <v>19</v>
      </c>
    </row>
    <row r="2287" spans="1:10" x14ac:dyDescent="0.25">
      <c r="A2287">
        <v>-0.890454089</v>
      </c>
      <c r="B2287">
        <v>0.69552219400000004</v>
      </c>
      <c r="C2287">
        <v>-0.28729194200000002</v>
      </c>
      <c r="D2287">
        <v>-1.776717587</v>
      </c>
      <c r="E2287" s="6">
        <v>-1.6601997550000001</v>
      </c>
      <c r="F2287">
        <v>0</v>
      </c>
      <c r="G2287">
        <v>320.03755430000001</v>
      </c>
      <c r="H2287">
        <v>33.855379999999997</v>
      </c>
      <c r="I2287">
        <v>43081.439583333333</v>
      </c>
      <c r="J2287" t="s">
        <v>19</v>
      </c>
    </row>
    <row r="2288" spans="1:10" x14ac:dyDescent="0.25">
      <c r="A2288">
        <v>-0.89210370100000003</v>
      </c>
      <c r="B2288">
        <v>0.70171824199999999</v>
      </c>
      <c r="C2288">
        <v>-0.28708339999999999</v>
      </c>
      <c r="D2288">
        <v>-1.776652101</v>
      </c>
      <c r="E2288" s="6">
        <v>-1.660130214</v>
      </c>
      <c r="F2288">
        <v>0</v>
      </c>
      <c r="G2288">
        <v>320.0445689</v>
      </c>
      <c r="H2288">
        <v>13.12637</v>
      </c>
      <c r="I2288">
        <v>43081.439583333333</v>
      </c>
      <c r="J2288" t="s">
        <v>19</v>
      </c>
    </row>
    <row r="2289" spans="1:10" x14ac:dyDescent="0.25">
      <c r="A2289">
        <v>-0.89262638000000005</v>
      </c>
      <c r="B2289">
        <v>0.70368145800000004</v>
      </c>
      <c r="C2289">
        <v>-0.28701732299999999</v>
      </c>
      <c r="D2289">
        <v>-1.7766313520000001</v>
      </c>
      <c r="E2289" s="6">
        <v>-1.6601081790000001</v>
      </c>
      <c r="F2289">
        <v>0</v>
      </c>
      <c r="G2289">
        <v>320.04679149999998</v>
      </c>
      <c r="H2289">
        <v>21.86251</v>
      </c>
      <c r="I2289">
        <v>43081.439583333333</v>
      </c>
      <c r="J2289" t="s">
        <v>19</v>
      </c>
    </row>
    <row r="2290" spans="1:10" x14ac:dyDescent="0.25">
      <c r="A2290">
        <v>-0.89318339300000005</v>
      </c>
      <c r="B2290">
        <v>0.70577363000000004</v>
      </c>
      <c r="C2290">
        <v>-0.286946906</v>
      </c>
      <c r="D2290">
        <v>-1.7766092389999999</v>
      </c>
      <c r="E2290" s="6">
        <v>-1.6600846979999999</v>
      </c>
      <c r="F2290">
        <v>0</v>
      </c>
      <c r="G2290">
        <v>320.04916009999999</v>
      </c>
      <c r="H2290">
        <v>16.856629999999999</v>
      </c>
      <c r="I2290">
        <v>43081.439583333333</v>
      </c>
      <c r="J2290" t="s">
        <v>19</v>
      </c>
    </row>
    <row r="2291" spans="1:10" x14ac:dyDescent="0.25">
      <c r="A2291">
        <v>-0.89375331400000002</v>
      </c>
      <c r="B2291">
        <v>0.70791428999999995</v>
      </c>
      <c r="C2291">
        <v>-0.28687485800000001</v>
      </c>
      <c r="D2291">
        <v>-1.776586615</v>
      </c>
      <c r="E2291" s="6">
        <v>-1.660060672</v>
      </c>
      <c r="F2291">
        <v>0</v>
      </c>
      <c r="G2291">
        <v>320.05158349999999</v>
      </c>
      <c r="H2291">
        <v>24.256630000000001</v>
      </c>
      <c r="I2291">
        <v>43081.439583333333</v>
      </c>
      <c r="J2291" t="s">
        <v>19</v>
      </c>
    </row>
    <row r="2292" spans="1:10" x14ac:dyDescent="0.25">
      <c r="A2292">
        <v>-0.89429329700000004</v>
      </c>
      <c r="B2292">
        <v>0.70994250000000003</v>
      </c>
      <c r="C2292">
        <v>-0.28680659400000003</v>
      </c>
      <c r="D2292">
        <v>-1.7765651790000001</v>
      </c>
      <c r="E2292" s="6">
        <v>-1.6600379080000001</v>
      </c>
      <c r="F2292">
        <v>0</v>
      </c>
      <c r="G2292">
        <v>320.05387969999998</v>
      </c>
      <c r="H2292">
        <v>45.280630000000002</v>
      </c>
      <c r="I2292">
        <v>43081.439583333333</v>
      </c>
      <c r="J2292" t="s">
        <v>19</v>
      </c>
    </row>
    <row r="2293" spans="1:10" x14ac:dyDescent="0.25">
      <c r="A2293">
        <v>-0.89593411999999994</v>
      </c>
      <c r="B2293">
        <v>0.71610553499999996</v>
      </c>
      <c r="C2293">
        <v>-0.28659916299999999</v>
      </c>
      <c r="D2293">
        <v>-1.776500041</v>
      </c>
      <c r="E2293" s="6">
        <v>-1.659968737</v>
      </c>
      <c r="F2293">
        <v>0</v>
      </c>
      <c r="G2293">
        <v>320.06085689999998</v>
      </c>
      <c r="H2293">
        <v>9.7097510000000007</v>
      </c>
      <c r="I2293">
        <v>43081.439583333333</v>
      </c>
      <c r="J2293" t="s">
        <v>19</v>
      </c>
    </row>
    <row r="2294" spans="1:10" x14ac:dyDescent="0.25">
      <c r="A2294">
        <v>-0.89704402400000005</v>
      </c>
      <c r="B2294">
        <v>0.72027440399999998</v>
      </c>
      <c r="C2294">
        <v>-0.28645884999999999</v>
      </c>
      <c r="D2294">
        <v>-1.776455981</v>
      </c>
      <c r="E2294" s="6">
        <v>-1.659921948</v>
      </c>
      <c r="F2294">
        <v>0</v>
      </c>
      <c r="G2294">
        <v>320.06557659999999</v>
      </c>
      <c r="H2294">
        <v>0</v>
      </c>
      <c r="I2294">
        <v>43081.439583333333</v>
      </c>
      <c r="J2294" t="s">
        <v>19</v>
      </c>
    </row>
    <row r="2295" spans="1:10" x14ac:dyDescent="0.25">
      <c r="A2295">
        <v>-0.90417806199999995</v>
      </c>
      <c r="B2295">
        <v>0.74707029999999996</v>
      </c>
      <c r="C2295">
        <v>-0.28555697400000002</v>
      </c>
      <c r="D2295">
        <v>-1.776172774</v>
      </c>
      <c r="E2295" s="6">
        <v>-1.659621204</v>
      </c>
      <c r="F2295">
        <v>0</v>
      </c>
      <c r="G2295">
        <v>320.0959125</v>
      </c>
      <c r="H2295">
        <v>0</v>
      </c>
      <c r="I2295">
        <v>43081.439583333333</v>
      </c>
      <c r="J2295" t="s">
        <v>19</v>
      </c>
    </row>
    <row r="2296" spans="1:10" x14ac:dyDescent="0.25">
      <c r="A2296">
        <v>-0.91352284500000003</v>
      </c>
      <c r="B2296">
        <v>0.63204649000000002</v>
      </c>
      <c r="C2296">
        <v>-0.284375618</v>
      </c>
      <c r="D2296">
        <v>-1.775801806</v>
      </c>
      <c r="E2296" s="6">
        <v>-1.659227263</v>
      </c>
      <c r="F2296">
        <v>0</v>
      </c>
      <c r="G2296">
        <v>320.13564919999999</v>
      </c>
      <c r="H2296">
        <v>0</v>
      </c>
      <c r="I2296">
        <v>43081.44027777778</v>
      </c>
      <c r="J2296" t="s">
        <v>19</v>
      </c>
    </row>
    <row r="2297" spans="1:10" x14ac:dyDescent="0.25">
      <c r="A2297">
        <v>-0.927782408</v>
      </c>
      <c r="B2297">
        <v>0.45652724900000002</v>
      </c>
      <c r="C2297">
        <v>-0.28257294199999999</v>
      </c>
      <c r="D2297">
        <v>-1.775235731</v>
      </c>
      <c r="E2297" s="6">
        <v>-1.6586261330000001</v>
      </c>
      <c r="F2297">
        <v>0</v>
      </c>
      <c r="G2297">
        <v>320.19628499999999</v>
      </c>
      <c r="H2297">
        <v>14.44266</v>
      </c>
      <c r="I2297">
        <v>43081.440972222219</v>
      </c>
      <c r="J2297" t="s">
        <v>19</v>
      </c>
    </row>
    <row r="2298" spans="1:10" x14ac:dyDescent="0.25">
      <c r="A2298">
        <v>-0.92835232899999998</v>
      </c>
      <c r="B2298">
        <v>0.44951215999999999</v>
      </c>
      <c r="C2298">
        <v>-0.282500894</v>
      </c>
      <c r="D2298">
        <v>-1.7752131069999999</v>
      </c>
      <c r="E2298" s="6">
        <v>-1.658602108</v>
      </c>
      <c r="F2298">
        <v>0</v>
      </c>
      <c r="G2298">
        <v>320.19870839999999</v>
      </c>
      <c r="H2298">
        <v>37.644590000000001</v>
      </c>
      <c r="I2298">
        <v>43081.440972222219</v>
      </c>
      <c r="J2298" t="s">
        <v>19</v>
      </c>
    </row>
    <row r="2299" spans="1:10" x14ac:dyDescent="0.25">
      <c r="A2299">
        <v>-0.92943202000000003</v>
      </c>
      <c r="B2299">
        <v>0.43622236800000003</v>
      </c>
      <c r="C2299">
        <v>-0.28236440000000002</v>
      </c>
      <c r="D2299">
        <v>-1.775170245</v>
      </c>
      <c r="E2299" s="6">
        <v>-1.6585565920000001</v>
      </c>
      <c r="F2299">
        <v>0</v>
      </c>
      <c r="G2299">
        <v>320.20329959999998</v>
      </c>
      <c r="H2299">
        <v>32.693899999999999</v>
      </c>
      <c r="I2299">
        <v>43081.440972222219</v>
      </c>
      <c r="J2299" t="s">
        <v>19</v>
      </c>
    </row>
    <row r="2300" spans="1:10" x14ac:dyDescent="0.25">
      <c r="A2300">
        <v>-0.93108163300000002</v>
      </c>
      <c r="B2300">
        <v>0.415917486</v>
      </c>
      <c r="C2300">
        <v>-0.28215585799999998</v>
      </c>
      <c r="D2300">
        <v>-1.775104759</v>
      </c>
      <c r="E2300" s="6">
        <v>-1.65848705</v>
      </c>
      <c r="F2300">
        <v>0</v>
      </c>
      <c r="G2300">
        <v>320.21031420000003</v>
      </c>
      <c r="H2300">
        <v>66.060829999999996</v>
      </c>
      <c r="I2300">
        <v>43081.440972222219</v>
      </c>
      <c r="J2300" t="s">
        <v>19</v>
      </c>
    </row>
    <row r="2301" spans="1:10" x14ac:dyDescent="0.25">
      <c r="A2301">
        <v>-0.93165155399999999</v>
      </c>
      <c r="B2301">
        <v>0.40890239499999997</v>
      </c>
      <c r="C2301">
        <v>-0.28208380999999999</v>
      </c>
      <c r="D2301">
        <v>-1.775082134</v>
      </c>
      <c r="E2301" s="6">
        <v>-1.6584630250000001</v>
      </c>
      <c r="F2301">
        <v>0</v>
      </c>
      <c r="G2301">
        <v>320.21273769999999</v>
      </c>
      <c r="H2301">
        <v>69.978489999999994</v>
      </c>
      <c r="I2301">
        <v>43081.440972222219</v>
      </c>
      <c r="J2301" t="s">
        <v>19</v>
      </c>
    </row>
    <row r="2302" spans="1:10" x14ac:dyDescent="0.25">
      <c r="A2302">
        <v>-0.93219153700000001</v>
      </c>
      <c r="B2302">
        <v>0.40225580900000002</v>
      </c>
      <c r="C2302">
        <v>-0.28201554600000001</v>
      </c>
      <c r="D2302">
        <v>-1.7750606980000001</v>
      </c>
      <c r="E2302" s="6">
        <v>-1.658440261</v>
      </c>
      <c r="F2302">
        <v>0</v>
      </c>
      <c r="G2302">
        <v>320.21503389999998</v>
      </c>
      <c r="H2302">
        <v>85.589389999999995</v>
      </c>
      <c r="I2302">
        <v>43081.440972222219</v>
      </c>
      <c r="J2302" t="s">
        <v>19</v>
      </c>
    </row>
    <row r="2303" spans="1:10" x14ac:dyDescent="0.25">
      <c r="A2303">
        <v>-0.93273124500000004</v>
      </c>
      <c r="B2303">
        <v>0.39561260300000001</v>
      </c>
      <c r="C2303">
        <v>-0.281947316</v>
      </c>
      <c r="D2303">
        <v>-1.775039273</v>
      </c>
      <c r="E2303" s="6">
        <v>-1.658417509</v>
      </c>
      <c r="F2303">
        <v>0</v>
      </c>
      <c r="G2303">
        <v>320.21732880000002</v>
      </c>
      <c r="H2303">
        <v>92.989400000000003</v>
      </c>
      <c r="I2303">
        <v>43081.440972222219</v>
      </c>
      <c r="J2303" t="s">
        <v>19</v>
      </c>
    </row>
    <row r="2304" spans="1:10" x14ac:dyDescent="0.25">
      <c r="A2304">
        <v>-0.93273976000000003</v>
      </c>
      <c r="B2304">
        <v>0.39550780000000002</v>
      </c>
      <c r="C2304">
        <v>-0.28194624000000001</v>
      </c>
      <c r="D2304">
        <v>-1.775038935</v>
      </c>
      <c r="E2304" s="6">
        <v>-1.65841715</v>
      </c>
      <c r="F2304">
        <v>0</v>
      </c>
      <c r="G2304">
        <v>320.21736509999999</v>
      </c>
      <c r="H2304">
        <v>92.561816690000001</v>
      </c>
      <c r="I2304">
        <v>43081.440972222219</v>
      </c>
      <c r="J2304" t="s">
        <v>19</v>
      </c>
    </row>
    <row r="2305" spans="1:10" x14ac:dyDescent="0.25">
      <c r="A2305">
        <v>-0.93330116600000002</v>
      </c>
      <c r="B2305">
        <v>0.45662968900000001</v>
      </c>
      <c r="C2305">
        <v>-0.28187526800000001</v>
      </c>
      <c r="D2305">
        <v>-1.775016648</v>
      </c>
      <c r="E2305" s="6">
        <v>-1.658393483</v>
      </c>
      <c r="F2305">
        <v>0</v>
      </c>
      <c r="G2305">
        <v>320.21975229999998</v>
      </c>
      <c r="H2305">
        <v>64.368809999999996</v>
      </c>
      <c r="I2305">
        <v>43081.440972222219</v>
      </c>
      <c r="J2305" t="s">
        <v>19</v>
      </c>
    </row>
    <row r="2306" spans="1:10" x14ac:dyDescent="0.25">
      <c r="A2306">
        <v>-0.93384114900000004</v>
      </c>
      <c r="B2306">
        <v>0.515419136</v>
      </c>
      <c r="C2306">
        <v>-0.28180700400000003</v>
      </c>
      <c r="D2306">
        <v>-1.7749952120000001</v>
      </c>
      <c r="E2306" s="6">
        <v>-1.65837072</v>
      </c>
      <c r="F2306">
        <v>0</v>
      </c>
      <c r="G2306">
        <v>320.22204850000003</v>
      </c>
      <c r="H2306">
        <v>52.321010000000001</v>
      </c>
      <c r="I2306">
        <v>43081.440972222219</v>
      </c>
      <c r="J2306" t="s">
        <v>19</v>
      </c>
    </row>
    <row r="2307" spans="1:10" x14ac:dyDescent="0.25">
      <c r="A2307">
        <v>-0.93438085800000004</v>
      </c>
      <c r="B2307">
        <v>0.574178674</v>
      </c>
      <c r="C2307">
        <v>-0.281738775</v>
      </c>
      <c r="D2307">
        <v>-1.774973787</v>
      </c>
      <c r="E2307" s="6">
        <v>-1.6583479670000001</v>
      </c>
      <c r="F2307">
        <v>0</v>
      </c>
      <c r="G2307">
        <v>320.22434349999997</v>
      </c>
      <c r="H2307">
        <v>55.604480000000002</v>
      </c>
      <c r="I2307">
        <v>43081.440972222219</v>
      </c>
      <c r="J2307" t="s">
        <v>19</v>
      </c>
    </row>
    <row r="2308" spans="1:10" x14ac:dyDescent="0.25">
      <c r="A2308">
        <v>-0.93495077900000001</v>
      </c>
      <c r="B2308">
        <v>0.63622755499999994</v>
      </c>
      <c r="C2308">
        <v>-0.28166672599999998</v>
      </c>
      <c r="D2308">
        <v>-1.774951162</v>
      </c>
      <c r="E2308" s="6">
        <v>-1.658323942</v>
      </c>
      <c r="F2308">
        <v>0</v>
      </c>
      <c r="G2308">
        <v>320.22676689999997</v>
      </c>
      <c r="H2308">
        <v>77.913290000000003</v>
      </c>
      <c r="I2308">
        <v>43081.440972222219</v>
      </c>
      <c r="J2308" t="s">
        <v>19</v>
      </c>
    </row>
    <row r="2309" spans="1:10" x14ac:dyDescent="0.25">
      <c r="A2309">
        <v>-0.936051894</v>
      </c>
      <c r="B2309">
        <v>0.75610897600000004</v>
      </c>
      <c r="C2309">
        <v>-0.28152752399999997</v>
      </c>
      <c r="D2309">
        <v>-1.7749074499999999</v>
      </c>
      <c r="E2309" s="6">
        <v>-1.658277523</v>
      </c>
      <c r="F2309">
        <v>0</v>
      </c>
      <c r="G2309">
        <v>320.23144919999999</v>
      </c>
      <c r="H2309">
        <v>88.923240000000007</v>
      </c>
      <c r="I2309">
        <v>43081.440972222219</v>
      </c>
      <c r="J2309" t="s">
        <v>19</v>
      </c>
    </row>
    <row r="2310" spans="1:10" x14ac:dyDescent="0.25">
      <c r="A2310">
        <v>-0.93659187700000002</v>
      </c>
      <c r="B2310">
        <v>0.81489842199999996</v>
      </c>
      <c r="C2310">
        <v>-0.28145925999999999</v>
      </c>
      <c r="D2310">
        <v>-1.774886014</v>
      </c>
      <c r="E2310" s="6">
        <v>-1.6582547590000001</v>
      </c>
      <c r="F2310">
        <v>0</v>
      </c>
      <c r="G2310">
        <v>320.23374539999998</v>
      </c>
      <c r="H2310">
        <v>99.321510000000004</v>
      </c>
      <c r="I2310">
        <v>43081.440972222219</v>
      </c>
      <c r="J2310" t="s">
        <v>19</v>
      </c>
    </row>
    <row r="2311" spans="1:10" x14ac:dyDescent="0.25">
      <c r="A2311">
        <v>-0.93713158500000004</v>
      </c>
      <c r="B2311">
        <v>0.87365796100000004</v>
      </c>
      <c r="C2311">
        <v>-0.28139103100000001</v>
      </c>
      <c r="D2311">
        <v>-1.7748645890000001</v>
      </c>
      <c r="E2311" s="6">
        <v>-1.6582320070000001</v>
      </c>
      <c r="F2311">
        <v>0</v>
      </c>
      <c r="G2311">
        <v>320.23604039999998</v>
      </c>
      <c r="H2311">
        <v>91.921520000000001</v>
      </c>
      <c r="I2311">
        <v>43081.440972222219</v>
      </c>
      <c r="J2311" t="s">
        <v>19</v>
      </c>
    </row>
    <row r="2312" spans="1:10" x14ac:dyDescent="0.25">
      <c r="A2312">
        <v>-0.93767156799999996</v>
      </c>
      <c r="B2312">
        <v>0.93244740800000003</v>
      </c>
      <c r="C2312">
        <v>-0.28132276699999997</v>
      </c>
      <c r="D2312">
        <v>-1.7748431520000001</v>
      </c>
      <c r="E2312" s="6">
        <v>-1.6582092429999999</v>
      </c>
      <c r="F2312">
        <v>0</v>
      </c>
      <c r="G2312">
        <v>320.2383365</v>
      </c>
      <c r="H2312">
        <v>77.781949999999995</v>
      </c>
      <c r="I2312">
        <v>43081.441666666666</v>
      </c>
      <c r="J2312" t="s">
        <v>19</v>
      </c>
    </row>
    <row r="2313" spans="1:10" x14ac:dyDescent="0.25">
      <c r="A2313">
        <v>-0.93824148900000004</v>
      </c>
      <c r="B2313">
        <v>0.99449628899999998</v>
      </c>
      <c r="C2313">
        <v>-0.28125071800000001</v>
      </c>
      <c r="D2313">
        <v>-1.774820528</v>
      </c>
      <c r="E2313" s="6">
        <v>-1.6581852180000001</v>
      </c>
      <c r="F2313">
        <v>0</v>
      </c>
      <c r="G2313">
        <v>320.24076000000002</v>
      </c>
      <c r="H2313">
        <v>86.340400000000002</v>
      </c>
      <c r="I2313">
        <v>43081.441666666666</v>
      </c>
      <c r="J2313" t="s">
        <v>19</v>
      </c>
    </row>
    <row r="2314" spans="1:10" x14ac:dyDescent="0.25">
      <c r="A2314">
        <v>-0.93877268300000005</v>
      </c>
      <c r="B2314">
        <v>1.052328835</v>
      </c>
      <c r="C2314">
        <v>-0.28118356500000002</v>
      </c>
      <c r="D2314">
        <v>-1.77479944</v>
      </c>
      <c r="E2314" s="6">
        <v>-1.658162825</v>
      </c>
      <c r="F2314">
        <v>0</v>
      </c>
      <c r="G2314">
        <v>320.24301880000002</v>
      </c>
      <c r="H2314">
        <v>102.72369999999999</v>
      </c>
      <c r="I2314">
        <v>43081.441666666666</v>
      </c>
      <c r="J2314" t="s">
        <v>19</v>
      </c>
    </row>
    <row r="2315" spans="1:10" x14ac:dyDescent="0.25">
      <c r="A2315">
        <v>-0.93932118099999995</v>
      </c>
      <c r="B2315">
        <v>1.1120452750000001</v>
      </c>
      <c r="C2315">
        <v>-0.281114225</v>
      </c>
      <c r="D2315">
        <v>-1.7747776660000001</v>
      </c>
      <c r="E2315" s="6">
        <v>-1.6581397019999999</v>
      </c>
      <c r="F2315">
        <v>0</v>
      </c>
      <c r="G2315">
        <v>320.24535109999999</v>
      </c>
      <c r="H2315">
        <v>104.4649</v>
      </c>
      <c r="I2315">
        <v>43081.441666666666</v>
      </c>
      <c r="J2315" t="s">
        <v>19</v>
      </c>
    </row>
    <row r="2316" spans="1:10" x14ac:dyDescent="0.25">
      <c r="A2316">
        <v>-0.93989110200000003</v>
      </c>
      <c r="B2316">
        <v>1.174094156</v>
      </c>
      <c r="C2316">
        <v>-0.28104217599999998</v>
      </c>
      <c r="D2316">
        <v>-1.774755042</v>
      </c>
      <c r="E2316" s="6">
        <v>-1.658115676</v>
      </c>
      <c r="F2316">
        <v>0</v>
      </c>
      <c r="G2316">
        <v>320.24777460000001</v>
      </c>
      <c r="H2316">
        <v>97.436409999999995</v>
      </c>
      <c r="I2316">
        <v>43081.441666666666</v>
      </c>
      <c r="J2316" t="s">
        <v>19</v>
      </c>
    </row>
    <row r="2317" spans="1:10" x14ac:dyDescent="0.25">
      <c r="A2317">
        <v>-0.94043080999999995</v>
      </c>
      <c r="B2317">
        <v>1.2328536940000001</v>
      </c>
      <c r="C2317">
        <v>-0.280973947</v>
      </c>
      <c r="D2317">
        <v>-1.774733616</v>
      </c>
      <c r="E2317" s="6">
        <v>-1.658092924</v>
      </c>
      <c r="F2317">
        <v>0</v>
      </c>
      <c r="G2317">
        <v>320.25006960000002</v>
      </c>
      <c r="H2317">
        <v>99.068749999999994</v>
      </c>
      <c r="I2317">
        <v>43081.441666666666</v>
      </c>
      <c r="J2317" t="s">
        <v>19</v>
      </c>
    </row>
    <row r="2318" spans="1:10" x14ac:dyDescent="0.25">
      <c r="A2318">
        <v>-0.94097079299999997</v>
      </c>
      <c r="B2318">
        <v>1.291643141</v>
      </c>
      <c r="C2318">
        <v>-0.28090568300000002</v>
      </c>
      <c r="D2318">
        <v>-1.7747121800000001</v>
      </c>
      <c r="E2318" s="6">
        <v>-1.6580701609999999</v>
      </c>
      <c r="F2318">
        <v>0</v>
      </c>
      <c r="G2318">
        <v>320.25236580000001</v>
      </c>
      <c r="H2318">
        <v>93.425409999999999</v>
      </c>
      <c r="I2318">
        <v>43081.441666666666</v>
      </c>
      <c r="J2318" t="s">
        <v>19</v>
      </c>
    </row>
    <row r="2319" spans="1:10" x14ac:dyDescent="0.25">
      <c r="A2319">
        <v>-0.94154071399999995</v>
      </c>
      <c r="B2319">
        <v>1.3536920219999999</v>
      </c>
      <c r="C2319">
        <v>-0.280833634</v>
      </c>
      <c r="D2319">
        <v>-1.7746895549999999</v>
      </c>
      <c r="E2319" s="6">
        <v>-1.658046135</v>
      </c>
      <c r="F2319">
        <v>0</v>
      </c>
      <c r="G2319">
        <v>320.2547892</v>
      </c>
      <c r="H2319">
        <v>79.257300000000001</v>
      </c>
      <c r="I2319">
        <v>43081.441666666666</v>
      </c>
      <c r="J2319" t="s">
        <v>19</v>
      </c>
    </row>
    <row r="2320" spans="1:10" x14ac:dyDescent="0.25">
      <c r="A2320">
        <v>-0.94208042199999997</v>
      </c>
      <c r="B2320">
        <v>1.4124515609999999</v>
      </c>
      <c r="C2320">
        <v>-0.28076540500000002</v>
      </c>
      <c r="D2320">
        <v>-1.77466813</v>
      </c>
      <c r="E2320" s="6">
        <v>-1.658023383</v>
      </c>
      <c r="F2320">
        <v>0</v>
      </c>
      <c r="G2320">
        <v>320.25708420000001</v>
      </c>
      <c r="H2320">
        <v>50.868400000000001</v>
      </c>
      <c r="I2320">
        <v>43081.441666666666</v>
      </c>
      <c r="J2320" t="s">
        <v>19</v>
      </c>
    </row>
    <row r="2321" spans="1:10" x14ac:dyDescent="0.25">
      <c r="A2321">
        <v>-0.94262040599999997</v>
      </c>
      <c r="B2321">
        <v>1.471241008</v>
      </c>
      <c r="C2321">
        <v>-0.28069714099999998</v>
      </c>
      <c r="D2321">
        <v>-1.7746466940000001</v>
      </c>
      <c r="E2321" s="6">
        <v>-1.6580006190000001</v>
      </c>
      <c r="F2321">
        <v>0</v>
      </c>
      <c r="G2321">
        <v>320.2593804</v>
      </c>
      <c r="H2321">
        <v>36.691310000000001</v>
      </c>
      <c r="I2321">
        <v>43081.441666666666</v>
      </c>
      <c r="J2321" t="s">
        <v>19</v>
      </c>
    </row>
    <row r="2322" spans="1:10" x14ac:dyDescent="0.25">
      <c r="A2322">
        <v>-0.94262891999999998</v>
      </c>
      <c r="B2322">
        <v>1.4721679999999999</v>
      </c>
      <c r="C2322">
        <v>-0.28069606499999999</v>
      </c>
      <c r="D2322">
        <v>-1.7746463560000001</v>
      </c>
      <c r="E2322" s="6">
        <v>-1.6580002599999999</v>
      </c>
      <c r="F2322">
        <v>0</v>
      </c>
      <c r="G2322">
        <v>320.25941660000001</v>
      </c>
      <c r="H2322">
        <v>36.596836940000003</v>
      </c>
      <c r="I2322">
        <v>43081.441666666666</v>
      </c>
      <c r="J2322" t="s">
        <v>19</v>
      </c>
    </row>
    <row r="2323" spans="1:10" x14ac:dyDescent="0.25">
      <c r="A2323">
        <v>-0.94319032700000005</v>
      </c>
      <c r="B2323">
        <v>1.452741786</v>
      </c>
      <c r="C2323">
        <v>-0.28062509200000002</v>
      </c>
      <c r="D2323">
        <v>-1.7746240689999999</v>
      </c>
      <c r="E2323" s="6">
        <v>-1.6579765930000001</v>
      </c>
      <c r="F2323">
        <v>0</v>
      </c>
      <c r="G2323">
        <v>320.26180390000002</v>
      </c>
      <c r="H2323">
        <v>30.36769</v>
      </c>
      <c r="I2323">
        <v>43081.441666666666</v>
      </c>
      <c r="J2323" t="s">
        <v>19</v>
      </c>
    </row>
    <row r="2324" spans="1:10" x14ac:dyDescent="0.25">
      <c r="A2324">
        <v>-0.94373003499999997</v>
      </c>
      <c r="B2324">
        <v>1.434066388</v>
      </c>
      <c r="C2324">
        <v>-0.28055686299999999</v>
      </c>
      <c r="D2324">
        <v>-1.774602644</v>
      </c>
      <c r="E2324" s="6">
        <v>-1.6579538410000001</v>
      </c>
      <c r="F2324">
        <v>0</v>
      </c>
      <c r="G2324">
        <v>320.2640988</v>
      </c>
      <c r="H2324">
        <v>12.62945</v>
      </c>
      <c r="I2324">
        <v>43081.441666666666</v>
      </c>
      <c r="J2324" t="s">
        <v>19</v>
      </c>
    </row>
    <row r="2325" spans="1:10" x14ac:dyDescent="0.25">
      <c r="A2325">
        <v>-0.94482703000000001</v>
      </c>
      <c r="B2325">
        <v>1.396107338</v>
      </c>
      <c r="C2325">
        <v>-0.28041818200000002</v>
      </c>
      <c r="D2325">
        <v>-1.7745590959999999</v>
      </c>
      <c r="E2325" s="6">
        <v>-1.657907596</v>
      </c>
      <c r="F2325">
        <v>0</v>
      </c>
      <c r="G2325">
        <v>320.2687636</v>
      </c>
      <c r="H2325">
        <v>0</v>
      </c>
      <c r="I2325">
        <v>43081.441666666666</v>
      </c>
      <c r="J2325" t="s">
        <v>19</v>
      </c>
    </row>
    <row r="2326" spans="1:10" x14ac:dyDescent="0.25">
      <c r="A2326">
        <v>-0.96900981100000005</v>
      </c>
      <c r="B2326">
        <v>0.55931650099999997</v>
      </c>
      <c r="C2326">
        <v>-0.27736102600000001</v>
      </c>
      <c r="D2326">
        <v>-1.77359909</v>
      </c>
      <c r="E2326" s="6">
        <v>-1.656888141</v>
      </c>
      <c r="F2326">
        <v>0</v>
      </c>
      <c r="G2326">
        <v>320.3715957</v>
      </c>
      <c r="H2326">
        <v>3.946831</v>
      </c>
      <c r="I2326">
        <v>43081.442361111112</v>
      </c>
      <c r="J2326" t="s">
        <v>19</v>
      </c>
    </row>
    <row r="2327" spans="1:10" x14ac:dyDescent="0.25">
      <c r="A2327">
        <v>-0.96954979399999996</v>
      </c>
      <c r="B2327">
        <v>0.54063159900000002</v>
      </c>
      <c r="C2327">
        <v>-0.27729276200000003</v>
      </c>
      <c r="D2327">
        <v>-1.7735776539999999</v>
      </c>
      <c r="E2327" s="6">
        <v>-1.6568653769999999</v>
      </c>
      <c r="F2327">
        <v>0</v>
      </c>
      <c r="G2327">
        <v>320.37389180000002</v>
      </c>
      <c r="H2327">
        <v>16.765499999999999</v>
      </c>
      <c r="I2327">
        <v>43081.442361111112</v>
      </c>
      <c r="J2327" t="s">
        <v>19</v>
      </c>
    </row>
    <row r="2328" spans="1:10" x14ac:dyDescent="0.25">
      <c r="A2328">
        <v>-0.97008977699999999</v>
      </c>
      <c r="B2328">
        <v>0.52194669999999999</v>
      </c>
      <c r="C2328">
        <v>-0.27722449799999999</v>
      </c>
      <c r="D2328">
        <v>-1.773556218</v>
      </c>
      <c r="E2328" s="6">
        <v>-1.6568426140000001</v>
      </c>
      <c r="F2328">
        <v>0</v>
      </c>
      <c r="G2328">
        <v>320.37618800000001</v>
      </c>
      <c r="H2328">
        <v>21.4937</v>
      </c>
      <c r="I2328">
        <v>43081.442361111112</v>
      </c>
      <c r="J2328" t="s">
        <v>19</v>
      </c>
    </row>
    <row r="2329" spans="1:10" x14ac:dyDescent="0.25">
      <c r="A2329">
        <v>-0.97063387999999995</v>
      </c>
      <c r="B2329">
        <v>0.503119239</v>
      </c>
      <c r="C2329">
        <v>-0.27715571300000003</v>
      </c>
      <c r="D2329">
        <v>-1.773534618</v>
      </c>
      <c r="E2329" s="6">
        <v>-1.656819676</v>
      </c>
      <c r="F2329">
        <v>0</v>
      </c>
      <c r="G2329">
        <v>320.37850170000002</v>
      </c>
      <c r="H2329">
        <v>47.007190000000001</v>
      </c>
      <c r="I2329">
        <v>43081.443055555559</v>
      </c>
      <c r="J2329" t="s">
        <v>19</v>
      </c>
    </row>
    <row r="2330" spans="1:10" x14ac:dyDescent="0.25">
      <c r="A2330">
        <v>-0.97120380100000003</v>
      </c>
      <c r="B2330">
        <v>0.48339840000000001</v>
      </c>
      <c r="C2330">
        <v>-0.27708366400000001</v>
      </c>
      <c r="D2330">
        <v>-1.7735119930000001</v>
      </c>
      <c r="E2330" s="6">
        <v>-1.6567956509999999</v>
      </c>
      <c r="F2330">
        <v>0</v>
      </c>
      <c r="G2330">
        <v>320.38092519999998</v>
      </c>
      <c r="H2330">
        <v>63.551970939999997</v>
      </c>
      <c r="I2330">
        <v>43081.443055555559</v>
      </c>
      <c r="J2330" t="s">
        <v>19</v>
      </c>
    </row>
    <row r="2331" spans="1:10" x14ac:dyDescent="0.25">
      <c r="A2331">
        <v>-0.97228349199999997</v>
      </c>
      <c r="B2331">
        <v>0.47168173600000002</v>
      </c>
      <c r="C2331">
        <v>-0.27694717099999999</v>
      </c>
      <c r="D2331">
        <v>-1.773469132</v>
      </c>
      <c r="E2331" s="6">
        <v>-1.656750135</v>
      </c>
      <c r="F2331">
        <v>0</v>
      </c>
      <c r="G2331">
        <v>320.38551630000001</v>
      </c>
      <c r="H2331">
        <v>94.895359999999997</v>
      </c>
      <c r="I2331">
        <v>43081.443055555559</v>
      </c>
      <c r="J2331" t="s">
        <v>19</v>
      </c>
    </row>
    <row r="2332" spans="1:10" x14ac:dyDescent="0.25">
      <c r="A2332">
        <v>-0.97285341299999994</v>
      </c>
      <c r="B2332">
        <v>0.46549703100000001</v>
      </c>
      <c r="C2332">
        <v>-0.27687512199999997</v>
      </c>
      <c r="D2332">
        <v>-1.7734465070000001</v>
      </c>
      <c r="E2332" s="6">
        <v>-1.6567261090000001</v>
      </c>
      <c r="F2332">
        <v>0</v>
      </c>
      <c r="G2332">
        <v>320.38793980000003</v>
      </c>
      <c r="H2332">
        <v>117.9203</v>
      </c>
      <c r="I2332">
        <v>43081.443055555559</v>
      </c>
      <c r="J2332" t="s">
        <v>19</v>
      </c>
    </row>
    <row r="2333" spans="1:10" x14ac:dyDescent="0.25">
      <c r="A2333">
        <v>-0.97615263799999996</v>
      </c>
      <c r="B2333">
        <v>0.429694293</v>
      </c>
      <c r="C2333">
        <v>-0.27645803800000002</v>
      </c>
      <c r="D2333">
        <v>-1.7733155350000001</v>
      </c>
      <c r="E2333" s="6">
        <v>-1.656587026</v>
      </c>
      <c r="F2333">
        <v>0</v>
      </c>
      <c r="G2333">
        <v>320.40196900000001</v>
      </c>
      <c r="H2333">
        <v>112.9444</v>
      </c>
      <c r="I2333">
        <v>43081.443055555559</v>
      </c>
      <c r="J2333" t="s">
        <v>19</v>
      </c>
    </row>
    <row r="2334" spans="1:10" x14ac:dyDescent="0.25">
      <c r="A2334">
        <v>-0.97724935899999998</v>
      </c>
      <c r="B2334">
        <v>0.41779283299999997</v>
      </c>
      <c r="C2334">
        <v>-0.276319392</v>
      </c>
      <c r="D2334">
        <v>-1.7732719969999999</v>
      </c>
      <c r="E2334" s="6">
        <v>-1.656540793</v>
      </c>
      <c r="F2334">
        <v>0</v>
      </c>
      <c r="G2334">
        <v>320.40663260000002</v>
      </c>
      <c r="H2334">
        <v>116.0253</v>
      </c>
      <c r="I2334">
        <v>43081.443055555559</v>
      </c>
      <c r="J2334" t="s">
        <v>19</v>
      </c>
    </row>
    <row r="2335" spans="1:10" x14ac:dyDescent="0.25">
      <c r="A2335">
        <v>-0.97832905000000003</v>
      </c>
      <c r="B2335">
        <v>0.40607616899999999</v>
      </c>
      <c r="C2335">
        <v>-0.27618289899999998</v>
      </c>
      <c r="D2335">
        <v>-1.7732291360000001</v>
      </c>
      <c r="E2335" s="6">
        <v>-1.6564952770000001</v>
      </c>
      <c r="F2335">
        <v>0</v>
      </c>
      <c r="G2335">
        <v>320.41122380000002</v>
      </c>
      <c r="H2335">
        <v>103.8896</v>
      </c>
      <c r="I2335">
        <v>43081.443055555559</v>
      </c>
      <c r="J2335" t="s">
        <v>19</v>
      </c>
    </row>
    <row r="2336" spans="1:10" x14ac:dyDescent="0.25">
      <c r="A2336">
        <v>-0.97997014800000004</v>
      </c>
      <c r="B2336">
        <v>0.38826719900000001</v>
      </c>
      <c r="C2336">
        <v>-0.27597543400000002</v>
      </c>
      <c r="D2336">
        <v>-1.7731639880000001</v>
      </c>
      <c r="E2336" s="6">
        <v>-1.656426094</v>
      </c>
      <c r="F2336">
        <v>0</v>
      </c>
      <c r="G2336">
        <v>320.4182022</v>
      </c>
      <c r="H2336">
        <v>98.611919999999998</v>
      </c>
      <c r="I2336">
        <v>43081.443055555559</v>
      </c>
      <c r="J2336" t="s">
        <v>19</v>
      </c>
    </row>
    <row r="2337" spans="1:10" x14ac:dyDescent="0.25">
      <c r="A2337">
        <v>-0.98162827500000005</v>
      </c>
      <c r="B2337">
        <v>0.37027343200000001</v>
      </c>
      <c r="C2337">
        <v>-0.27576581500000003</v>
      </c>
      <c r="D2337">
        <v>-1.7730981640000001</v>
      </c>
      <c r="E2337" s="6">
        <v>-1.656356194</v>
      </c>
      <c r="F2337">
        <v>0</v>
      </c>
      <c r="G2337">
        <v>320.425253</v>
      </c>
      <c r="H2337">
        <v>85.973370000000003</v>
      </c>
      <c r="I2337">
        <v>43081.443055555559</v>
      </c>
      <c r="J2337" t="s">
        <v>19</v>
      </c>
    </row>
    <row r="2338" spans="1:10" x14ac:dyDescent="0.25">
      <c r="A2338">
        <v>-0.98216825799999996</v>
      </c>
      <c r="B2338">
        <v>0.36441360900000003</v>
      </c>
      <c r="C2338">
        <v>-0.27569755099999999</v>
      </c>
      <c r="D2338">
        <v>-1.7730767270000001</v>
      </c>
      <c r="E2338" s="6">
        <v>-1.6563334300000001</v>
      </c>
      <c r="F2338">
        <v>0</v>
      </c>
      <c r="G2338">
        <v>320.42754919999999</v>
      </c>
      <c r="H2338">
        <v>61.854140000000001</v>
      </c>
      <c r="I2338">
        <v>43081.443055555559</v>
      </c>
      <c r="J2338" t="s">
        <v>19</v>
      </c>
    </row>
    <row r="2339" spans="1:10" x14ac:dyDescent="0.25">
      <c r="A2339">
        <v>-0.98273817900000004</v>
      </c>
      <c r="B2339">
        <v>0.35822890400000001</v>
      </c>
      <c r="C2339">
        <v>-0.27562550299999999</v>
      </c>
      <c r="D2339">
        <v>-1.773054103</v>
      </c>
      <c r="E2339" s="6">
        <v>-1.6563094039999999</v>
      </c>
      <c r="F2339">
        <v>0</v>
      </c>
      <c r="G2339">
        <v>320.42997259999999</v>
      </c>
      <c r="H2339">
        <v>57.440539999999999</v>
      </c>
      <c r="I2339">
        <v>43081.443055555559</v>
      </c>
      <c r="J2339" t="s">
        <v>19</v>
      </c>
    </row>
    <row r="2340" spans="1:10" x14ac:dyDescent="0.25">
      <c r="A2340">
        <v>-0.98382638499999997</v>
      </c>
      <c r="B2340">
        <v>0.34641984300000001</v>
      </c>
      <c r="C2340">
        <v>-0.27548793300000002</v>
      </c>
      <c r="D2340">
        <v>-1.7730109030000001</v>
      </c>
      <c r="E2340" s="6">
        <v>-1.6562635299999999</v>
      </c>
      <c r="F2340">
        <v>0</v>
      </c>
      <c r="G2340">
        <v>320.43459999999999</v>
      </c>
      <c r="H2340">
        <v>67.921068320000003</v>
      </c>
      <c r="I2340">
        <v>43081.443055555559</v>
      </c>
      <c r="J2340" t="s">
        <v>19</v>
      </c>
    </row>
    <row r="2341" spans="1:10" x14ac:dyDescent="0.25">
      <c r="A2341">
        <v>-0.98548890700000003</v>
      </c>
      <c r="B2341">
        <v>0.32837838600000002</v>
      </c>
      <c r="C2341">
        <v>-0.27527775900000001</v>
      </c>
      <c r="D2341">
        <v>-1.7729449049999999</v>
      </c>
      <c r="E2341" s="6">
        <v>-1.6561934439999999</v>
      </c>
      <c r="F2341">
        <v>0</v>
      </c>
      <c r="G2341">
        <v>320.33909169999998</v>
      </c>
      <c r="H2341">
        <v>83.932839999999999</v>
      </c>
      <c r="I2341">
        <v>43081.443055555559</v>
      </c>
      <c r="J2341" t="s">
        <v>19</v>
      </c>
    </row>
    <row r="2342" spans="1:10" x14ac:dyDescent="0.25">
      <c r="A2342">
        <v>-0.98711270100000004</v>
      </c>
      <c r="B2342">
        <v>0.31075719099999999</v>
      </c>
      <c r="C2342">
        <v>-0.27507248099999998</v>
      </c>
      <c r="D2342">
        <v>-1.772880443</v>
      </c>
      <c r="E2342" s="6">
        <v>-1.656124991</v>
      </c>
      <c r="F2342">
        <v>0</v>
      </c>
      <c r="G2342">
        <v>320.24580809999998</v>
      </c>
      <c r="H2342">
        <v>35.971690000000002</v>
      </c>
      <c r="I2342">
        <v>43081.443749999999</v>
      </c>
      <c r="J2342" t="s">
        <v>19</v>
      </c>
    </row>
    <row r="2343" spans="1:10" x14ac:dyDescent="0.25">
      <c r="A2343">
        <v>-0.98768262200000001</v>
      </c>
      <c r="B2343">
        <v>0.304572487</v>
      </c>
      <c r="C2343">
        <v>-0.27500043200000002</v>
      </c>
      <c r="D2343">
        <v>-1.7728578189999999</v>
      </c>
      <c r="E2343" s="6">
        <v>-1.656100965</v>
      </c>
      <c r="F2343">
        <v>0</v>
      </c>
      <c r="G2343">
        <v>320.21306729999998</v>
      </c>
      <c r="H2343">
        <v>37.24756</v>
      </c>
      <c r="I2343">
        <v>43081.443749999999</v>
      </c>
      <c r="J2343" t="s">
        <v>19</v>
      </c>
    </row>
    <row r="2344" spans="1:10" x14ac:dyDescent="0.25">
      <c r="A2344">
        <v>-0.98822260500000003</v>
      </c>
      <c r="B2344">
        <v>0.29871266400000002</v>
      </c>
      <c r="C2344">
        <v>-0.27493216799999998</v>
      </c>
      <c r="D2344">
        <v>-1.772836383</v>
      </c>
      <c r="E2344" s="6">
        <v>-1.656078202</v>
      </c>
      <c r="F2344">
        <v>0</v>
      </c>
      <c r="G2344">
        <v>320.18204650000001</v>
      </c>
      <c r="H2344">
        <v>49.120579999999997</v>
      </c>
      <c r="I2344">
        <v>43081.443749999999</v>
      </c>
      <c r="J2344" t="s">
        <v>19</v>
      </c>
    </row>
    <row r="2345" spans="1:10" x14ac:dyDescent="0.25">
      <c r="A2345">
        <v>-0.98876231299999995</v>
      </c>
      <c r="B2345">
        <v>0.29285582300000002</v>
      </c>
      <c r="C2345">
        <v>-0.274863939</v>
      </c>
      <c r="D2345">
        <v>-1.772814957</v>
      </c>
      <c r="E2345" s="6">
        <v>-1.65605545</v>
      </c>
      <c r="F2345">
        <v>0</v>
      </c>
      <c r="G2345">
        <v>320.15104129999997</v>
      </c>
      <c r="H2345">
        <v>50.955570000000002</v>
      </c>
      <c r="I2345">
        <v>43081.443749999999</v>
      </c>
      <c r="J2345" t="s">
        <v>19</v>
      </c>
    </row>
    <row r="2346" spans="1:10" x14ac:dyDescent="0.25">
      <c r="A2346">
        <v>-0.989332235</v>
      </c>
      <c r="B2346">
        <v>0.28667111699999998</v>
      </c>
      <c r="C2346">
        <v>-0.27479188999999998</v>
      </c>
      <c r="D2346">
        <v>-1.7727923329999999</v>
      </c>
      <c r="E2346" s="6">
        <v>-1.656031424</v>
      </c>
      <c r="F2346">
        <v>0</v>
      </c>
      <c r="G2346">
        <v>320.1183006</v>
      </c>
      <c r="H2346">
        <v>44.741979999999998</v>
      </c>
      <c r="I2346">
        <v>43081.443749999999</v>
      </c>
      <c r="J2346" t="s">
        <v>19</v>
      </c>
    </row>
    <row r="2347" spans="1:10" x14ac:dyDescent="0.25">
      <c r="A2347">
        <v>-0.98987221800000003</v>
      </c>
      <c r="B2347">
        <v>0.28081129500000002</v>
      </c>
      <c r="C2347">
        <v>-0.274723626</v>
      </c>
      <c r="D2347">
        <v>-1.7727708959999999</v>
      </c>
      <c r="E2347" s="6">
        <v>-1.6560086599999999</v>
      </c>
      <c r="F2347">
        <v>0</v>
      </c>
      <c r="G2347">
        <v>320.08727970000001</v>
      </c>
      <c r="H2347">
        <v>51.425229999999999</v>
      </c>
      <c r="I2347">
        <v>43081.443749999999</v>
      </c>
      <c r="J2347" t="s">
        <v>19</v>
      </c>
    </row>
    <row r="2348" spans="1:10" x14ac:dyDescent="0.25">
      <c r="A2348">
        <v>-0.99098184700000003</v>
      </c>
      <c r="B2348">
        <v>0.26876974799999998</v>
      </c>
      <c r="C2348">
        <v>-0.274583348</v>
      </c>
      <c r="D2348">
        <v>-1.7727268460000001</v>
      </c>
      <c r="E2348" s="6">
        <v>-1.6559618819999999</v>
      </c>
      <c r="F2348">
        <v>0</v>
      </c>
      <c r="G2348">
        <v>320.0235338</v>
      </c>
      <c r="H2348">
        <v>38.478140000000003</v>
      </c>
      <c r="I2348">
        <v>43081.443749999999</v>
      </c>
      <c r="J2348" t="s">
        <v>19</v>
      </c>
    </row>
    <row r="2349" spans="1:10" x14ac:dyDescent="0.25">
      <c r="A2349">
        <v>-0.99152183000000005</v>
      </c>
      <c r="B2349">
        <v>0.26290992600000002</v>
      </c>
      <c r="C2349">
        <v>-0.27451508400000002</v>
      </c>
      <c r="D2349">
        <v>-1.7727054099999999</v>
      </c>
      <c r="E2349" s="6">
        <v>-1.6559391189999999</v>
      </c>
      <c r="F2349">
        <v>0</v>
      </c>
      <c r="G2349">
        <v>319.99251299999997</v>
      </c>
      <c r="H2349">
        <v>49.097819999999999</v>
      </c>
      <c r="I2349">
        <v>43081.443749999999</v>
      </c>
      <c r="J2349" t="s">
        <v>19</v>
      </c>
    </row>
    <row r="2350" spans="1:10" x14ac:dyDescent="0.25">
      <c r="A2350">
        <v>-0.99206153799999997</v>
      </c>
      <c r="B2350">
        <v>0.25705308500000001</v>
      </c>
      <c r="C2350">
        <v>-0.27444685499999999</v>
      </c>
      <c r="D2350">
        <v>-1.772683985</v>
      </c>
      <c r="E2350" s="6">
        <v>-1.6559163669999999</v>
      </c>
      <c r="F2350">
        <v>0</v>
      </c>
      <c r="G2350">
        <v>319.96150779999999</v>
      </c>
      <c r="H2350">
        <v>74.663830000000004</v>
      </c>
      <c r="I2350">
        <v>43081.443749999999</v>
      </c>
      <c r="J2350" t="s">
        <v>19</v>
      </c>
    </row>
    <row r="2351" spans="1:10" x14ac:dyDescent="0.25">
      <c r="A2351">
        <v>-0.99317144300000004</v>
      </c>
      <c r="B2351">
        <v>0.24500855799999999</v>
      </c>
      <c r="C2351">
        <v>-0.27430654199999999</v>
      </c>
      <c r="D2351">
        <v>-1.7726399239999999</v>
      </c>
      <c r="E2351" s="6">
        <v>-1.655869577</v>
      </c>
      <c r="F2351">
        <v>0</v>
      </c>
      <c r="G2351">
        <v>319.89774619999997</v>
      </c>
      <c r="H2351">
        <v>105.9539</v>
      </c>
      <c r="I2351">
        <v>43081.443749999999</v>
      </c>
      <c r="J2351" t="s">
        <v>19</v>
      </c>
    </row>
    <row r="2352" spans="1:10" x14ac:dyDescent="0.25">
      <c r="A2352">
        <v>-0.99426816299999998</v>
      </c>
      <c r="B2352">
        <v>0.23310709800000001</v>
      </c>
      <c r="C2352">
        <v>-0.27416789600000002</v>
      </c>
      <c r="D2352">
        <v>-1.7725963870000001</v>
      </c>
      <c r="E2352" s="6">
        <v>-1.6558233440000001</v>
      </c>
      <c r="F2352">
        <v>0</v>
      </c>
      <c r="G2352">
        <v>319.83474189999998</v>
      </c>
      <c r="H2352">
        <v>110.5658</v>
      </c>
      <c r="I2352">
        <v>43081.443749999999</v>
      </c>
      <c r="J2352" t="s">
        <v>19</v>
      </c>
    </row>
    <row r="2353" spans="1:10" x14ac:dyDescent="0.25">
      <c r="A2353">
        <v>-0.994808146</v>
      </c>
      <c r="B2353">
        <v>0.227247276</v>
      </c>
      <c r="C2353">
        <v>-0.27409963199999998</v>
      </c>
      <c r="D2353">
        <v>-1.7725749500000001</v>
      </c>
      <c r="E2353" s="6">
        <v>-1.65580058</v>
      </c>
      <c r="F2353">
        <v>0</v>
      </c>
      <c r="G2353">
        <v>319.803721</v>
      </c>
      <c r="H2353">
        <v>107.5187</v>
      </c>
      <c r="I2353">
        <v>43081.443749999999</v>
      </c>
      <c r="J2353" t="s">
        <v>19</v>
      </c>
    </row>
    <row r="2354" spans="1:10" x14ac:dyDescent="0.25">
      <c r="A2354">
        <v>-0.99537806699999998</v>
      </c>
      <c r="B2354">
        <v>0.22106257000000001</v>
      </c>
      <c r="C2354">
        <v>-0.27402758399999999</v>
      </c>
      <c r="D2354">
        <v>-1.772552326</v>
      </c>
      <c r="E2354" s="6">
        <v>-1.655776554</v>
      </c>
      <c r="F2354">
        <v>0</v>
      </c>
      <c r="G2354">
        <v>319.77098030000002</v>
      </c>
      <c r="H2354">
        <v>87.536479999999997</v>
      </c>
      <c r="I2354">
        <v>43081.443749999999</v>
      </c>
      <c r="J2354" t="s">
        <v>19</v>
      </c>
    </row>
    <row r="2355" spans="1:10" x14ac:dyDescent="0.25">
      <c r="A2355">
        <v>-0.99644924400000001</v>
      </c>
      <c r="B2355">
        <v>0.20943830499999999</v>
      </c>
      <c r="C2355">
        <v>-0.27389216700000002</v>
      </c>
      <c r="D2355">
        <v>-1.7725098020000001</v>
      </c>
      <c r="E2355" s="6">
        <v>-1.655731397</v>
      </c>
      <c r="F2355">
        <v>0</v>
      </c>
      <c r="G2355">
        <v>319.7094434</v>
      </c>
      <c r="H2355">
        <v>98.351280000000003</v>
      </c>
      <c r="I2355">
        <v>43081.443749999999</v>
      </c>
      <c r="J2355" t="s">
        <v>19</v>
      </c>
    </row>
    <row r="2356" spans="1:10" x14ac:dyDescent="0.25">
      <c r="A2356">
        <v>-0.997567388</v>
      </c>
      <c r="B2356">
        <v>0.19730436000000001</v>
      </c>
      <c r="C2356">
        <v>-0.27375081299999998</v>
      </c>
      <c r="D2356">
        <v>-1.772465414</v>
      </c>
      <c r="E2356" s="6">
        <v>-1.655684261</v>
      </c>
      <c r="F2356">
        <v>0</v>
      </c>
      <c r="G2356">
        <v>319.6452084</v>
      </c>
      <c r="H2356">
        <v>94.230999999999995</v>
      </c>
      <c r="I2356">
        <v>43081.443749999999</v>
      </c>
      <c r="J2356" t="s">
        <v>19</v>
      </c>
    </row>
    <row r="2357" spans="1:10" x14ac:dyDescent="0.25">
      <c r="A2357">
        <v>-0.99921700000000002</v>
      </c>
      <c r="B2357">
        <v>0.17940299100000001</v>
      </c>
      <c r="C2357">
        <v>-0.273542271</v>
      </c>
      <c r="D2357">
        <v>-1.772399928</v>
      </c>
      <c r="E2357" s="6">
        <v>-1.6556147189999999</v>
      </c>
      <c r="F2357">
        <v>0</v>
      </c>
      <c r="G2357">
        <v>319.55044170000002</v>
      </c>
      <c r="H2357">
        <v>118.6431</v>
      </c>
      <c r="I2357">
        <v>43081.443749999999</v>
      </c>
      <c r="J2357" t="s">
        <v>19</v>
      </c>
    </row>
    <row r="2358" spans="1:10" x14ac:dyDescent="0.25">
      <c r="A2358">
        <v>-1.0002969660000001</v>
      </c>
      <c r="B2358">
        <v>0.16768334700000001</v>
      </c>
      <c r="C2358">
        <v>-0.27340574299999998</v>
      </c>
      <c r="D2358">
        <v>-1.7723570559999999</v>
      </c>
      <c r="E2358" s="6">
        <v>-1.655569192</v>
      </c>
      <c r="F2358">
        <v>0</v>
      </c>
      <c r="G2358">
        <v>319.48839989999999</v>
      </c>
      <c r="H2358">
        <v>88.131200000000007</v>
      </c>
      <c r="I2358">
        <v>43081.443749999999</v>
      </c>
      <c r="J2358" t="s">
        <v>19</v>
      </c>
    </row>
    <row r="2359" spans="1:10" x14ac:dyDescent="0.25">
      <c r="A2359">
        <v>-1.0008666129999999</v>
      </c>
      <c r="B2359">
        <v>0.16150162100000001</v>
      </c>
      <c r="C2359">
        <v>-0.27333372900000003</v>
      </c>
      <c r="D2359">
        <v>-1.772334442</v>
      </c>
      <c r="E2359" s="6">
        <v>-1.6555451779999999</v>
      </c>
      <c r="F2359">
        <v>0</v>
      </c>
      <c r="G2359">
        <v>319.45567490000002</v>
      </c>
      <c r="H2359">
        <v>86.600139999999996</v>
      </c>
      <c r="I2359">
        <v>43081.443749999999</v>
      </c>
      <c r="J2359" t="s">
        <v>19</v>
      </c>
    </row>
    <row r="2360" spans="1:10" x14ac:dyDescent="0.25">
      <c r="A2360">
        <v>-1.001942184</v>
      </c>
      <c r="B2360">
        <v>0.149829667</v>
      </c>
      <c r="C2360">
        <v>-0.27319775600000001</v>
      </c>
      <c r="D2360">
        <v>-1.7722917439999999</v>
      </c>
      <c r="E2360" s="6">
        <v>-1.6554998359999999</v>
      </c>
      <c r="F2360">
        <v>0</v>
      </c>
      <c r="G2360">
        <v>319.39388559999998</v>
      </c>
      <c r="H2360">
        <v>117.46259999999999</v>
      </c>
      <c r="I2360">
        <v>43081.443749999999</v>
      </c>
      <c r="J2360" t="s">
        <v>19</v>
      </c>
    </row>
    <row r="2361" spans="1:10" x14ac:dyDescent="0.25">
      <c r="A2361">
        <v>-1.006891022</v>
      </c>
      <c r="B2361">
        <v>-1.493292512</v>
      </c>
      <c r="C2361">
        <v>-0.27257213000000002</v>
      </c>
      <c r="D2361">
        <v>-1.7720952860000001</v>
      </c>
      <c r="E2361" s="6">
        <v>-1.655291211</v>
      </c>
      <c r="F2361">
        <v>0</v>
      </c>
      <c r="G2361">
        <v>319.10958540000001</v>
      </c>
      <c r="H2361">
        <v>118.3404</v>
      </c>
      <c r="I2361">
        <v>43081.444444444445</v>
      </c>
      <c r="J2361" t="s">
        <v>19</v>
      </c>
    </row>
    <row r="2362" spans="1:10" x14ac:dyDescent="0.25">
      <c r="A2362">
        <v>-1.020070893</v>
      </c>
      <c r="B2362">
        <v>-0.50093156900000002</v>
      </c>
      <c r="C2362">
        <v>-0.27090594800000001</v>
      </c>
      <c r="D2362">
        <v>-1.7715720720000001</v>
      </c>
      <c r="E2362" s="6">
        <v>-1.654735598</v>
      </c>
      <c r="F2362">
        <v>0</v>
      </c>
      <c r="G2362">
        <v>322.2149837</v>
      </c>
      <c r="H2362">
        <v>93.238039999999998</v>
      </c>
      <c r="I2362">
        <v>43081.445138888892</v>
      </c>
      <c r="J2362" t="s">
        <v>19</v>
      </c>
    </row>
    <row r="2363" spans="1:10" x14ac:dyDescent="0.25">
      <c r="A2363">
        <v>-1.0211805220000001</v>
      </c>
      <c r="B2363">
        <v>-0.35907400699999997</v>
      </c>
      <c r="C2363">
        <v>-0.27076567000000001</v>
      </c>
      <c r="D2363">
        <v>-1.7715280229999999</v>
      </c>
      <c r="E2363" s="6">
        <v>-1.6546888200000001</v>
      </c>
      <c r="F2363">
        <v>0</v>
      </c>
      <c r="G2363">
        <v>322.20030500000001</v>
      </c>
      <c r="H2363">
        <v>93.692099999999996</v>
      </c>
      <c r="I2363">
        <v>43081.445138888892</v>
      </c>
      <c r="J2363" t="s">
        <v>19</v>
      </c>
    </row>
    <row r="2364" spans="1:10" x14ac:dyDescent="0.25">
      <c r="A2364">
        <v>-1.0222901520000001</v>
      </c>
      <c r="B2364">
        <v>-0.21721643700000001</v>
      </c>
      <c r="C2364">
        <v>-0.27062539200000002</v>
      </c>
      <c r="D2364">
        <v>-1.771483973</v>
      </c>
      <c r="E2364" s="6">
        <v>-1.6546420420000001</v>
      </c>
      <c r="F2364">
        <v>0</v>
      </c>
      <c r="G2364">
        <v>322.1856262</v>
      </c>
      <c r="H2364">
        <v>67.465630000000004</v>
      </c>
      <c r="I2364">
        <v>43081.445138888892</v>
      </c>
      <c r="J2364" t="s">
        <v>19</v>
      </c>
    </row>
    <row r="2365" spans="1:10" x14ac:dyDescent="0.25">
      <c r="A2365">
        <v>-1.022830135</v>
      </c>
      <c r="B2365">
        <v>-0.14818377599999999</v>
      </c>
      <c r="C2365">
        <v>-0.27055712799999998</v>
      </c>
      <c r="D2365">
        <v>-1.771462536</v>
      </c>
      <c r="E2365" s="6">
        <v>-1.654619278</v>
      </c>
      <c r="F2365">
        <v>0</v>
      </c>
      <c r="G2365">
        <v>322.17848309999999</v>
      </c>
      <c r="H2365">
        <v>64.445440000000005</v>
      </c>
      <c r="I2365">
        <v>43081.445138888892</v>
      </c>
      <c r="J2365" t="s">
        <v>19</v>
      </c>
    </row>
    <row r="2366" spans="1:10" x14ac:dyDescent="0.25">
      <c r="A2366">
        <v>-1.0233701180000001</v>
      </c>
      <c r="B2366">
        <v>-7.9151107999999998E-2</v>
      </c>
      <c r="C2366">
        <v>-0.270488864</v>
      </c>
      <c r="D2366">
        <v>-1.7714411000000001</v>
      </c>
      <c r="E2366" s="6">
        <v>-1.6545965149999999</v>
      </c>
      <c r="F2366">
        <v>0</v>
      </c>
      <c r="G2366">
        <v>322.17133990000002</v>
      </c>
      <c r="H2366">
        <v>72.245630000000006</v>
      </c>
      <c r="I2366">
        <v>43081.445138888892</v>
      </c>
      <c r="J2366" t="s">
        <v>19</v>
      </c>
    </row>
    <row r="2367" spans="1:10" x14ac:dyDescent="0.25">
      <c r="A2367">
        <v>-1.0239397640000001</v>
      </c>
      <c r="B2367">
        <v>-6.3262140000000001E-3</v>
      </c>
      <c r="C2367">
        <v>-0.27041684999999999</v>
      </c>
      <c r="D2367">
        <v>-1.771418486</v>
      </c>
      <c r="E2367" s="6">
        <v>-1.6545725</v>
      </c>
      <c r="F2367">
        <v>0</v>
      </c>
      <c r="G2367">
        <v>322.16380429999998</v>
      </c>
      <c r="H2367">
        <v>44.066749999999999</v>
      </c>
      <c r="I2367">
        <v>43081.445138888892</v>
      </c>
      <c r="J2367" t="s">
        <v>19</v>
      </c>
    </row>
    <row r="2368" spans="1:10" x14ac:dyDescent="0.25">
      <c r="A2368">
        <v>-1.024479747</v>
      </c>
      <c r="B2368">
        <v>6.2706453999999995E-2</v>
      </c>
      <c r="C2368">
        <v>-0.270348586</v>
      </c>
      <c r="D2368">
        <v>-1.77139705</v>
      </c>
      <c r="E2368" s="6">
        <v>-1.654549737</v>
      </c>
      <c r="F2368">
        <v>0</v>
      </c>
      <c r="G2368">
        <v>322.15666110000001</v>
      </c>
      <c r="H2368">
        <v>0</v>
      </c>
      <c r="I2368">
        <v>43081.445138888892</v>
      </c>
      <c r="J2368" t="s">
        <v>19</v>
      </c>
    </row>
    <row r="2369" spans="1:10" x14ac:dyDescent="0.25">
      <c r="A2369">
        <v>-1.027770458</v>
      </c>
      <c r="B2369">
        <v>0.48339840000000001</v>
      </c>
      <c r="C2369">
        <v>-0.26993257799999998</v>
      </c>
      <c r="D2369">
        <v>-1.771266416</v>
      </c>
      <c r="E2369" s="6">
        <v>-1.654411013</v>
      </c>
      <c r="F2369">
        <v>0</v>
      </c>
      <c r="G2369">
        <v>322.11312989999999</v>
      </c>
      <c r="H2369">
        <v>0</v>
      </c>
      <c r="I2369">
        <v>43081.445138888892</v>
      </c>
      <c r="J2369" t="s">
        <v>19</v>
      </c>
    </row>
    <row r="2370" spans="1:10" x14ac:dyDescent="0.25">
      <c r="A2370">
        <v>-1.0409588430000001</v>
      </c>
      <c r="B2370">
        <v>-0.86274318000000005</v>
      </c>
      <c r="C2370">
        <v>-0.268265319</v>
      </c>
      <c r="D2370">
        <v>-1.7707428650000001</v>
      </c>
      <c r="E2370" s="6">
        <v>-1.6538550400000001</v>
      </c>
      <c r="F2370">
        <v>0</v>
      </c>
      <c r="G2370">
        <v>321.93866709999998</v>
      </c>
      <c r="H2370">
        <v>0</v>
      </c>
      <c r="I2370">
        <v>43081.445833333331</v>
      </c>
      <c r="J2370" t="s">
        <v>19</v>
      </c>
    </row>
    <row r="2371" spans="1:10" x14ac:dyDescent="0.25">
      <c r="A2371">
        <v>-1.0475485040000001</v>
      </c>
      <c r="B2371">
        <v>-1.5353513910000001</v>
      </c>
      <c r="C2371">
        <v>-0.267432263</v>
      </c>
      <c r="D2371">
        <v>-1.770481269</v>
      </c>
      <c r="E2371" s="6">
        <v>-1.6535772449999999</v>
      </c>
      <c r="F2371">
        <v>0</v>
      </c>
      <c r="G2371">
        <v>321.85149569999999</v>
      </c>
      <c r="H2371">
        <v>19.581689999999998</v>
      </c>
      <c r="I2371">
        <v>43081.445833333331</v>
      </c>
      <c r="J2371" t="s">
        <v>19</v>
      </c>
    </row>
    <row r="2372" spans="1:10" x14ac:dyDescent="0.25">
      <c r="A2372">
        <v>-1.048088487</v>
      </c>
      <c r="B2372">
        <v>-1.5904675880000001</v>
      </c>
      <c r="C2372">
        <v>-0.26736399900000002</v>
      </c>
      <c r="D2372">
        <v>-1.7704598330000001</v>
      </c>
      <c r="E2372" s="6">
        <v>-1.653554481</v>
      </c>
      <c r="F2372">
        <v>0</v>
      </c>
      <c r="G2372">
        <v>321.84435250000001</v>
      </c>
      <c r="H2372">
        <v>16.53464</v>
      </c>
      <c r="I2372">
        <v>43081.445833333331</v>
      </c>
      <c r="J2372" t="s">
        <v>19</v>
      </c>
    </row>
    <row r="2373" spans="1:10" x14ac:dyDescent="0.25">
      <c r="A2373">
        <v>-1.0486584080000001</v>
      </c>
      <c r="B2373">
        <v>-1.6486395650000001</v>
      </c>
      <c r="C2373">
        <v>-0.26729195</v>
      </c>
      <c r="D2373">
        <v>-1.7704372079999999</v>
      </c>
      <c r="E2373" s="6">
        <v>-1.6535304550000001</v>
      </c>
      <c r="F2373">
        <v>0</v>
      </c>
      <c r="G2373">
        <v>321.83681330000002</v>
      </c>
      <c r="H2373">
        <v>20.478549999999998</v>
      </c>
      <c r="I2373">
        <v>43081.445833333331</v>
      </c>
      <c r="J2373" t="s">
        <v>19</v>
      </c>
    </row>
    <row r="2374" spans="1:10" x14ac:dyDescent="0.25">
      <c r="A2374">
        <v>-1.0491981159999999</v>
      </c>
      <c r="B2374">
        <v>-1.7037277230000001</v>
      </c>
      <c r="C2374">
        <v>-0.26722372100000003</v>
      </c>
      <c r="D2374">
        <v>-1.770415783</v>
      </c>
      <c r="E2374" s="6">
        <v>-1.6535077030000001</v>
      </c>
      <c r="F2374">
        <v>0</v>
      </c>
      <c r="G2374">
        <v>321.8296737</v>
      </c>
      <c r="H2374">
        <v>32.749339999999997</v>
      </c>
      <c r="I2374">
        <v>43081.445833333331</v>
      </c>
      <c r="J2374" t="s">
        <v>19</v>
      </c>
    </row>
    <row r="2375" spans="1:10" x14ac:dyDescent="0.25">
      <c r="A2375">
        <v>-1.049738099</v>
      </c>
      <c r="B2375">
        <v>-1.758843921</v>
      </c>
      <c r="C2375">
        <v>-0.26715545699999999</v>
      </c>
      <c r="D2375">
        <v>-1.7703943470000001</v>
      </c>
      <c r="E2375" s="6">
        <v>-1.65348494</v>
      </c>
      <c r="F2375">
        <v>0</v>
      </c>
      <c r="G2375">
        <v>321.82253059999999</v>
      </c>
      <c r="H2375">
        <v>38.914749999999998</v>
      </c>
      <c r="I2375">
        <v>43081.445833333331</v>
      </c>
      <c r="J2375" t="s">
        <v>19</v>
      </c>
    </row>
    <row r="2376" spans="1:10" x14ac:dyDescent="0.25">
      <c r="A2376">
        <v>-1.0503080199999999</v>
      </c>
      <c r="B2376">
        <v>-1.817015891</v>
      </c>
      <c r="C2376">
        <v>-0.26708340800000002</v>
      </c>
      <c r="D2376">
        <v>-1.7703717219999999</v>
      </c>
      <c r="E2376" s="6">
        <v>-1.6534609140000001</v>
      </c>
      <c r="F2376">
        <v>0</v>
      </c>
      <c r="G2376">
        <v>321.8149914</v>
      </c>
      <c r="H2376">
        <v>56.568739999999998</v>
      </c>
      <c r="I2376">
        <v>43081.445833333331</v>
      </c>
      <c r="J2376" t="s">
        <v>19</v>
      </c>
    </row>
    <row r="2377" spans="1:10" x14ac:dyDescent="0.25">
      <c r="A2377">
        <v>-1.050847729</v>
      </c>
      <c r="B2377">
        <v>-1.872104056</v>
      </c>
      <c r="C2377">
        <v>-0.26701517899999999</v>
      </c>
      <c r="D2377">
        <v>-1.770350297</v>
      </c>
      <c r="E2377" s="6">
        <v>-1.653438162</v>
      </c>
      <c r="F2377">
        <v>0</v>
      </c>
      <c r="G2377">
        <v>321.80785179999998</v>
      </c>
      <c r="H2377">
        <v>63.052509999999998</v>
      </c>
      <c r="I2377">
        <v>43081.445833333331</v>
      </c>
      <c r="J2377" t="s">
        <v>19</v>
      </c>
    </row>
    <row r="2378" spans="1:10" x14ac:dyDescent="0.25">
      <c r="A2378">
        <v>-1.0524888269999999</v>
      </c>
      <c r="B2378">
        <v>-2.0396113090000001</v>
      </c>
      <c r="C2378">
        <v>-0.266807713</v>
      </c>
      <c r="D2378">
        <v>-1.770285149</v>
      </c>
      <c r="E2378" s="6">
        <v>-1.6533689789999999</v>
      </c>
      <c r="F2378">
        <v>0</v>
      </c>
      <c r="G2378">
        <v>321.78614249999998</v>
      </c>
      <c r="H2378">
        <v>111.5946</v>
      </c>
      <c r="I2378">
        <v>43081.445833333331</v>
      </c>
      <c r="J2378" t="s">
        <v>19</v>
      </c>
    </row>
    <row r="2379" spans="1:10" x14ac:dyDescent="0.25">
      <c r="A2379">
        <v>-1.0530329300000001</v>
      </c>
      <c r="B2379">
        <v>-2.0951480230000001</v>
      </c>
      <c r="C2379">
        <v>-0.26673892799999999</v>
      </c>
      <c r="D2379">
        <v>-1.770263549</v>
      </c>
      <c r="E2379" s="6">
        <v>-1.6533460419999999</v>
      </c>
      <c r="F2379">
        <v>0</v>
      </c>
      <c r="G2379">
        <v>321.77894479999998</v>
      </c>
      <c r="H2379">
        <v>102.91119999999999</v>
      </c>
      <c r="I2379">
        <v>43081.446527777778</v>
      </c>
      <c r="J2379" t="s">
        <v>19</v>
      </c>
    </row>
    <row r="2380" spans="1:10" x14ac:dyDescent="0.25">
      <c r="A2380">
        <v>-1.053602851</v>
      </c>
      <c r="B2380">
        <v>-2.1533199999999999</v>
      </c>
      <c r="C2380">
        <v>-0.26666688</v>
      </c>
      <c r="D2380">
        <v>-1.7702409240000001</v>
      </c>
      <c r="E2380" s="6">
        <v>-1.6533220159999999</v>
      </c>
      <c r="F2380">
        <v>0</v>
      </c>
      <c r="G2380">
        <v>321.77140559999998</v>
      </c>
      <c r="H2380">
        <v>109.6981706</v>
      </c>
      <c r="I2380">
        <v>43081.446527777778</v>
      </c>
      <c r="J2380" t="s">
        <v>19</v>
      </c>
    </row>
    <row r="2381" spans="1:10" x14ac:dyDescent="0.25">
      <c r="A2381">
        <v>-1.059644289</v>
      </c>
      <c r="B2381">
        <v>-1.826451601</v>
      </c>
      <c r="C2381">
        <v>-0.26590312900000002</v>
      </c>
      <c r="D2381">
        <v>-1.770001092</v>
      </c>
      <c r="E2381" s="6">
        <v>-1.653067332</v>
      </c>
      <c r="F2381">
        <v>0</v>
      </c>
      <c r="G2381">
        <v>321.69148639999997</v>
      </c>
      <c r="H2381">
        <v>114.1555</v>
      </c>
      <c r="I2381">
        <v>43081.446527777778</v>
      </c>
      <c r="J2381" t="s">
        <v>19</v>
      </c>
    </row>
    <row r="2382" spans="1:10" x14ac:dyDescent="0.25">
      <c r="A2382">
        <v>-1.084367053</v>
      </c>
      <c r="B2382">
        <v>-0.60030658000000003</v>
      </c>
      <c r="C2382">
        <v>-0.262777708</v>
      </c>
      <c r="D2382">
        <v>-1.7690196499999999</v>
      </c>
      <c r="E2382" s="6">
        <v>-1.6520251130000001</v>
      </c>
      <c r="F2382">
        <v>0</v>
      </c>
      <c r="G2382">
        <v>321.36444080000001</v>
      </c>
      <c r="H2382">
        <v>115.9461</v>
      </c>
      <c r="I2382">
        <v>43081.447222222225</v>
      </c>
      <c r="J2382" t="s">
        <v>19</v>
      </c>
    </row>
    <row r="2383" spans="1:10" x14ac:dyDescent="0.25">
      <c r="A2383">
        <v>-1.0849070359999999</v>
      </c>
      <c r="B2383">
        <v>-0.590708393</v>
      </c>
      <c r="C2383">
        <v>-0.26270944400000001</v>
      </c>
      <c r="D2383">
        <v>-1.768998214</v>
      </c>
      <c r="E2383" s="6">
        <v>-1.652002349</v>
      </c>
      <c r="F2383">
        <v>0</v>
      </c>
      <c r="G2383">
        <v>321.3572977</v>
      </c>
      <c r="H2383">
        <v>103.4051</v>
      </c>
      <c r="I2383">
        <v>43081.447222222225</v>
      </c>
      <c r="J2383" t="s">
        <v>19</v>
      </c>
    </row>
    <row r="2384" spans="1:10" x14ac:dyDescent="0.25">
      <c r="A2384">
        <v>-1.0854511389999999</v>
      </c>
      <c r="B2384">
        <v>-0.58103697300000001</v>
      </c>
      <c r="C2384">
        <v>-0.262640659</v>
      </c>
      <c r="D2384">
        <v>-1.7689766140000001</v>
      </c>
      <c r="E2384" s="6">
        <v>-1.651979412</v>
      </c>
      <c r="F2384">
        <v>0</v>
      </c>
      <c r="G2384">
        <v>321.3501</v>
      </c>
      <c r="H2384">
        <v>109.3696502</v>
      </c>
      <c r="I2384">
        <v>43081.447222222225</v>
      </c>
      <c r="J2384" t="s">
        <v>19</v>
      </c>
    </row>
    <row r="2385" spans="1:10" x14ac:dyDescent="0.25">
      <c r="A2385">
        <v>-1.0876407340000001</v>
      </c>
      <c r="B2385">
        <v>-0.54211695400000004</v>
      </c>
      <c r="C2385">
        <v>-0.26236385299999998</v>
      </c>
      <c r="D2385">
        <v>-1.7688896919999999</v>
      </c>
      <c r="E2385" s="6">
        <v>-1.6518871070000001</v>
      </c>
      <c r="F2385">
        <v>0</v>
      </c>
      <c r="G2385">
        <v>321.32971459999999</v>
      </c>
      <c r="H2385">
        <v>107.1399</v>
      </c>
      <c r="I2385">
        <v>43081.447916666664</v>
      </c>
      <c r="J2385" t="s">
        <v>19</v>
      </c>
    </row>
    <row r="2386" spans="1:10" x14ac:dyDescent="0.25">
      <c r="A2386">
        <v>-1.088750364</v>
      </c>
      <c r="B2386">
        <v>-0.52239331099999997</v>
      </c>
      <c r="C2386">
        <v>-0.26222357499999999</v>
      </c>
      <c r="D2386">
        <v>-1.7688456420000001</v>
      </c>
      <c r="E2386" s="6">
        <v>-1.6518403290000001</v>
      </c>
      <c r="F2386">
        <v>0</v>
      </c>
      <c r="G2386">
        <v>321.31938389999999</v>
      </c>
      <c r="H2386">
        <v>84.560839999999999</v>
      </c>
      <c r="I2386">
        <v>43081.447916666664</v>
      </c>
      <c r="J2386" t="s">
        <v>19</v>
      </c>
    </row>
    <row r="2387" spans="1:10" x14ac:dyDescent="0.25">
      <c r="A2387">
        <v>-1.0892903469999999</v>
      </c>
      <c r="B2387">
        <v>-0.51279512299999996</v>
      </c>
      <c r="C2387">
        <v>-0.262155311</v>
      </c>
      <c r="D2387">
        <v>-1.7688242059999999</v>
      </c>
      <c r="E2387" s="6">
        <v>-1.651817565</v>
      </c>
      <c r="F2387">
        <v>0</v>
      </c>
      <c r="G2387">
        <v>321.3143566</v>
      </c>
      <c r="H2387">
        <v>91.720680000000002</v>
      </c>
      <c r="I2387">
        <v>43081.447916666664</v>
      </c>
      <c r="J2387" t="s">
        <v>19</v>
      </c>
    </row>
    <row r="2388" spans="1:10" x14ac:dyDescent="0.25">
      <c r="A2388">
        <v>-1.0898599929999999</v>
      </c>
      <c r="B2388">
        <v>-0.50266966899999999</v>
      </c>
      <c r="C2388">
        <v>-0.26208329699999999</v>
      </c>
      <c r="D2388">
        <v>-1.768801592</v>
      </c>
      <c r="E2388" s="6">
        <v>-1.6517935509999999</v>
      </c>
      <c r="F2388">
        <v>0</v>
      </c>
      <c r="G2388">
        <v>321.30905310000003</v>
      </c>
      <c r="H2388">
        <v>74.083759999999998</v>
      </c>
      <c r="I2388">
        <v>43081.447916666664</v>
      </c>
      <c r="J2388" t="s">
        <v>19</v>
      </c>
    </row>
    <row r="2389" spans="1:10" x14ac:dyDescent="0.25">
      <c r="A2389">
        <v>-1.090399976</v>
      </c>
      <c r="B2389">
        <v>-0.49307148000000001</v>
      </c>
      <c r="C2389">
        <v>-0.26201503300000001</v>
      </c>
      <c r="D2389">
        <v>-1.768780156</v>
      </c>
      <c r="E2389" s="6">
        <v>-1.6517707880000001</v>
      </c>
      <c r="F2389">
        <v>0</v>
      </c>
      <c r="G2389">
        <v>321.30402579999998</v>
      </c>
      <c r="H2389">
        <v>46.224930000000001</v>
      </c>
      <c r="I2389">
        <v>43081.447916666664</v>
      </c>
      <c r="J2389" t="s">
        <v>19</v>
      </c>
    </row>
    <row r="2390" spans="1:10" x14ac:dyDescent="0.25">
      <c r="A2390">
        <v>-1.0915096049999999</v>
      </c>
      <c r="B2390">
        <v>-0.47334783800000002</v>
      </c>
      <c r="C2390">
        <v>-0.26187475500000001</v>
      </c>
      <c r="D2390">
        <v>-1.768736106</v>
      </c>
      <c r="E2390" s="6">
        <v>-1.6517240099999999</v>
      </c>
      <c r="F2390">
        <v>0</v>
      </c>
      <c r="G2390">
        <v>321.29369509999998</v>
      </c>
      <c r="H2390">
        <v>86.914649999999995</v>
      </c>
      <c r="I2390">
        <v>43081.447916666664</v>
      </c>
      <c r="J2390" t="s">
        <v>19</v>
      </c>
    </row>
    <row r="2391" spans="1:10" x14ac:dyDescent="0.25">
      <c r="A2391">
        <v>-1.092606601</v>
      </c>
      <c r="B2391">
        <v>-0.45384877200000001</v>
      </c>
      <c r="C2391">
        <v>-0.26173607500000001</v>
      </c>
      <c r="D2391">
        <v>-1.7686925570000001</v>
      </c>
      <c r="E2391" s="6">
        <v>-1.6516777650000001</v>
      </c>
      <c r="F2391">
        <v>0</v>
      </c>
      <c r="G2391">
        <v>321.28348190000003</v>
      </c>
      <c r="H2391">
        <v>50.746630000000003</v>
      </c>
      <c r="I2391">
        <v>43081.447916666664</v>
      </c>
      <c r="J2391" t="s">
        <v>19</v>
      </c>
    </row>
    <row r="2392" spans="1:10" x14ac:dyDescent="0.25">
      <c r="A2392">
        <v>-1.0931465840000001</v>
      </c>
      <c r="B2392">
        <v>-0.44425058299999998</v>
      </c>
      <c r="C2392">
        <v>-0.26166781099999997</v>
      </c>
      <c r="D2392">
        <v>-1.7686711209999999</v>
      </c>
      <c r="E2392" s="6">
        <v>-1.651655001</v>
      </c>
      <c r="F2392">
        <v>0</v>
      </c>
      <c r="G2392">
        <v>321.27845459999998</v>
      </c>
      <c r="H2392">
        <v>38.776040000000002</v>
      </c>
      <c r="I2392">
        <v>43081.447916666664</v>
      </c>
      <c r="J2392" t="s">
        <v>19</v>
      </c>
    </row>
    <row r="2393" spans="1:10" x14ac:dyDescent="0.25">
      <c r="A2393">
        <v>-1.0936862919999999</v>
      </c>
      <c r="B2393">
        <v>-0.43465727799999998</v>
      </c>
      <c r="C2393">
        <v>-0.26159958100000003</v>
      </c>
      <c r="D2393">
        <v>-1.768649696</v>
      </c>
      <c r="E2393" s="6">
        <v>-1.6516322489999999</v>
      </c>
      <c r="F2393">
        <v>0</v>
      </c>
      <c r="G2393">
        <v>321.2734299</v>
      </c>
      <c r="H2393">
        <v>15.30767</v>
      </c>
      <c r="I2393">
        <v>43081.447916666664</v>
      </c>
      <c r="J2393" t="s">
        <v>19</v>
      </c>
    </row>
    <row r="2394" spans="1:10" x14ac:dyDescent="0.25">
      <c r="A2394">
        <v>-1.094256213</v>
      </c>
      <c r="B2394">
        <v>-0.42452694099999999</v>
      </c>
      <c r="C2394">
        <v>-0.26152753299999998</v>
      </c>
      <c r="D2394">
        <v>-1.7686270710000001</v>
      </c>
      <c r="E2394" s="6">
        <v>-1.651608223</v>
      </c>
      <c r="F2394">
        <v>0</v>
      </c>
      <c r="G2394">
        <v>321.26812389999998</v>
      </c>
      <c r="H2394">
        <v>0</v>
      </c>
      <c r="I2394">
        <v>43081.447916666664</v>
      </c>
      <c r="J2394" t="s">
        <v>19</v>
      </c>
    </row>
    <row r="2395" spans="1:10" x14ac:dyDescent="0.25">
      <c r="A2395">
        <v>-1.095875887</v>
      </c>
      <c r="B2395">
        <v>-0.39573725799999998</v>
      </c>
      <c r="C2395">
        <v>-0.26132277500000001</v>
      </c>
      <c r="D2395">
        <v>-1.7685627740000001</v>
      </c>
      <c r="E2395" s="6">
        <v>-1.651539944</v>
      </c>
      <c r="F2395">
        <v>0</v>
      </c>
      <c r="G2395">
        <v>321.25304449999999</v>
      </c>
      <c r="H2395">
        <v>28.359100000000002</v>
      </c>
      <c r="I2395">
        <v>43081.447916666664</v>
      </c>
      <c r="J2395" t="s">
        <v>19</v>
      </c>
    </row>
    <row r="2396" spans="1:10" x14ac:dyDescent="0.25">
      <c r="A2396">
        <v>-1.095888797</v>
      </c>
      <c r="B2396">
        <v>-0.39550780000000002</v>
      </c>
      <c r="C2396">
        <v>-0.26132114299999998</v>
      </c>
      <c r="D2396">
        <v>-1.768562261</v>
      </c>
      <c r="E2396" s="6">
        <v>-1.6515394000000001</v>
      </c>
      <c r="F2396">
        <v>0</v>
      </c>
      <c r="G2396">
        <v>321.25292430000002</v>
      </c>
      <c r="H2396">
        <v>28.462586399999999</v>
      </c>
      <c r="I2396">
        <v>43081.447916666664</v>
      </c>
      <c r="J2396" t="s">
        <v>19</v>
      </c>
    </row>
    <row r="2397" spans="1:10" x14ac:dyDescent="0.25">
      <c r="A2397">
        <v>-1.096985517</v>
      </c>
      <c r="B2397">
        <v>-0.53789325600000004</v>
      </c>
      <c r="C2397">
        <v>-0.26118249700000001</v>
      </c>
      <c r="D2397">
        <v>-1.768518724</v>
      </c>
      <c r="E2397" s="6">
        <v>-1.6514931660000001</v>
      </c>
      <c r="F2397">
        <v>0</v>
      </c>
      <c r="G2397">
        <v>321.24271379999999</v>
      </c>
      <c r="H2397">
        <v>37.254539999999999</v>
      </c>
      <c r="I2397">
        <v>43081.447916666664</v>
      </c>
      <c r="J2397" t="s">
        <v>19</v>
      </c>
    </row>
    <row r="2398" spans="1:10" x14ac:dyDescent="0.25">
      <c r="A2398">
        <v>-1.0975254999999999</v>
      </c>
      <c r="B2398">
        <v>-0.607998394</v>
      </c>
      <c r="C2398">
        <v>-0.26111423299999997</v>
      </c>
      <c r="D2398">
        <v>-1.768497287</v>
      </c>
      <c r="E2398" s="6">
        <v>-1.6514704019999999</v>
      </c>
      <c r="F2398">
        <v>0</v>
      </c>
      <c r="G2398">
        <v>321.2376865</v>
      </c>
      <c r="H2398">
        <v>33.517040000000001</v>
      </c>
      <c r="I2398">
        <v>43081.447916666664</v>
      </c>
      <c r="J2398" t="s">
        <v>19</v>
      </c>
    </row>
    <row r="2399" spans="1:10" x14ac:dyDescent="0.25">
      <c r="A2399">
        <v>-1.098095421</v>
      </c>
      <c r="B2399">
        <v>-0.68199032800000003</v>
      </c>
      <c r="C2399">
        <v>-0.26104218499999998</v>
      </c>
      <c r="D2399">
        <v>-1.7684746629999999</v>
      </c>
      <c r="E2399" s="6">
        <v>-1.6514463770000001</v>
      </c>
      <c r="F2399">
        <v>0</v>
      </c>
      <c r="G2399">
        <v>321.23238040000001</v>
      </c>
      <c r="H2399">
        <v>39.828789999999998</v>
      </c>
      <c r="I2399">
        <v>43081.447916666664</v>
      </c>
      <c r="J2399" t="s">
        <v>19</v>
      </c>
    </row>
    <row r="2400" spans="1:10" x14ac:dyDescent="0.25">
      <c r="A2400">
        <v>-1.098635129</v>
      </c>
      <c r="B2400">
        <v>-0.75205980900000002</v>
      </c>
      <c r="C2400">
        <v>-0.26097395499999998</v>
      </c>
      <c r="D2400">
        <v>-1.7684532369999999</v>
      </c>
      <c r="E2400" s="6">
        <v>-1.651423624</v>
      </c>
      <c r="F2400">
        <v>0</v>
      </c>
      <c r="G2400">
        <v>321.22735569999998</v>
      </c>
      <c r="H2400">
        <v>54.557499999999997</v>
      </c>
      <c r="I2400">
        <v>43081.447916666664</v>
      </c>
      <c r="J2400" t="s">
        <v>19</v>
      </c>
    </row>
    <row r="2401" spans="1:10" x14ac:dyDescent="0.25">
      <c r="A2401">
        <v>-1.099175112</v>
      </c>
      <c r="B2401">
        <v>-0.82216493899999998</v>
      </c>
      <c r="C2401">
        <v>-0.260905691</v>
      </c>
      <c r="D2401">
        <v>-1.768431801</v>
      </c>
      <c r="E2401" s="6">
        <v>-1.6514008609999999</v>
      </c>
      <c r="F2401">
        <v>0</v>
      </c>
      <c r="G2401">
        <v>321.22232839999998</v>
      </c>
      <c r="H2401">
        <v>57.386920000000003</v>
      </c>
      <c r="I2401">
        <v>43081.447916666664</v>
      </c>
      <c r="J2401" t="s">
        <v>19</v>
      </c>
    </row>
    <row r="2402" spans="1:10" x14ac:dyDescent="0.25">
      <c r="A2402">
        <v>-1.1002847419999999</v>
      </c>
      <c r="B2402">
        <v>-0.96622636299999998</v>
      </c>
      <c r="C2402">
        <v>-0.26076541399999997</v>
      </c>
      <c r="D2402">
        <v>-1.7683877509999999</v>
      </c>
      <c r="E2402" s="6">
        <v>-1.651354083</v>
      </c>
      <c r="F2402">
        <v>0</v>
      </c>
      <c r="G2402">
        <v>321.21199760000002</v>
      </c>
      <c r="H2402">
        <v>105.08540000000001</v>
      </c>
      <c r="I2402">
        <v>43081.447916666664</v>
      </c>
      <c r="J2402" t="s">
        <v>19</v>
      </c>
    </row>
    <row r="2403" spans="1:10" x14ac:dyDescent="0.25">
      <c r="A2403">
        <v>-1.1013858569999999</v>
      </c>
      <c r="B2403">
        <v>-1.1091823519999999</v>
      </c>
      <c r="C2403">
        <v>-0.26062621200000002</v>
      </c>
      <c r="D2403">
        <v>-1.768344039</v>
      </c>
      <c r="E2403" s="6">
        <v>-1.651307664</v>
      </c>
      <c r="F2403">
        <v>0</v>
      </c>
      <c r="G2403">
        <v>321.20174609999998</v>
      </c>
      <c r="H2403">
        <v>89.939689999999999</v>
      </c>
      <c r="I2403">
        <v>43081.447916666664</v>
      </c>
      <c r="J2403" t="s">
        <v>19</v>
      </c>
    </row>
    <row r="2404" spans="1:10" x14ac:dyDescent="0.25">
      <c r="A2404">
        <v>-1.10192584</v>
      </c>
      <c r="B2404">
        <v>-1.1792874900000001</v>
      </c>
      <c r="C2404">
        <v>-0.26055794799999998</v>
      </c>
      <c r="D2404">
        <v>-1.7683226030000001</v>
      </c>
      <c r="E2404" s="6">
        <v>-1.6512849000000001</v>
      </c>
      <c r="F2404">
        <v>0</v>
      </c>
      <c r="G2404">
        <v>321.19671879999999</v>
      </c>
      <c r="H2404">
        <v>70.677909999999997</v>
      </c>
      <c r="I2404">
        <v>43081.447916666664</v>
      </c>
      <c r="J2404" t="s">
        <v>19</v>
      </c>
    </row>
    <row r="2405" spans="1:10" x14ac:dyDescent="0.25">
      <c r="A2405">
        <v>-1.102469943</v>
      </c>
      <c r="B2405">
        <v>-1.249927504</v>
      </c>
      <c r="C2405">
        <v>-0.26048916300000002</v>
      </c>
      <c r="D2405">
        <v>-1.7683010029999999</v>
      </c>
      <c r="E2405" s="6">
        <v>-1.6512619630000001</v>
      </c>
      <c r="F2405">
        <v>0</v>
      </c>
      <c r="G2405">
        <v>321.19165320000002</v>
      </c>
      <c r="H2405">
        <v>34.004390000000001</v>
      </c>
      <c r="I2405">
        <v>43081.448611111111</v>
      </c>
      <c r="J2405" t="s">
        <v>19</v>
      </c>
    </row>
    <row r="2406" spans="1:10" x14ac:dyDescent="0.25">
      <c r="A2406">
        <v>-1.1030398640000001</v>
      </c>
      <c r="B2406">
        <v>-1.323919447</v>
      </c>
      <c r="C2406">
        <v>-0.26041711400000001</v>
      </c>
      <c r="D2406">
        <v>-1.7682783790000001</v>
      </c>
      <c r="E2406" s="6">
        <v>-1.6512379370000001</v>
      </c>
      <c r="F2406">
        <v>0</v>
      </c>
      <c r="G2406">
        <v>321.1863472</v>
      </c>
      <c r="H2406">
        <v>8.8736569999999997</v>
      </c>
      <c r="I2406">
        <v>43081.448611111111</v>
      </c>
      <c r="J2406" t="s">
        <v>19</v>
      </c>
    </row>
    <row r="2407" spans="1:10" x14ac:dyDescent="0.25">
      <c r="A2407">
        <v>-1.103579847</v>
      </c>
      <c r="B2407">
        <v>-1.3940245840000001</v>
      </c>
      <c r="C2407">
        <v>-0.26034885000000002</v>
      </c>
      <c r="D2407">
        <v>-1.7682569429999999</v>
      </c>
      <c r="E2407" s="6">
        <v>-1.6512151740000001</v>
      </c>
      <c r="F2407">
        <v>0</v>
      </c>
      <c r="G2407">
        <v>321.18131990000001</v>
      </c>
      <c r="H2407">
        <v>12.88754</v>
      </c>
      <c r="I2407">
        <v>43081.448611111111</v>
      </c>
      <c r="J2407" t="s">
        <v>19</v>
      </c>
    </row>
    <row r="2408" spans="1:10" x14ac:dyDescent="0.25">
      <c r="A2408">
        <v>-1.104119555</v>
      </c>
      <c r="B2408">
        <v>-1.4640940579999999</v>
      </c>
      <c r="C2408">
        <v>-0.26028062099999999</v>
      </c>
      <c r="D2408">
        <v>-1.7682355169999999</v>
      </c>
      <c r="E2408" s="6">
        <v>-1.651192422</v>
      </c>
      <c r="F2408">
        <v>0</v>
      </c>
      <c r="G2408">
        <v>321.1762951</v>
      </c>
      <c r="H2408">
        <v>31.387540000000001</v>
      </c>
      <c r="I2408">
        <v>43081.448611111111</v>
      </c>
      <c r="J2408" t="s">
        <v>19</v>
      </c>
    </row>
    <row r="2409" spans="1:10" x14ac:dyDescent="0.25">
      <c r="A2409">
        <v>-1.1046894759999999</v>
      </c>
      <c r="B2409">
        <v>-1.5380860000000001</v>
      </c>
      <c r="C2409">
        <v>-0.26020857200000003</v>
      </c>
      <c r="D2409">
        <v>-1.7682128930000001</v>
      </c>
      <c r="E2409" s="6">
        <v>-1.6511683960000001</v>
      </c>
      <c r="F2409">
        <v>0</v>
      </c>
      <c r="G2409">
        <v>321.17098909999999</v>
      </c>
      <c r="H2409">
        <v>63.381659999999997</v>
      </c>
      <c r="I2409">
        <v>43081.448611111111</v>
      </c>
      <c r="J2409" t="s">
        <v>19</v>
      </c>
    </row>
    <row r="2410" spans="1:10" x14ac:dyDescent="0.25">
      <c r="A2410">
        <v>-1.105229459</v>
      </c>
      <c r="B2410">
        <v>-1.33720705</v>
      </c>
      <c r="C2410">
        <v>-0.26014030900000001</v>
      </c>
      <c r="D2410">
        <v>-1.7681914560000001</v>
      </c>
      <c r="E2410" s="6">
        <v>-1.651145632</v>
      </c>
      <c r="F2410">
        <v>0</v>
      </c>
      <c r="G2410">
        <v>321.16596179999999</v>
      </c>
      <c r="H2410">
        <v>69.539569999999998</v>
      </c>
      <c r="I2410">
        <v>43081.448611111111</v>
      </c>
      <c r="J2410" t="s">
        <v>19</v>
      </c>
    </row>
    <row r="2411" spans="1:10" x14ac:dyDescent="0.25">
      <c r="A2411">
        <v>-1.1057691679999999</v>
      </c>
      <c r="B2411">
        <v>-1.136430294</v>
      </c>
      <c r="C2411">
        <v>-0.26007207900000001</v>
      </c>
      <c r="D2411">
        <v>-1.7681700309999999</v>
      </c>
      <c r="E2411" s="6">
        <v>-1.65112288</v>
      </c>
      <c r="F2411">
        <v>0</v>
      </c>
      <c r="G2411">
        <v>321.16093710000001</v>
      </c>
      <c r="H2411">
        <v>47.887450000000001</v>
      </c>
      <c r="I2411">
        <v>43081.448611111111</v>
      </c>
      <c r="J2411" t="s">
        <v>19</v>
      </c>
    </row>
    <row r="2412" spans="1:10" x14ac:dyDescent="0.25">
      <c r="A2412">
        <v>-1.106339089</v>
      </c>
      <c r="B2412">
        <v>-0.92441411299999998</v>
      </c>
      <c r="C2412">
        <v>-0.26000003100000002</v>
      </c>
      <c r="D2412">
        <v>-1.768147406</v>
      </c>
      <c r="E2412" s="6">
        <v>-1.6510988550000001</v>
      </c>
      <c r="F2412">
        <v>0</v>
      </c>
      <c r="G2412">
        <v>321.15563100000003</v>
      </c>
      <c r="H2412">
        <v>34.220700000000001</v>
      </c>
      <c r="I2412">
        <v>43081.448611111111</v>
      </c>
      <c r="J2412" t="s">
        <v>19</v>
      </c>
    </row>
    <row r="2413" spans="1:10" x14ac:dyDescent="0.25">
      <c r="A2413">
        <v>-1.1068790719999999</v>
      </c>
      <c r="B2413">
        <v>-0.72353518699999997</v>
      </c>
      <c r="C2413">
        <v>-0.25993176699999998</v>
      </c>
      <c r="D2413">
        <v>-1.76812597</v>
      </c>
      <c r="E2413" s="6">
        <v>-1.651076091</v>
      </c>
      <c r="F2413">
        <v>0</v>
      </c>
      <c r="G2413">
        <v>321.15060369999998</v>
      </c>
      <c r="H2413">
        <v>32.753349999999998</v>
      </c>
      <c r="I2413">
        <v>43081.448611111111</v>
      </c>
      <c r="J2413" t="s">
        <v>19</v>
      </c>
    </row>
    <row r="2414" spans="1:10" x14ac:dyDescent="0.25">
      <c r="A2414">
        <v>-1.1074187799999999</v>
      </c>
      <c r="B2414">
        <v>-0.52275840699999998</v>
      </c>
      <c r="C2414">
        <v>-0.25986353699999998</v>
      </c>
      <c r="D2414">
        <v>-1.7681045449999999</v>
      </c>
      <c r="E2414" s="6">
        <v>-1.651053339</v>
      </c>
      <c r="F2414">
        <v>0</v>
      </c>
      <c r="G2414">
        <v>321.145579</v>
      </c>
      <c r="H2414">
        <v>3.1261000000000001</v>
      </c>
      <c r="I2414">
        <v>43081.448611111111</v>
      </c>
      <c r="J2414" t="s">
        <v>19</v>
      </c>
    </row>
    <row r="2415" spans="1:10" x14ac:dyDescent="0.25">
      <c r="A2415">
        <v>-1.107988701</v>
      </c>
      <c r="B2415">
        <v>-0.31074222499999998</v>
      </c>
      <c r="C2415">
        <v>-0.25979148899999999</v>
      </c>
      <c r="D2415">
        <v>-1.76808192</v>
      </c>
      <c r="E2415" s="6">
        <v>-1.651029313</v>
      </c>
      <c r="F2415">
        <v>0</v>
      </c>
      <c r="G2415">
        <v>321.14027299999998</v>
      </c>
      <c r="H2415">
        <v>0</v>
      </c>
      <c r="I2415">
        <v>43081.448611111111</v>
      </c>
      <c r="J2415" t="s">
        <v>19</v>
      </c>
    </row>
    <row r="2416" spans="1:10" x14ac:dyDescent="0.25">
      <c r="A2416">
        <v>-1.1085286839999999</v>
      </c>
      <c r="B2416">
        <v>-0.1098633</v>
      </c>
      <c r="C2416">
        <v>-0.259723225</v>
      </c>
      <c r="D2416">
        <v>-1.768060484</v>
      </c>
      <c r="E2416" s="6">
        <v>-1.6510065490000001</v>
      </c>
      <c r="F2416">
        <v>0</v>
      </c>
      <c r="G2416">
        <v>321.13524569999998</v>
      </c>
      <c r="H2416">
        <v>0.94853257400000002</v>
      </c>
      <c r="I2416">
        <v>43081.448611111111</v>
      </c>
      <c r="J2416" t="s">
        <v>19</v>
      </c>
    </row>
    <row r="2417" spans="1:10" x14ac:dyDescent="0.25">
      <c r="A2417">
        <v>-1.1112750170000001</v>
      </c>
      <c r="B2417">
        <v>-3.1268241000000002E-2</v>
      </c>
      <c r="C2417">
        <v>-0.259376037</v>
      </c>
      <c r="D2417">
        <v>-1.7679514599999999</v>
      </c>
      <c r="E2417" s="6">
        <v>-1.6508907740000001</v>
      </c>
      <c r="F2417">
        <v>0</v>
      </c>
      <c r="G2417">
        <v>321.10967699999998</v>
      </c>
      <c r="H2417">
        <v>5.7727329999999997</v>
      </c>
      <c r="I2417">
        <v>43081.448611111111</v>
      </c>
      <c r="J2417" t="s">
        <v>19</v>
      </c>
    </row>
    <row r="2418" spans="1:10" x14ac:dyDescent="0.25">
      <c r="A2418">
        <v>-1.1118064860000001</v>
      </c>
      <c r="B2418">
        <v>-1.6058576000000001E-2</v>
      </c>
      <c r="C2418">
        <v>-0.25930884900000001</v>
      </c>
      <c r="D2418">
        <v>-1.767930362</v>
      </c>
      <c r="E2418" s="6">
        <v>-1.65086837</v>
      </c>
      <c r="F2418">
        <v>0</v>
      </c>
      <c r="G2418">
        <v>321.10472900000002</v>
      </c>
      <c r="H2418">
        <v>0</v>
      </c>
      <c r="I2418">
        <v>43081.448611111111</v>
      </c>
      <c r="J2418" t="s">
        <v>19</v>
      </c>
    </row>
    <row r="2419" spans="1:10" x14ac:dyDescent="0.25">
      <c r="A2419">
        <v>-1.1123676179999999</v>
      </c>
      <c r="B2419">
        <v>0</v>
      </c>
      <c r="C2419">
        <v>-0.25923791099999999</v>
      </c>
      <c r="D2419">
        <v>-1.7679080869999999</v>
      </c>
      <c r="E2419" s="6">
        <v>-1.650844714</v>
      </c>
      <c r="F2419">
        <v>0</v>
      </c>
      <c r="G2419">
        <v>321.09950479999998</v>
      </c>
      <c r="H2419">
        <v>5.8441792120000002</v>
      </c>
      <c r="I2419">
        <v>43081.448611111111</v>
      </c>
      <c r="J2419" t="s">
        <v>19</v>
      </c>
    </row>
    <row r="2420" spans="1:10" x14ac:dyDescent="0.25">
      <c r="A2420">
        <v>-1.11292463</v>
      </c>
      <c r="B2420">
        <v>-5.1196289999999998</v>
      </c>
      <c r="C2420">
        <v>-0.25916749500000003</v>
      </c>
      <c r="D2420">
        <v>-1.7678859739999999</v>
      </c>
      <c r="E2420" s="6">
        <v>-1.6508212330000001</v>
      </c>
      <c r="F2420">
        <v>0</v>
      </c>
      <c r="G2420">
        <v>321.09431899999998</v>
      </c>
      <c r="H2420">
        <v>11.64545</v>
      </c>
      <c r="I2420">
        <v>43081.448611111111</v>
      </c>
      <c r="J2420" t="s">
        <v>19</v>
      </c>
    </row>
    <row r="2421" spans="1:10" x14ac:dyDescent="0.25">
      <c r="A2421">
        <v>-1.1134646130000001</v>
      </c>
      <c r="B2421">
        <v>-4.4039738369999997</v>
      </c>
      <c r="C2421">
        <v>-0.25909923099999999</v>
      </c>
      <c r="D2421">
        <v>-1.767864538</v>
      </c>
      <c r="E2421" s="6">
        <v>-1.6507984689999999</v>
      </c>
      <c r="F2421">
        <v>0</v>
      </c>
      <c r="G2421">
        <v>321.08929169999999</v>
      </c>
      <c r="H2421">
        <v>58.936720000000001</v>
      </c>
      <c r="I2421">
        <v>43081.448611111111</v>
      </c>
      <c r="J2421" t="s">
        <v>19</v>
      </c>
    </row>
    <row r="2422" spans="1:10" x14ac:dyDescent="0.25">
      <c r="A2422">
        <v>-1.114574242</v>
      </c>
      <c r="B2422">
        <v>-2.9333496069999998</v>
      </c>
      <c r="C2422">
        <v>-0.25895895299999999</v>
      </c>
      <c r="D2422">
        <v>-1.7678204879999999</v>
      </c>
      <c r="E2422" s="6">
        <v>-1.650751691</v>
      </c>
      <c r="F2422">
        <v>0</v>
      </c>
      <c r="G2422">
        <v>321.07896090000003</v>
      </c>
      <c r="H2422">
        <v>90.277919999999995</v>
      </c>
      <c r="I2422">
        <v>43081.448611111111</v>
      </c>
      <c r="J2422" t="s">
        <v>19</v>
      </c>
    </row>
    <row r="2423" spans="1:10" x14ac:dyDescent="0.25">
      <c r="A2423">
        <v>-1.115653934</v>
      </c>
      <c r="B2423">
        <v>-1.502403183</v>
      </c>
      <c r="C2423">
        <v>-0.25882245999999998</v>
      </c>
      <c r="D2423">
        <v>-1.7677776270000001</v>
      </c>
      <c r="E2423" s="6">
        <v>-1.6507061759999999</v>
      </c>
      <c r="F2423">
        <v>0</v>
      </c>
      <c r="G2423">
        <v>321.0689089</v>
      </c>
      <c r="H2423">
        <v>98.976290000000006</v>
      </c>
      <c r="I2423">
        <v>43081.448611111111</v>
      </c>
      <c r="J2423" t="s">
        <v>19</v>
      </c>
    </row>
    <row r="2424" spans="1:10" x14ac:dyDescent="0.25">
      <c r="A2424">
        <v>-1.1162238550000001</v>
      </c>
      <c r="B2424">
        <v>-0.74707029999999996</v>
      </c>
      <c r="C2424">
        <v>-0.25875041100000001</v>
      </c>
      <c r="D2424">
        <v>-1.7677550019999999</v>
      </c>
      <c r="E2424" s="6">
        <v>-1.65068215</v>
      </c>
      <c r="F2424">
        <v>0</v>
      </c>
      <c r="G2424">
        <v>321.06360289999998</v>
      </c>
      <c r="H2424">
        <v>84.176280000000006</v>
      </c>
      <c r="I2424">
        <v>43081.448611111111</v>
      </c>
      <c r="J2424" t="s">
        <v>19</v>
      </c>
    </row>
    <row r="2425" spans="1:10" x14ac:dyDescent="0.25">
      <c r="A2425">
        <v>-1.1173249700000001</v>
      </c>
      <c r="B2425">
        <v>-0.72314384600000003</v>
      </c>
      <c r="C2425">
        <v>-0.25861120900000001</v>
      </c>
      <c r="D2425">
        <v>-1.76771129</v>
      </c>
      <c r="E2425" s="6">
        <v>-1.6506357309999999</v>
      </c>
      <c r="F2425">
        <v>0</v>
      </c>
      <c r="G2425">
        <v>321.0533514</v>
      </c>
      <c r="H2425">
        <v>106.82040000000001</v>
      </c>
      <c r="I2425">
        <v>43081.448611111111</v>
      </c>
      <c r="J2425" t="s">
        <v>19</v>
      </c>
    </row>
    <row r="2426" spans="1:10" x14ac:dyDescent="0.25">
      <c r="A2426">
        <v>-1.1480677480000001</v>
      </c>
      <c r="B2426">
        <v>0.89089576599999998</v>
      </c>
      <c r="C2426">
        <v>-0.254724746</v>
      </c>
      <c r="D2426">
        <v>-1.766490866</v>
      </c>
      <c r="E2426" s="6">
        <v>-1.649339731</v>
      </c>
      <c r="F2426">
        <v>0</v>
      </c>
      <c r="G2426">
        <v>320.767133</v>
      </c>
      <c r="H2426">
        <v>117.47620000000001</v>
      </c>
      <c r="I2426">
        <v>43081.45</v>
      </c>
      <c r="J2426" t="s">
        <v>19</v>
      </c>
    </row>
    <row r="2427" spans="1:10" x14ac:dyDescent="0.25">
      <c r="A2427">
        <v>-1.148637669</v>
      </c>
      <c r="B2427">
        <v>0.99001160099999996</v>
      </c>
      <c r="C2427">
        <v>-0.25465269699999998</v>
      </c>
      <c r="D2427">
        <v>-1.766468242</v>
      </c>
      <c r="E2427" s="6">
        <v>-1.649315705</v>
      </c>
      <c r="F2427">
        <v>0</v>
      </c>
      <c r="G2427">
        <v>320.76182690000002</v>
      </c>
      <c r="H2427">
        <v>108.3312</v>
      </c>
      <c r="I2427">
        <v>43081.45</v>
      </c>
      <c r="J2427" t="s">
        <v>19</v>
      </c>
    </row>
    <row r="2428" spans="1:10" x14ac:dyDescent="0.25">
      <c r="A2428">
        <v>-1.1491776520000001</v>
      </c>
      <c r="B2428">
        <v>1.0839208600000001</v>
      </c>
      <c r="C2428">
        <v>-0.254584433</v>
      </c>
      <c r="D2428">
        <v>-1.766446806</v>
      </c>
      <c r="E2428" s="6">
        <v>-1.649292942</v>
      </c>
      <c r="F2428">
        <v>0</v>
      </c>
      <c r="G2428">
        <v>320.75679960000002</v>
      </c>
      <c r="H2428">
        <v>65.270899999999997</v>
      </c>
      <c r="I2428">
        <v>43081.45</v>
      </c>
      <c r="J2428" t="s">
        <v>19</v>
      </c>
    </row>
    <row r="2429" spans="1:10" x14ac:dyDescent="0.25">
      <c r="A2429">
        <v>-1.150283162</v>
      </c>
      <c r="B2429">
        <v>1.2761816969999999</v>
      </c>
      <c r="C2429">
        <v>-0.25444467599999998</v>
      </c>
      <c r="D2429">
        <v>-1.7664029189999999</v>
      </c>
      <c r="E2429" s="6">
        <v>-1.649246338</v>
      </c>
      <c r="F2429">
        <v>0</v>
      </c>
      <c r="G2429">
        <v>320.7465072</v>
      </c>
      <c r="H2429">
        <v>9.9759580000000003</v>
      </c>
      <c r="I2429">
        <v>43081.45</v>
      </c>
      <c r="J2429" t="s">
        <v>19</v>
      </c>
    </row>
    <row r="2430" spans="1:10" x14ac:dyDescent="0.25">
      <c r="A2430">
        <v>-1.1519069559999999</v>
      </c>
      <c r="B2430">
        <v>1.5585782269999999</v>
      </c>
      <c r="C2430">
        <v>-0.25423939800000001</v>
      </c>
      <c r="D2430">
        <v>-1.7663384579999999</v>
      </c>
      <c r="E2430" s="6">
        <v>-1.649177884</v>
      </c>
      <c r="F2430">
        <v>0</v>
      </c>
      <c r="G2430">
        <v>320.73138949999998</v>
      </c>
      <c r="H2430">
        <v>0</v>
      </c>
      <c r="I2430">
        <v>43081.450694444444</v>
      </c>
      <c r="J2430" t="s">
        <v>19</v>
      </c>
    </row>
    <row r="2431" spans="1:10" x14ac:dyDescent="0.25">
      <c r="A2431">
        <v>-1.1519154700000001</v>
      </c>
      <c r="B2431">
        <v>1.5600590000000001</v>
      </c>
      <c r="C2431">
        <v>-0.25423832200000002</v>
      </c>
      <c r="D2431">
        <v>-1.7663381199999999</v>
      </c>
      <c r="E2431" s="6">
        <v>-1.649177525</v>
      </c>
      <c r="F2431">
        <v>0</v>
      </c>
      <c r="G2431">
        <v>320.73131030000002</v>
      </c>
      <c r="H2431">
        <v>9.0504859999999999E-3</v>
      </c>
      <c r="I2431">
        <v>43081.450694444444</v>
      </c>
      <c r="J2431" t="s">
        <v>19</v>
      </c>
    </row>
    <row r="2432" spans="1:10" x14ac:dyDescent="0.25">
      <c r="A2432">
        <v>-1.152476877</v>
      </c>
      <c r="B2432">
        <v>-2.2851560000000002</v>
      </c>
      <c r="C2432">
        <v>-0.25416734899999999</v>
      </c>
      <c r="D2432">
        <v>-1.7663158329999999</v>
      </c>
      <c r="E2432" s="6">
        <v>-1.6491538590000001</v>
      </c>
      <c r="F2432">
        <v>0</v>
      </c>
      <c r="G2432">
        <v>320.72608350000002</v>
      </c>
      <c r="H2432">
        <v>0.60579599699999997</v>
      </c>
      <c r="I2432">
        <v>43081.450694444444</v>
      </c>
      <c r="J2432" t="s">
        <v>19</v>
      </c>
    </row>
    <row r="2433" spans="1:10" x14ac:dyDescent="0.25">
      <c r="A2433">
        <v>-1.165660868</v>
      </c>
      <c r="B2433">
        <v>0.13183590000000001</v>
      </c>
      <c r="C2433">
        <v>-0.252500646</v>
      </c>
      <c r="D2433">
        <v>-1.7657924570000001</v>
      </c>
      <c r="E2433" s="6">
        <v>-1.6485980710000001</v>
      </c>
      <c r="F2433">
        <v>0</v>
      </c>
      <c r="G2433">
        <v>320.60333919999999</v>
      </c>
      <c r="H2433">
        <v>14.619681740000001</v>
      </c>
      <c r="I2433">
        <v>43081.450694444444</v>
      </c>
      <c r="J2433" t="s">
        <v>19</v>
      </c>
    </row>
    <row r="2434" spans="1:10" x14ac:dyDescent="0.25">
      <c r="A2434">
        <v>-1.1660420970000001</v>
      </c>
      <c r="B2434">
        <v>-1.136399615</v>
      </c>
      <c r="C2434">
        <v>-0.25245245100000002</v>
      </c>
      <c r="D2434">
        <v>-1.765777323</v>
      </c>
      <c r="E2434" s="6">
        <v>-1.648582</v>
      </c>
      <c r="F2434">
        <v>0</v>
      </c>
      <c r="G2434">
        <v>320.59978990000002</v>
      </c>
      <c r="H2434">
        <v>15.02490817</v>
      </c>
      <c r="I2434">
        <v>43081.450694444444</v>
      </c>
      <c r="J2434" t="s">
        <v>19</v>
      </c>
    </row>
    <row r="2435" spans="1:10" x14ac:dyDescent="0.25">
      <c r="A2435">
        <v>-1.1667663770000001</v>
      </c>
      <c r="B2435">
        <v>-3.5458644069999998</v>
      </c>
      <c r="C2435">
        <v>-0.25236088899999998</v>
      </c>
      <c r="D2435">
        <v>-1.76574857</v>
      </c>
      <c r="E2435" s="6">
        <v>-1.6485347370000001</v>
      </c>
      <c r="F2435">
        <v>0</v>
      </c>
      <c r="G2435">
        <v>320.59304680000002</v>
      </c>
      <c r="H2435">
        <v>15.794779999999999</v>
      </c>
      <c r="I2435">
        <v>43081.450694444444</v>
      </c>
      <c r="J2435" t="s">
        <v>19</v>
      </c>
    </row>
    <row r="2436" spans="1:10" x14ac:dyDescent="0.25">
      <c r="A2436">
        <v>-1.1667704969999999</v>
      </c>
      <c r="B2436">
        <v>-3.5595699999999999</v>
      </c>
      <c r="C2436">
        <v>-0.252360368</v>
      </c>
      <c r="D2436">
        <v>-1.765748407</v>
      </c>
      <c r="E2436" s="6">
        <v>-1.648534468</v>
      </c>
      <c r="F2436">
        <v>0</v>
      </c>
      <c r="G2436">
        <v>320.5930085</v>
      </c>
      <c r="H2436">
        <v>16.129395890000001</v>
      </c>
      <c r="I2436">
        <v>43081.450694444444</v>
      </c>
      <c r="J2436" t="s">
        <v>19</v>
      </c>
    </row>
    <row r="2437" spans="1:10" x14ac:dyDescent="0.25">
      <c r="A2437">
        <v>-1.167306086</v>
      </c>
      <c r="B2437">
        <v>-2.3809484159999998</v>
      </c>
      <c r="C2437">
        <v>-0.25229265899999997</v>
      </c>
      <c r="D2437">
        <v>-1.7657271450000001</v>
      </c>
      <c r="E2437" s="6">
        <v>-1.6484995179999999</v>
      </c>
      <c r="F2437">
        <v>0</v>
      </c>
      <c r="G2437">
        <v>320.58802209999999</v>
      </c>
      <c r="H2437">
        <v>59.629849999999998</v>
      </c>
      <c r="I2437">
        <v>43081.450694444444</v>
      </c>
      <c r="J2437" t="s">
        <v>19</v>
      </c>
    </row>
    <row r="2438" spans="1:10" x14ac:dyDescent="0.25">
      <c r="A2438">
        <v>-1.1678460690000001</v>
      </c>
      <c r="B2438">
        <v>-1.192656071</v>
      </c>
      <c r="C2438">
        <v>-0.25222439499999999</v>
      </c>
      <c r="D2438">
        <v>-1.7657057089999999</v>
      </c>
      <c r="E2438" s="6">
        <v>-1.6484642810000001</v>
      </c>
      <c r="F2438">
        <v>0</v>
      </c>
      <c r="G2438">
        <v>320.58299479999999</v>
      </c>
      <c r="H2438">
        <v>86.017679999999999</v>
      </c>
      <c r="I2438">
        <v>43081.450694444444</v>
      </c>
      <c r="J2438" t="s">
        <v>19</v>
      </c>
    </row>
    <row r="2439" spans="1:10" x14ac:dyDescent="0.25">
      <c r="A2439">
        <v>-1.1683901720000001</v>
      </c>
      <c r="B2439">
        <v>4.7025119999999998E-3</v>
      </c>
      <c r="C2439">
        <v>-0.25215560999999997</v>
      </c>
      <c r="D2439">
        <v>-1.7656841089999999</v>
      </c>
      <c r="E2439" s="6">
        <v>-1.648428775</v>
      </c>
      <c r="F2439">
        <v>0</v>
      </c>
      <c r="G2439">
        <v>320.57792910000001</v>
      </c>
      <c r="H2439">
        <v>101.5269</v>
      </c>
      <c r="I2439">
        <v>43081.451388888891</v>
      </c>
      <c r="J2439" t="s">
        <v>19</v>
      </c>
    </row>
    <row r="2440" spans="1:10" x14ac:dyDescent="0.25">
      <c r="A2440">
        <v>-1.1689386690000001</v>
      </c>
      <c r="B2440">
        <v>1.2117318560000001</v>
      </c>
      <c r="C2440">
        <v>-0.25208627</v>
      </c>
      <c r="D2440">
        <v>-1.765662335</v>
      </c>
      <c r="E2440" s="6">
        <v>-1.6483929820000001</v>
      </c>
      <c r="F2440">
        <v>0</v>
      </c>
      <c r="G2440">
        <v>320.57282249999997</v>
      </c>
      <c r="H2440">
        <v>99.203000000000003</v>
      </c>
      <c r="I2440">
        <v>43081.451388888891</v>
      </c>
      <c r="J2440" t="s">
        <v>19</v>
      </c>
    </row>
    <row r="2441" spans="1:10" x14ac:dyDescent="0.25">
      <c r="A2441">
        <v>-1.1689471840000001</v>
      </c>
      <c r="B2441">
        <v>1.230469</v>
      </c>
      <c r="C2441">
        <v>-0.25208519400000001</v>
      </c>
      <c r="D2441">
        <v>-1.765661997</v>
      </c>
      <c r="E2441" s="6">
        <v>-1.6483924270000001</v>
      </c>
      <c r="F2441">
        <v>0</v>
      </c>
      <c r="G2441">
        <v>320.57274330000001</v>
      </c>
      <c r="H2441">
        <v>98.604585619999995</v>
      </c>
      <c r="I2441">
        <v>43081.451388888891</v>
      </c>
      <c r="J2441" t="s">
        <v>19</v>
      </c>
    </row>
    <row r="2442" spans="1:10" x14ac:dyDescent="0.25">
      <c r="A2442">
        <v>-1.1695000760000001</v>
      </c>
      <c r="B2442">
        <v>0.24866192200000001</v>
      </c>
      <c r="C2442">
        <v>-0.252015298</v>
      </c>
      <c r="D2442">
        <v>-1.7656400480000001</v>
      </c>
      <c r="E2442" s="6">
        <v>-1.648356347</v>
      </c>
      <c r="F2442">
        <v>0</v>
      </c>
      <c r="G2442">
        <v>320.56759579999999</v>
      </c>
      <c r="H2442">
        <v>59.746429999999997</v>
      </c>
      <c r="I2442">
        <v>43081.451388888891</v>
      </c>
      <c r="J2442" t="s">
        <v>19</v>
      </c>
    </row>
    <row r="2443" spans="1:10" x14ac:dyDescent="0.25">
      <c r="A2443">
        <v>-1.1700397840000001</v>
      </c>
      <c r="B2443">
        <v>-0.70973391100000005</v>
      </c>
      <c r="C2443">
        <v>-0.25194706900000002</v>
      </c>
      <c r="D2443">
        <v>-1.7656186229999999</v>
      </c>
      <c r="E2443" s="6">
        <v>-1.6483211280000001</v>
      </c>
      <c r="F2443">
        <v>0</v>
      </c>
      <c r="G2443">
        <v>320.56257110000001</v>
      </c>
      <c r="H2443">
        <v>31.92136</v>
      </c>
      <c r="I2443">
        <v>43081.451388888891</v>
      </c>
      <c r="J2443" t="s">
        <v>19</v>
      </c>
    </row>
    <row r="2444" spans="1:10" x14ac:dyDescent="0.25">
      <c r="A2444">
        <v>-1.1706097049999999</v>
      </c>
      <c r="B2444">
        <v>-1.721780469</v>
      </c>
      <c r="C2444">
        <v>-0.25187502000000001</v>
      </c>
      <c r="D2444">
        <v>-1.765595998</v>
      </c>
      <c r="E2444" s="6">
        <v>-1.6482839380000001</v>
      </c>
      <c r="F2444">
        <v>0</v>
      </c>
      <c r="G2444">
        <v>320.55726499999997</v>
      </c>
      <c r="H2444">
        <v>21.25666</v>
      </c>
      <c r="I2444">
        <v>43081.451388888891</v>
      </c>
      <c r="J2444" t="s">
        <v>19</v>
      </c>
    </row>
    <row r="2445" spans="1:10" x14ac:dyDescent="0.25">
      <c r="A2445">
        <v>-1.1711496880000001</v>
      </c>
      <c r="B2445">
        <v>-2.6806640000000002</v>
      </c>
      <c r="C2445">
        <v>-0.25180675600000002</v>
      </c>
      <c r="D2445">
        <v>-1.7655745620000001</v>
      </c>
      <c r="E2445" s="6">
        <v>-1.648248701</v>
      </c>
      <c r="F2445">
        <v>0</v>
      </c>
      <c r="G2445">
        <v>320.55223769999998</v>
      </c>
      <c r="H2445">
        <v>43.81474</v>
      </c>
      <c r="I2445">
        <v>43081.451388888891</v>
      </c>
      <c r="J2445" t="s">
        <v>19</v>
      </c>
    </row>
    <row r="2446" spans="1:10" x14ac:dyDescent="0.25">
      <c r="A2446">
        <v>-1.171689397</v>
      </c>
      <c r="B2446">
        <v>-2.1919902480000002</v>
      </c>
      <c r="C2446">
        <v>-0.25173852699999999</v>
      </c>
      <c r="D2446">
        <v>-1.7655531369999999</v>
      </c>
      <c r="E2446" s="6">
        <v>-1.6482134820000001</v>
      </c>
      <c r="F2446">
        <v>0</v>
      </c>
      <c r="G2446">
        <v>320.547213</v>
      </c>
      <c r="H2446">
        <v>72.833089999999999</v>
      </c>
      <c r="I2446">
        <v>43081.451388888891</v>
      </c>
      <c r="J2446" t="s">
        <v>19</v>
      </c>
    </row>
    <row r="2447" spans="1:10" x14ac:dyDescent="0.25">
      <c r="A2447">
        <v>-1.1722593180000001</v>
      </c>
      <c r="B2447">
        <v>-1.6759607409999999</v>
      </c>
      <c r="C2447">
        <v>-0.25166647800000003</v>
      </c>
      <c r="D2447">
        <v>-1.765530512</v>
      </c>
      <c r="E2447" s="6">
        <v>-1.648176291</v>
      </c>
      <c r="F2447">
        <v>0</v>
      </c>
      <c r="G2447">
        <v>320.54190699999998</v>
      </c>
      <c r="H2447">
        <v>76.900829999999999</v>
      </c>
      <c r="I2447">
        <v>43081.451388888891</v>
      </c>
      <c r="J2447" t="s">
        <v>19</v>
      </c>
    </row>
    <row r="2448" spans="1:10" x14ac:dyDescent="0.25">
      <c r="A2448">
        <v>-1.173339009</v>
      </c>
      <c r="B2448">
        <v>-0.69836462600000004</v>
      </c>
      <c r="C2448">
        <v>-0.25152998500000001</v>
      </c>
      <c r="D2448">
        <v>-1.7654876500000001</v>
      </c>
      <c r="E2448" s="6">
        <v>-1.648105835</v>
      </c>
      <c r="F2448">
        <v>0</v>
      </c>
      <c r="G2448">
        <v>320.53185489999998</v>
      </c>
      <c r="H2448">
        <v>55.366950000000003</v>
      </c>
      <c r="I2448">
        <v>43081.451388888891</v>
      </c>
      <c r="J2448" t="s">
        <v>19</v>
      </c>
    </row>
    <row r="2449" spans="1:10" x14ac:dyDescent="0.25">
      <c r="A2449">
        <v>-1.1738789919999999</v>
      </c>
      <c r="B2449">
        <v>-0.20944226199999999</v>
      </c>
      <c r="C2449">
        <v>-0.25146172100000003</v>
      </c>
      <c r="D2449">
        <v>-1.7654662139999999</v>
      </c>
      <c r="E2449" s="6">
        <v>-1.6480705980000001</v>
      </c>
      <c r="F2449">
        <v>0</v>
      </c>
      <c r="G2449">
        <v>320.52682759999999</v>
      </c>
      <c r="H2449">
        <v>31.78228</v>
      </c>
      <c r="I2449">
        <v>43081.451388888891</v>
      </c>
      <c r="J2449" t="s">
        <v>19</v>
      </c>
    </row>
    <row r="2450" spans="1:10" x14ac:dyDescent="0.25">
      <c r="A2450">
        <v>-1.173891901</v>
      </c>
      <c r="B2450">
        <v>-0.19775390000000001</v>
      </c>
      <c r="C2450">
        <v>-0.251460089</v>
      </c>
      <c r="D2450">
        <v>-1.765465702</v>
      </c>
      <c r="E2450" s="6">
        <v>-1.6480697559999999</v>
      </c>
      <c r="F2450">
        <v>0</v>
      </c>
      <c r="G2450">
        <v>320.52670749999999</v>
      </c>
      <c r="H2450">
        <v>31.830048009999999</v>
      </c>
      <c r="I2450">
        <v>43081.451388888891</v>
      </c>
      <c r="J2450" t="s">
        <v>19</v>
      </c>
    </row>
    <row r="2451" spans="1:10" x14ac:dyDescent="0.25">
      <c r="A2451">
        <v>-1.174448913</v>
      </c>
      <c r="B2451">
        <v>-0.38576457199999997</v>
      </c>
      <c r="C2451">
        <v>-0.25138967200000001</v>
      </c>
      <c r="D2451">
        <v>-1.7654435900000001</v>
      </c>
      <c r="E2451" s="6">
        <v>-1.6480334080000001</v>
      </c>
      <c r="F2451">
        <v>0</v>
      </c>
      <c r="G2451">
        <v>320.52152160000003</v>
      </c>
      <c r="H2451">
        <v>33.891190000000002</v>
      </c>
      <c r="I2451">
        <v>43081.451388888891</v>
      </c>
      <c r="J2451" t="s">
        <v>19</v>
      </c>
    </row>
    <row r="2452" spans="1:10" x14ac:dyDescent="0.25">
      <c r="A2452">
        <v>-1.174997136</v>
      </c>
      <c r="B2452">
        <v>-0.5708086</v>
      </c>
      <c r="C2452">
        <v>-0.25132036600000002</v>
      </c>
      <c r="D2452">
        <v>-1.7654218260000001</v>
      </c>
      <c r="E2452" s="6">
        <v>-1.6479976329999999</v>
      </c>
      <c r="F2452">
        <v>0</v>
      </c>
      <c r="G2452">
        <v>320.51641760000001</v>
      </c>
      <c r="H2452">
        <v>27.905899999999999</v>
      </c>
      <c r="I2452">
        <v>43081.451388888891</v>
      </c>
      <c r="J2452" t="s">
        <v>19</v>
      </c>
    </row>
    <row r="2453" spans="1:10" x14ac:dyDescent="0.25">
      <c r="A2453">
        <v>-1.1755371189999999</v>
      </c>
      <c r="B2453">
        <v>-0.75307138600000001</v>
      </c>
      <c r="C2453">
        <v>-0.25125210199999998</v>
      </c>
      <c r="D2453">
        <v>-1.7654003899999999</v>
      </c>
      <c r="E2453" s="6">
        <v>-1.6479623960000001</v>
      </c>
      <c r="F2453">
        <v>0</v>
      </c>
      <c r="G2453">
        <v>320.51139030000002</v>
      </c>
      <c r="H2453">
        <v>9.2970749999999995</v>
      </c>
      <c r="I2453">
        <v>43081.451388888891</v>
      </c>
      <c r="J2453" t="s">
        <v>19</v>
      </c>
    </row>
    <row r="2454" spans="1:10" x14ac:dyDescent="0.25">
      <c r="A2454">
        <v>-1.176077102</v>
      </c>
      <c r="B2454">
        <v>-0.93533419399999995</v>
      </c>
      <c r="C2454">
        <v>-0.25118383799999999</v>
      </c>
      <c r="D2454">
        <v>-1.765378954</v>
      </c>
      <c r="E2454" s="6">
        <v>-1.647927159</v>
      </c>
      <c r="F2454">
        <v>0</v>
      </c>
      <c r="G2454">
        <v>320.50636300000002</v>
      </c>
      <c r="H2454">
        <v>1.9458660000000001</v>
      </c>
      <c r="I2454">
        <v>43081.451388888891</v>
      </c>
      <c r="J2454" t="s">
        <v>19</v>
      </c>
    </row>
    <row r="2455" spans="1:10" x14ac:dyDescent="0.25">
      <c r="A2455">
        <v>-1.177186732</v>
      </c>
      <c r="B2455">
        <v>-1.3098721929999999</v>
      </c>
      <c r="C2455">
        <v>-0.25104356</v>
      </c>
      <c r="D2455">
        <v>-1.7653349039999999</v>
      </c>
      <c r="E2455" s="6">
        <v>-1.647854749</v>
      </c>
      <c r="F2455">
        <v>0</v>
      </c>
      <c r="G2455">
        <v>320.4960322</v>
      </c>
      <c r="H2455">
        <v>27.99972</v>
      </c>
      <c r="I2455">
        <v>43081.451388888891</v>
      </c>
      <c r="J2455" t="s">
        <v>19</v>
      </c>
    </row>
    <row r="2456" spans="1:10" x14ac:dyDescent="0.25">
      <c r="A2456">
        <v>-1.1777267149999999</v>
      </c>
      <c r="B2456">
        <v>-1.4921350010000001</v>
      </c>
      <c r="C2456">
        <v>-0.25097529600000001</v>
      </c>
      <c r="D2456">
        <v>-1.765313468</v>
      </c>
      <c r="E2456" s="6">
        <v>-1.647819513</v>
      </c>
      <c r="F2456">
        <v>0</v>
      </c>
      <c r="G2456">
        <v>320.49100490000001</v>
      </c>
      <c r="H2456">
        <v>19.988910000000001</v>
      </c>
      <c r="I2456">
        <v>43081.451388888891</v>
      </c>
      <c r="J2456" t="s">
        <v>19</v>
      </c>
    </row>
    <row r="2457" spans="1:10" x14ac:dyDescent="0.25">
      <c r="A2457">
        <v>-1.1782963609999999</v>
      </c>
      <c r="B2457">
        <v>-1.6844101929999999</v>
      </c>
      <c r="C2457">
        <v>-0.25090328200000001</v>
      </c>
      <c r="D2457">
        <v>-1.7652908540000001</v>
      </c>
      <c r="E2457" s="6">
        <v>-1.64778234</v>
      </c>
      <c r="F2457">
        <v>0</v>
      </c>
      <c r="G2457">
        <v>320.4857015</v>
      </c>
      <c r="H2457">
        <v>22.2742</v>
      </c>
      <c r="I2457">
        <v>43081.451388888891</v>
      </c>
      <c r="J2457" t="s">
        <v>19</v>
      </c>
    </row>
    <row r="2458" spans="1:10" x14ac:dyDescent="0.25">
      <c r="A2458">
        <v>-1.178836344</v>
      </c>
      <c r="B2458">
        <v>-1.866673</v>
      </c>
      <c r="C2458">
        <v>-0.25083501800000002</v>
      </c>
      <c r="D2458">
        <v>-1.7652694179999999</v>
      </c>
      <c r="E2458" s="6">
        <v>-1.6477471029999999</v>
      </c>
      <c r="F2458">
        <v>0</v>
      </c>
      <c r="G2458">
        <v>320.48067420000001</v>
      </c>
      <c r="H2458">
        <v>34.135959999999997</v>
      </c>
      <c r="I2458">
        <v>43081.451388888891</v>
      </c>
      <c r="J2458" t="s">
        <v>19</v>
      </c>
    </row>
    <row r="2459" spans="1:10" x14ac:dyDescent="0.25">
      <c r="A2459">
        <v>-1.1793763269999999</v>
      </c>
      <c r="B2459">
        <v>-2.048935808</v>
      </c>
      <c r="C2459">
        <v>-0.25076675399999998</v>
      </c>
      <c r="D2459">
        <v>-1.765247982</v>
      </c>
      <c r="E2459" s="6">
        <v>-1.6477118660000001</v>
      </c>
      <c r="F2459">
        <v>0</v>
      </c>
      <c r="G2459">
        <v>320.47564690000002</v>
      </c>
      <c r="H2459">
        <v>63.87988</v>
      </c>
      <c r="I2459">
        <v>43081.451388888891</v>
      </c>
      <c r="J2459" t="s">
        <v>19</v>
      </c>
    </row>
    <row r="2460" spans="1:10" x14ac:dyDescent="0.25">
      <c r="A2460">
        <v>-1.179945974</v>
      </c>
      <c r="B2460">
        <v>-2.2412109999999998</v>
      </c>
      <c r="C2460">
        <v>-0.250694741</v>
      </c>
      <c r="D2460">
        <v>-1.7652253680000001</v>
      </c>
      <c r="E2460" s="6">
        <v>-1.6476746929999999</v>
      </c>
      <c r="F2460">
        <v>0</v>
      </c>
      <c r="G2460">
        <v>320.47034339999999</v>
      </c>
      <c r="H2460">
        <v>105.1127</v>
      </c>
      <c r="I2460">
        <v>43081.451388888891</v>
      </c>
      <c r="J2460" t="s">
        <v>19</v>
      </c>
    </row>
    <row r="2461" spans="1:10" x14ac:dyDescent="0.25">
      <c r="A2461">
        <v>-1.132261011</v>
      </c>
      <c r="B2461">
        <v>-2.354242089</v>
      </c>
      <c r="C2461">
        <v>-0.244447684</v>
      </c>
      <c r="D2461">
        <v>-1.763263673</v>
      </c>
      <c r="E2461" s="6">
        <v>-1.644450046</v>
      </c>
      <c r="F2461">
        <v>0</v>
      </c>
      <c r="G2461">
        <v>320.88673840000001</v>
      </c>
      <c r="H2461">
        <v>119.21</v>
      </c>
      <c r="I2461">
        <v>43081.453472222223</v>
      </c>
      <c r="J2461" t="s">
        <v>19</v>
      </c>
    </row>
    <row r="2462" spans="1:10" x14ac:dyDescent="0.25">
      <c r="A2462">
        <v>-1.114844669</v>
      </c>
      <c r="B2462">
        <v>-0.49092898400000001</v>
      </c>
      <c r="C2462">
        <v>-0.24270945199999999</v>
      </c>
      <c r="D2462">
        <v>-1.7627178349999999</v>
      </c>
      <c r="E2462" s="6">
        <v>-1.6435527940000001</v>
      </c>
      <c r="F2462">
        <v>0</v>
      </c>
      <c r="G2462">
        <v>321.02314250000001</v>
      </c>
      <c r="H2462">
        <v>117.76430000000001</v>
      </c>
      <c r="I2462">
        <v>43081.45416666667</v>
      </c>
      <c r="J2462" t="s">
        <v>19</v>
      </c>
    </row>
    <row r="2463" spans="1:10" x14ac:dyDescent="0.25">
      <c r="A2463">
        <v>-1.114171826</v>
      </c>
      <c r="B2463">
        <v>-0.38288905400000001</v>
      </c>
      <c r="C2463">
        <v>-0.24264229900000001</v>
      </c>
      <c r="D2463">
        <v>-1.762696748</v>
      </c>
      <c r="E2463" s="6">
        <v>-1.643518131</v>
      </c>
      <c r="F2463">
        <v>0</v>
      </c>
      <c r="G2463">
        <v>321.02841219999999</v>
      </c>
      <c r="H2463">
        <v>78.103710000000007</v>
      </c>
      <c r="I2463">
        <v>43081.45416666667</v>
      </c>
      <c r="J2463" t="s">
        <v>19</v>
      </c>
    </row>
    <row r="2464" spans="1:10" x14ac:dyDescent="0.25">
      <c r="A2464">
        <v>-1.113439144</v>
      </c>
      <c r="B2464">
        <v>-0.26524061300000001</v>
      </c>
      <c r="C2464">
        <v>-0.242569174</v>
      </c>
      <c r="D2464">
        <v>-1.762673785</v>
      </c>
      <c r="E2464" s="6">
        <v>-1.6434803849999999</v>
      </c>
      <c r="F2464">
        <v>0</v>
      </c>
      <c r="G2464">
        <v>321.03415059999998</v>
      </c>
      <c r="H2464">
        <v>53.31409</v>
      </c>
      <c r="I2464">
        <v>43081.45416666667</v>
      </c>
      <c r="J2464" t="s">
        <v>19</v>
      </c>
    </row>
    <row r="2465" spans="1:10" x14ac:dyDescent="0.25">
      <c r="A2465">
        <v>-1.1113875630000001</v>
      </c>
      <c r="B2465">
        <v>6.4186207999999995E-2</v>
      </c>
      <c r="C2465">
        <v>-0.242364417</v>
      </c>
      <c r="D2465">
        <v>-1.762609487</v>
      </c>
      <c r="E2465" s="6">
        <v>-1.6433746920000001</v>
      </c>
      <c r="F2465">
        <v>0</v>
      </c>
      <c r="G2465">
        <v>321.05021850000003</v>
      </c>
      <c r="H2465">
        <v>0</v>
      </c>
      <c r="I2465">
        <v>43081.45416666667</v>
      </c>
      <c r="J2465" t="s">
        <v>19</v>
      </c>
    </row>
    <row r="2466" spans="1:10" x14ac:dyDescent="0.25">
      <c r="A2466">
        <v>-1.1113767779999999</v>
      </c>
      <c r="B2466">
        <v>6.5917970000000006E-2</v>
      </c>
      <c r="C2466">
        <v>-0.24236334100000001</v>
      </c>
      <c r="D2466">
        <v>-1.762609149</v>
      </c>
      <c r="E2466" s="6">
        <v>-1.643374136</v>
      </c>
      <c r="F2466">
        <v>0</v>
      </c>
      <c r="G2466">
        <v>321.05030290000002</v>
      </c>
      <c r="H2466">
        <v>0.34717431700000001</v>
      </c>
      <c r="I2466">
        <v>43081.45416666667</v>
      </c>
      <c r="J2466" t="s">
        <v>19</v>
      </c>
    </row>
    <row r="2467" spans="1:10" x14ac:dyDescent="0.25">
      <c r="A2467">
        <v>-1.110682017</v>
      </c>
      <c r="B2467">
        <v>-4.8779300000000001</v>
      </c>
      <c r="C2467">
        <v>-0.24229400000000001</v>
      </c>
      <c r="D2467">
        <v>-1.7625873750000001</v>
      </c>
      <c r="E2467" s="6">
        <v>-1.643338344</v>
      </c>
      <c r="F2467">
        <v>0</v>
      </c>
      <c r="G2467">
        <v>321.05574430000001</v>
      </c>
      <c r="H2467">
        <v>22.711992510000002</v>
      </c>
      <c r="I2467">
        <v>43081.45416666667</v>
      </c>
      <c r="J2467" t="s">
        <v>19</v>
      </c>
    </row>
    <row r="2468" spans="1:10" x14ac:dyDescent="0.25">
      <c r="A2468">
        <v>-1.1099820380000001</v>
      </c>
      <c r="B2468">
        <v>-1.9666870759999999</v>
      </c>
      <c r="C2468">
        <v>-0.242224139</v>
      </c>
      <c r="D2468">
        <v>-1.7625654369999999</v>
      </c>
      <c r="E2468" s="6">
        <v>-1.6433022820000001</v>
      </c>
      <c r="F2468">
        <v>0</v>
      </c>
      <c r="G2468">
        <v>321.06122649999998</v>
      </c>
      <c r="H2468">
        <v>45.244799999999998</v>
      </c>
      <c r="I2468">
        <v>43081.45416666667</v>
      </c>
      <c r="J2468" t="s">
        <v>19</v>
      </c>
    </row>
    <row r="2469" spans="1:10" x14ac:dyDescent="0.25">
      <c r="A2469">
        <v>-1.109287277</v>
      </c>
      <c r="B2469">
        <v>0.92285159999999999</v>
      </c>
      <c r="C2469">
        <v>-0.242154799</v>
      </c>
      <c r="D2469">
        <v>-1.762543663</v>
      </c>
      <c r="E2469" s="6">
        <v>-1.64326649</v>
      </c>
      <c r="F2469">
        <v>0</v>
      </c>
      <c r="G2469">
        <v>321.0666678</v>
      </c>
      <c r="H2469">
        <v>35.573394559999997</v>
      </c>
      <c r="I2469">
        <v>43081.45416666667</v>
      </c>
      <c r="J2469" t="s">
        <v>19</v>
      </c>
    </row>
    <row r="2470" spans="1:10" x14ac:dyDescent="0.25">
      <c r="A2470">
        <v>-1.108576164</v>
      </c>
      <c r="B2470">
        <v>0.86527197700000003</v>
      </c>
      <c r="C2470">
        <v>-0.242083826</v>
      </c>
      <c r="D2470">
        <v>-1.7625213769999999</v>
      </c>
      <c r="E2470" s="6">
        <v>-1.643229855</v>
      </c>
      <c r="F2470">
        <v>0</v>
      </c>
      <c r="G2470">
        <v>321.07223720000002</v>
      </c>
      <c r="H2470">
        <v>25.67437</v>
      </c>
      <c r="I2470">
        <v>43081.45416666667</v>
      </c>
      <c r="J2470" t="s">
        <v>19</v>
      </c>
    </row>
    <row r="2471" spans="1:10" x14ac:dyDescent="0.25">
      <c r="A2471">
        <v>-1.107892536</v>
      </c>
      <c r="B2471">
        <v>0.80991778199999998</v>
      </c>
      <c r="C2471">
        <v>-0.242015597</v>
      </c>
      <c r="D2471">
        <v>-1.7624999509999999</v>
      </c>
      <c r="E2471" s="6">
        <v>-1.643194636</v>
      </c>
      <c r="F2471">
        <v>0</v>
      </c>
      <c r="G2471">
        <v>321.07759140000002</v>
      </c>
      <c r="H2471">
        <v>0</v>
      </c>
      <c r="I2471">
        <v>43081.45416666667</v>
      </c>
      <c r="J2471" t="s">
        <v>19</v>
      </c>
    </row>
    <row r="2472" spans="1:10" x14ac:dyDescent="0.25">
      <c r="A2472">
        <v>-1.1044027270000001</v>
      </c>
      <c r="B2472">
        <v>0.52734380000000003</v>
      </c>
      <c r="C2472">
        <v>-0.241667298</v>
      </c>
      <c r="D2472">
        <v>-1.7623905790000001</v>
      </c>
      <c r="E2472" s="6">
        <v>-1.643014848</v>
      </c>
      <c r="F2472">
        <v>0</v>
      </c>
      <c r="G2472">
        <v>321.10492340000002</v>
      </c>
      <c r="H2472">
        <v>0.56611474399999995</v>
      </c>
      <c r="I2472">
        <v>43081.454861111109</v>
      </c>
      <c r="J2472" t="s">
        <v>19</v>
      </c>
    </row>
    <row r="2473" spans="1:10" x14ac:dyDescent="0.25">
      <c r="A2473">
        <v>-1.1009400540000001</v>
      </c>
      <c r="B2473">
        <v>-1.8237300000000001</v>
      </c>
      <c r="C2473">
        <v>-0.241321707</v>
      </c>
      <c r="D2473">
        <v>-1.762282057</v>
      </c>
      <c r="E2473" s="6">
        <v>-1.642836459</v>
      </c>
      <c r="F2473">
        <v>0</v>
      </c>
      <c r="G2473">
        <v>321.13204300000001</v>
      </c>
      <c r="H2473">
        <v>1.127827449</v>
      </c>
      <c r="I2473">
        <v>43081.454861111109</v>
      </c>
      <c r="J2473" t="s">
        <v>19</v>
      </c>
    </row>
    <row r="2474" spans="1:10" x14ac:dyDescent="0.25">
      <c r="A2474">
        <v>-1.0981342220000001</v>
      </c>
      <c r="B2474">
        <v>-2.1063893199999999</v>
      </c>
      <c r="C2474">
        <v>-0.24104167200000001</v>
      </c>
      <c r="D2474">
        <v>-1.76219412</v>
      </c>
      <c r="E2474" s="6">
        <v>-1.6426919090000001</v>
      </c>
      <c r="F2474">
        <v>0</v>
      </c>
      <c r="G2474">
        <v>321.1540182</v>
      </c>
      <c r="H2474">
        <v>1.5829880000000001</v>
      </c>
      <c r="I2474">
        <v>43081.454861111109</v>
      </c>
      <c r="J2474" t="s">
        <v>19</v>
      </c>
    </row>
    <row r="2475" spans="1:10" x14ac:dyDescent="0.25">
      <c r="A2475">
        <v>-1.097450246</v>
      </c>
      <c r="B2475">
        <v>-2.1752929999999999</v>
      </c>
      <c r="C2475">
        <v>-0.240973408</v>
      </c>
      <c r="D2475">
        <v>-1.762172684</v>
      </c>
      <c r="E2475" s="6">
        <v>-1.642656672</v>
      </c>
      <c r="F2475">
        <v>0</v>
      </c>
      <c r="G2475">
        <v>321.15937500000001</v>
      </c>
      <c r="H2475">
        <v>52.977679999999999</v>
      </c>
      <c r="I2475">
        <v>43081.454861111109</v>
      </c>
      <c r="J2475" t="s">
        <v>19</v>
      </c>
    </row>
    <row r="2476" spans="1:10" x14ac:dyDescent="0.25">
      <c r="A2476">
        <v>-1.096744699</v>
      </c>
      <c r="B2476">
        <v>-1.907902961</v>
      </c>
      <c r="C2476">
        <v>-0.24090299100000001</v>
      </c>
      <c r="D2476">
        <v>-1.7621505719999999</v>
      </c>
      <c r="E2476" s="6">
        <v>-1.6426203239999999</v>
      </c>
      <c r="F2476">
        <v>0</v>
      </c>
      <c r="G2476">
        <v>321.1649008</v>
      </c>
      <c r="H2476">
        <v>68.648290000000003</v>
      </c>
      <c r="I2476">
        <v>43081.454861111109</v>
      </c>
      <c r="J2476" t="s">
        <v>19</v>
      </c>
    </row>
    <row r="2477" spans="1:10" x14ac:dyDescent="0.25">
      <c r="A2477">
        <v>-1.0960610710000001</v>
      </c>
      <c r="B2477">
        <v>-1.6488194439999999</v>
      </c>
      <c r="C2477">
        <v>-0.24083476200000001</v>
      </c>
      <c r="D2477">
        <v>-1.762129147</v>
      </c>
      <c r="E2477" s="6">
        <v>-1.642585105</v>
      </c>
      <c r="F2477">
        <v>0</v>
      </c>
      <c r="G2477">
        <v>321.170255</v>
      </c>
      <c r="H2477">
        <v>70.978610000000003</v>
      </c>
      <c r="I2477">
        <v>43081.454861111109</v>
      </c>
      <c r="J2477" t="s">
        <v>19</v>
      </c>
    </row>
    <row r="2478" spans="1:10" x14ac:dyDescent="0.25">
      <c r="A2478">
        <v>-1.0946551980000001</v>
      </c>
      <c r="B2478">
        <v>-1.1160171169999999</v>
      </c>
      <c r="C2478">
        <v>-0.24069445</v>
      </c>
      <c r="D2478">
        <v>-1.7620850859999999</v>
      </c>
      <c r="E2478" s="6">
        <v>-1.642512677</v>
      </c>
      <c r="F2478">
        <v>0</v>
      </c>
      <c r="G2478">
        <v>321.18126569999998</v>
      </c>
      <c r="H2478">
        <v>118.2987</v>
      </c>
      <c r="I2478">
        <v>43081.454861111109</v>
      </c>
      <c r="J2478" t="s">
        <v>19</v>
      </c>
    </row>
    <row r="2479" spans="1:10" x14ac:dyDescent="0.25">
      <c r="A2479">
        <v>-1.093971569</v>
      </c>
      <c r="B2479">
        <v>-0.85693359999999996</v>
      </c>
      <c r="C2479">
        <v>-0.24062622</v>
      </c>
      <c r="D2479">
        <v>-1.7620636599999999</v>
      </c>
      <c r="E2479" s="6">
        <v>-1.6424774579999999</v>
      </c>
      <c r="F2479">
        <v>0</v>
      </c>
      <c r="G2479">
        <v>321.18661989999998</v>
      </c>
      <c r="H2479">
        <v>111.8781</v>
      </c>
      <c r="I2479">
        <v>43081.454861111109</v>
      </c>
      <c r="J2479" t="s">
        <v>19</v>
      </c>
    </row>
    <row r="2480" spans="1:10" x14ac:dyDescent="0.25">
      <c r="A2480">
        <v>-1.0724144929999999</v>
      </c>
      <c r="B2480">
        <v>2.2936076490000001</v>
      </c>
      <c r="C2480">
        <v>-0.238474724</v>
      </c>
      <c r="D2480">
        <v>-1.7613880500000001</v>
      </c>
      <c r="E2480" s="6">
        <v>-1.6413668850000001</v>
      </c>
      <c r="F2480">
        <v>0</v>
      </c>
      <c r="G2480">
        <v>321.3501</v>
      </c>
      <c r="H2480">
        <v>86.088250000000002</v>
      </c>
      <c r="I2480">
        <v>43081.455555555556</v>
      </c>
      <c r="J2480" t="s">
        <v>19</v>
      </c>
    </row>
    <row r="2481" spans="1:10" x14ac:dyDescent="0.25">
      <c r="A2481">
        <v>-1.0716925960000001</v>
      </c>
      <c r="B2481">
        <v>1.973313707</v>
      </c>
      <c r="C2481">
        <v>-0.23840267600000001</v>
      </c>
      <c r="D2481">
        <v>-1.7613654249999999</v>
      </c>
      <c r="E2481" s="6">
        <v>-1.641329694</v>
      </c>
      <c r="F2481">
        <v>0</v>
      </c>
      <c r="G2481">
        <v>321.3501</v>
      </c>
      <c r="H2481">
        <v>29.136009999999999</v>
      </c>
      <c r="I2481">
        <v>43081.455555555556</v>
      </c>
      <c r="J2481" t="s">
        <v>19</v>
      </c>
    </row>
    <row r="2482" spans="1:10" x14ac:dyDescent="0.25">
      <c r="A2482">
        <v>-1.07100862</v>
      </c>
      <c r="B2482">
        <v>1.669844876</v>
      </c>
      <c r="C2482">
        <v>-0.238334412</v>
      </c>
      <c r="D2482">
        <v>-1.761343989</v>
      </c>
      <c r="E2482" s="6">
        <v>-1.6412944570000001</v>
      </c>
      <c r="F2482">
        <v>0</v>
      </c>
      <c r="G2482">
        <v>321.3501</v>
      </c>
      <c r="H2482">
        <v>8.9773929999999993</v>
      </c>
      <c r="I2482">
        <v>43081.455555555556</v>
      </c>
      <c r="J2482" t="s">
        <v>19</v>
      </c>
    </row>
    <row r="2483" spans="1:10" x14ac:dyDescent="0.25">
      <c r="A2483">
        <v>-1.0703249909999999</v>
      </c>
      <c r="B2483">
        <v>1.3665303559999999</v>
      </c>
      <c r="C2483">
        <v>-0.23826618199999999</v>
      </c>
      <c r="D2483">
        <v>-1.7613225640000001</v>
      </c>
      <c r="E2483" s="6">
        <v>-1.641259238</v>
      </c>
      <c r="F2483">
        <v>0</v>
      </c>
      <c r="G2483">
        <v>321.3501</v>
      </c>
      <c r="H2483">
        <v>6.3874190000000004</v>
      </c>
      <c r="I2483">
        <v>43081.455555555556</v>
      </c>
      <c r="J2483" t="s">
        <v>19</v>
      </c>
    </row>
    <row r="2484" spans="1:10" x14ac:dyDescent="0.25">
      <c r="A2484">
        <v>-1.0696030940000001</v>
      </c>
      <c r="B2484">
        <v>1.046236451</v>
      </c>
      <c r="C2484">
        <v>-0.238194134</v>
      </c>
      <c r="D2484">
        <v>-1.7612999389999999</v>
      </c>
      <c r="E2484" s="6">
        <v>-1.6412220470000001</v>
      </c>
      <c r="F2484">
        <v>0</v>
      </c>
      <c r="G2484">
        <v>321.3501</v>
      </c>
      <c r="H2484">
        <v>14.292920000000001</v>
      </c>
      <c r="I2484">
        <v>43081.455555555556</v>
      </c>
      <c r="J2484" t="s">
        <v>19</v>
      </c>
    </row>
    <row r="2485" spans="1:10" x14ac:dyDescent="0.25">
      <c r="A2485">
        <v>-1.06823549</v>
      </c>
      <c r="B2485">
        <v>0.43945309999999999</v>
      </c>
      <c r="C2485">
        <v>-0.23805763999999999</v>
      </c>
      <c r="D2485">
        <v>-1.761257077</v>
      </c>
      <c r="E2485" s="6">
        <v>-1.6411515910000001</v>
      </c>
      <c r="F2485">
        <v>0</v>
      </c>
      <c r="G2485">
        <v>321.3501</v>
      </c>
      <c r="H2485">
        <v>4.7651147209999998</v>
      </c>
      <c r="I2485">
        <v>43081.455555555556</v>
      </c>
      <c r="J2485" t="s">
        <v>19</v>
      </c>
    </row>
    <row r="2486" spans="1:10" x14ac:dyDescent="0.25">
      <c r="A2486">
        <v>-1.067551514</v>
      </c>
      <c r="B2486">
        <v>5.9762898000000002E-2</v>
      </c>
      <c r="C2486">
        <v>-0.237989377</v>
      </c>
      <c r="D2486">
        <v>-1.7612356410000001</v>
      </c>
      <c r="E2486" s="6">
        <v>-1.6411163550000001</v>
      </c>
      <c r="F2486">
        <v>0</v>
      </c>
      <c r="G2486">
        <v>321.3501</v>
      </c>
      <c r="H2486">
        <v>0</v>
      </c>
      <c r="I2486">
        <v>43081.455555555556</v>
      </c>
      <c r="J2486" t="s">
        <v>19</v>
      </c>
    </row>
    <row r="2487" spans="1:10" x14ac:dyDescent="0.25">
      <c r="A2487">
        <v>-1.0640672710000001</v>
      </c>
      <c r="B2487">
        <v>-1.874416783</v>
      </c>
      <c r="C2487">
        <v>-0.23764163299999999</v>
      </c>
      <c r="D2487">
        <v>-1.761126443</v>
      </c>
      <c r="E2487" s="6">
        <v>-1.640936854</v>
      </c>
      <c r="F2487">
        <v>0</v>
      </c>
      <c r="G2487">
        <v>321.3501</v>
      </c>
      <c r="H2487">
        <v>3.1204109999999998</v>
      </c>
      <c r="I2487">
        <v>43081.455555555556</v>
      </c>
      <c r="J2487" t="s">
        <v>19</v>
      </c>
    </row>
    <row r="2488" spans="1:10" x14ac:dyDescent="0.25">
      <c r="A2488">
        <v>-1.06337251</v>
      </c>
      <c r="B2488">
        <v>-2.2600939410000001</v>
      </c>
      <c r="C2488">
        <v>-0.23757229299999999</v>
      </c>
      <c r="D2488">
        <v>-1.7611046690000001</v>
      </c>
      <c r="E2488" s="6">
        <v>-1.6409010610000001</v>
      </c>
      <c r="F2488">
        <v>0</v>
      </c>
      <c r="G2488">
        <v>321.3501</v>
      </c>
      <c r="H2488">
        <v>30.543939999999999</v>
      </c>
      <c r="I2488">
        <v>43081.456250000003</v>
      </c>
      <c r="J2488" t="s">
        <v>19</v>
      </c>
    </row>
    <row r="2489" spans="1:10" x14ac:dyDescent="0.25">
      <c r="A2489">
        <v>-1.063366944</v>
      </c>
      <c r="B2489">
        <v>-2.2631839999999999</v>
      </c>
      <c r="C2489">
        <v>-0.23757173700000001</v>
      </c>
      <c r="D2489">
        <v>-1.761104494</v>
      </c>
      <c r="E2489" s="6">
        <v>-1.640900775</v>
      </c>
      <c r="F2489">
        <v>0</v>
      </c>
      <c r="G2489">
        <v>321.3501</v>
      </c>
      <c r="H2489">
        <v>30.65557226</v>
      </c>
      <c r="I2489">
        <v>43081.456250000003</v>
      </c>
      <c r="J2489" t="s">
        <v>19</v>
      </c>
    </row>
    <row r="2490" spans="1:10" x14ac:dyDescent="0.25">
      <c r="A2490">
        <v>-1.062650613</v>
      </c>
      <c r="B2490">
        <v>-1.764853293</v>
      </c>
      <c r="C2490">
        <v>-0.237500244</v>
      </c>
      <c r="D2490">
        <v>-1.7610820439999999</v>
      </c>
      <c r="E2490" s="6">
        <v>-1.6408638710000001</v>
      </c>
      <c r="F2490">
        <v>0</v>
      </c>
      <c r="G2490">
        <v>321.3501</v>
      </c>
      <c r="H2490">
        <v>45.02122</v>
      </c>
      <c r="I2490">
        <v>43081.456250000003</v>
      </c>
      <c r="J2490" t="s">
        <v>19</v>
      </c>
    </row>
    <row r="2491" spans="1:10" x14ac:dyDescent="0.25">
      <c r="A2491">
        <v>-1.061283008</v>
      </c>
      <c r="B2491">
        <v>-0.81345067599999998</v>
      </c>
      <c r="C2491">
        <v>-0.23736375100000001</v>
      </c>
      <c r="D2491">
        <v>-1.7610391830000001</v>
      </c>
      <c r="E2491" s="6">
        <v>-1.6407934150000001</v>
      </c>
      <c r="F2491">
        <v>0</v>
      </c>
      <c r="G2491">
        <v>321.3501</v>
      </c>
      <c r="H2491">
        <v>1.619389</v>
      </c>
      <c r="I2491">
        <v>43081.456250000003</v>
      </c>
      <c r="J2491" t="s">
        <v>19</v>
      </c>
    </row>
    <row r="2492" spans="1:10" x14ac:dyDescent="0.25">
      <c r="A2492">
        <v>-1.0605611109999999</v>
      </c>
      <c r="B2492">
        <v>-0.31124760899999998</v>
      </c>
      <c r="C2492">
        <v>-0.23729170199999999</v>
      </c>
      <c r="D2492">
        <v>-1.7610165579999999</v>
      </c>
      <c r="E2492" s="6">
        <v>-1.640756224</v>
      </c>
      <c r="F2492">
        <v>0</v>
      </c>
      <c r="G2492">
        <v>321.3501</v>
      </c>
      <c r="H2492">
        <v>0</v>
      </c>
      <c r="I2492">
        <v>43081.456250000003</v>
      </c>
      <c r="J2492" t="s">
        <v>19</v>
      </c>
    </row>
    <row r="2493" spans="1:10" x14ac:dyDescent="0.25">
      <c r="A2493">
        <v>-1.060555892</v>
      </c>
      <c r="B2493">
        <v>-0.30761719999999998</v>
      </c>
      <c r="C2493">
        <v>-0.23729118099999999</v>
      </c>
      <c r="D2493">
        <v>-1.761016395</v>
      </c>
      <c r="E2493" s="6">
        <v>-1.6407559549999999</v>
      </c>
      <c r="F2493">
        <v>0</v>
      </c>
      <c r="G2493">
        <v>321.3501</v>
      </c>
      <c r="H2493">
        <v>4.1754205000000003E-2</v>
      </c>
      <c r="I2493">
        <v>43081.456250000003</v>
      </c>
      <c r="J2493" t="s">
        <v>19</v>
      </c>
    </row>
    <row r="2494" spans="1:10" x14ac:dyDescent="0.25">
      <c r="A2494">
        <v>-1.0577879809999999</v>
      </c>
      <c r="B2494">
        <v>-2.0214840000000001</v>
      </c>
      <c r="C2494">
        <v>-0.23701493100000001</v>
      </c>
      <c r="D2494">
        <v>-1.760929647</v>
      </c>
      <c r="E2494" s="6">
        <v>-1.640613359</v>
      </c>
      <c r="F2494">
        <v>0</v>
      </c>
      <c r="G2494">
        <v>321.3501</v>
      </c>
      <c r="H2494">
        <v>22.188030000000001</v>
      </c>
      <c r="I2494">
        <v>43081.456250000003</v>
      </c>
      <c r="J2494" t="s">
        <v>19</v>
      </c>
    </row>
    <row r="2495" spans="1:10" x14ac:dyDescent="0.25">
      <c r="A2495">
        <v>-1.057104005</v>
      </c>
      <c r="B2495">
        <v>-0.45182826599999998</v>
      </c>
      <c r="C2495">
        <v>-0.236946667</v>
      </c>
      <c r="D2495">
        <v>-1.7609082110000001</v>
      </c>
      <c r="E2495" s="6">
        <v>-1.640578122</v>
      </c>
      <c r="F2495">
        <v>0</v>
      </c>
      <c r="G2495">
        <v>321.3501</v>
      </c>
      <c r="H2495">
        <v>34.042290000000001</v>
      </c>
      <c r="I2495">
        <v>43081.456250000003</v>
      </c>
      <c r="J2495" t="s">
        <v>19</v>
      </c>
    </row>
    <row r="2496" spans="1:10" x14ac:dyDescent="0.25">
      <c r="A2496">
        <v>-1.0564092439999999</v>
      </c>
      <c r="B2496">
        <v>1.1425780000000001</v>
      </c>
      <c r="C2496">
        <v>-0.236877326</v>
      </c>
      <c r="D2496">
        <v>-1.7608864360000001</v>
      </c>
      <c r="E2496" s="6">
        <v>-1.6405423290000001</v>
      </c>
      <c r="F2496">
        <v>0</v>
      </c>
      <c r="G2496">
        <v>321.3501</v>
      </c>
      <c r="H2496">
        <v>19.579596840000001</v>
      </c>
      <c r="I2496">
        <v>43081.456250000003</v>
      </c>
      <c r="J2496" t="s">
        <v>19</v>
      </c>
    </row>
    <row r="2497" spans="1:10" x14ac:dyDescent="0.25">
      <c r="A2497">
        <v>-1.0556984789999999</v>
      </c>
      <c r="B2497">
        <v>-0.97970304500000005</v>
      </c>
      <c r="C2497">
        <v>-0.23680638900000001</v>
      </c>
      <c r="D2497">
        <v>-1.760864161</v>
      </c>
      <c r="E2497" s="6">
        <v>-1.6405057119999999</v>
      </c>
      <c r="F2497">
        <v>0</v>
      </c>
      <c r="G2497">
        <v>321.3501</v>
      </c>
      <c r="H2497">
        <v>4.7837620000000003</v>
      </c>
      <c r="I2497">
        <v>43081.456250000003</v>
      </c>
      <c r="J2497" t="s">
        <v>19</v>
      </c>
    </row>
    <row r="2498" spans="1:10" x14ac:dyDescent="0.25">
      <c r="A2498">
        <v>-1.055003718</v>
      </c>
      <c r="B2498">
        <v>-3.0541990000000001</v>
      </c>
      <c r="C2498">
        <v>-0.23673704800000001</v>
      </c>
      <c r="D2498">
        <v>-1.760842386</v>
      </c>
      <c r="E2498" s="6">
        <v>-1.6404699199999999</v>
      </c>
      <c r="F2498">
        <v>0</v>
      </c>
      <c r="G2498">
        <v>321.3501</v>
      </c>
      <c r="H2498">
        <v>11.76723</v>
      </c>
      <c r="I2498">
        <v>43081.456250000003</v>
      </c>
      <c r="J2498" t="s">
        <v>19</v>
      </c>
    </row>
    <row r="2499" spans="1:10" x14ac:dyDescent="0.25">
      <c r="A2499">
        <v>-1.0543197419999999</v>
      </c>
      <c r="B2499">
        <v>-0.63431288799999996</v>
      </c>
      <c r="C2499">
        <v>-0.23666878399999999</v>
      </c>
      <c r="D2499">
        <v>-1.7608209500000001</v>
      </c>
      <c r="E2499" s="6">
        <v>-1.6404346830000001</v>
      </c>
      <c r="F2499">
        <v>0</v>
      </c>
      <c r="G2499">
        <v>321.3501</v>
      </c>
      <c r="H2499">
        <v>0</v>
      </c>
      <c r="I2499">
        <v>43081.456250000003</v>
      </c>
      <c r="J2499" t="s">
        <v>19</v>
      </c>
    </row>
    <row r="2500" spans="1:10" x14ac:dyDescent="0.25">
      <c r="A2500">
        <v>-1.053624981</v>
      </c>
      <c r="B2500">
        <v>1.8237300000000001</v>
      </c>
      <c r="C2500">
        <v>-0.23659944399999999</v>
      </c>
      <c r="D2500">
        <v>-1.7607991759999999</v>
      </c>
      <c r="E2500" s="6">
        <v>-1.6403988899999999</v>
      </c>
      <c r="F2500">
        <v>0</v>
      </c>
      <c r="G2500">
        <v>321.3501</v>
      </c>
      <c r="H2500">
        <v>12.54268852</v>
      </c>
      <c r="I2500">
        <v>43081.456250000003</v>
      </c>
      <c r="J2500" t="s">
        <v>19</v>
      </c>
    </row>
    <row r="2501" spans="1:10" x14ac:dyDescent="0.25">
      <c r="A2501">
        <v>-1.0522302400000001</v>
      </c>
      <c r="B2501">
        <v>-3.2299799999999999</v>
      </c>
      <c r="C2501">
        <v>-0.23646024299999999</v>
      </c>
      <c r="D2501">
        <v>-1.760755464</v>
      </c>
      <c r="E2501" s="6">
        <v>-1.640327036</v>
      </c>
      <c r="F2501">
        <v>0</v>
      </c>
      <c r="G2501">
        <v>321.3501</v>
      </c>
      <c r="H2501">
        <v>37.72227771</v>
      </c>
      <c r="I2501">
        <v>43081.456250000003</v>
      </c>
      <c r="J2501" t="s">
        <v>19</v>
      </c>
    </row>
    <row r="2502" spans="1:10" x14ac:dyDescent="0.25">
      <c r="A2502">
        <v>-1.050824714</v>
      </c>
      <c r="B2502">
        <v>-1.8629272690000001</v>
      </c>
      <c r="C2502">
        <v>-0.23631996499999999</v>
      </c>
      <c r="D2502">
        <v>-1.760711414</v>
      </c>
      <c r="E2502" s="6">
        <v>-1.6402546259999999</v>
      </c>
      <c r="F2502">
        <v>0</v>
      </c>
      <c r="G2502">
        <v>321.3501</v>
      </c>
      <c r="H2502">
        <v>63.09657</v>
      </c>
      <c r="I2502">
        <v>43081.456250000003</v>
      </c>
      <c r="J2502" t="s">
        <v>19</v>
      </c>
    </row>
    <row r="2503" spans="1:10" x14ac:dyDescent="0.25">
      <c r="A2503">
        <v>-1.0501407380000001</v>
      </c>
      <c r="B2503">
        <v>-1.197673357</v>
      </c>
      <c r="C2503">
        <v>-0.23625170100000001</v>
      </c>
      <c r="D2503">
        <v>-1.760689978</v>
      </c>
      <c r="E2503" s="6">
        <v>-1.6402193890000001</v>
      </c>
      <c r="F2503">
        <v>0</v>
      </c>
      <c r="G2503">
        <v>321.3501</v>
      </c>
      <c r="H2503">
        <v>56.78481</v>
      </c>
      <c r="I2503">
        <v>43081.456250000003</v>
      </c>
      <c r="J2503" t="s">
        <v>19</v>
      </c>
    </row>
    <row r="2504" spans="1:10" x14ac:dyDescent="0.25">
      <c r="A2504">
        <v>-1.0494571100000001</v>
      </c>
      <c r="B2504">
        <v>-0.53275788099999999</v>
      </c>
      <c r="C2504">
        <v>-0.23618347100000001</v>
      </c>
      <c r="D2504">
        <v>-1.7606685529999999</v>
      </c>
      <c r="E2504" s="6">
        <v>-1.6401841699999999</v>
      </c>
      <c r="F2504">
        <v>0</v>
      </c>
      <c r="G2504">
        <v>321.3501</v>
      </c>
      <c r="H2504">
        <v>59.603700000000003</v>
      </c>
      <c r="I2504">
        <v>43081.456250000003</v>
      </c>
      <c r="J2504" t="s">
        <v>19</v>
      </c>
    </row>
    <row r="2505" spans="1:10" x14ac:dyDescent="0.25">
      <c r="A2505">
        <v>-1.0494515440000001</v>
      </c>
      <c r="B2505">
        <v>-0.52734380000000003</v>
      </c>
      <c r="C2505">
        <v>-0.23618291599999999</v>
      </c>
      <c r="D2505">
        <v>-1.7606683780000001</v>
      </c>
      <c r="E2505" s="6">
        <v>-1.640183884</v>
      </c>
      <c r="F2505">
        <v>0</v>
      </c>
      <c r="G2505">
        <v>321.3501</v>
      </c>
      <c r="H2505">
        <v>59.549276759999998</v>
      </c>
      <c r="I2505">
        <v>43081.456250000003</v>
      </c>
      <c r="J2505" t="s">
        <v>19</v>
      </c>
    </row>
    <row r="2506" spans="1:10" x14ac:dyDescent="0.25">
      <c r="A2506">
        <v>-1.0487352130000001</v>
      </c>
      <c r="B2506">
        <v>-0.92483913699999998</v>
      </c>
      <c r="C2506">
        <v>-0.23611142299999999</v>
      </c>
      <c r="D2506">
        <v>-1.760645928</v>
      </c>
      <c r="E2506" s="6">
        <v>-1.6401469799999999</v>
      </c>
      <c r="F2506">
        <v>0</v>
      </c>
      <c r="G2506">
        <v>321.3501</v>
      </c>
      <c r="H2506">
        <v>52.545699999999997</v>
      </c>
      <c r="I2506">
        <v>43081.456250000003</v>
      </c>
      <c r="J2506" t="s">
        <v>19</v>
      </c>
    </row>
    <row r="2507" spans="1:10" x14ac:dyDescent="0.25">
      <c r="A2507">
        <v>-1.0473676080000001</v>
      </c>
      <c r="B2507">
        <v>-1.6837289660000001</v>
      </c>
      <c r="C2507">
        <v>-0.235974929</v>
      </c>
      <c r="D2507">
        <v>-1.760603066</v>
      </c>
      <c r="E2507" s="6">
        <v>-1.6400765239999999</v>
      </c>
      <c r="F2507">
        <v>0</v>
      </c>
      <c r="G2507">
        <v>321.3501</v>
      </c>
      <c r="H2507">
        <v>70.143519999999995</v>
      </c>
      <c r="I2507">
        <v>43081.456250000003</v>
      </c>
      <c r="J2507" t="s">
        <v>19</v>
      </c>
    </row>
    <row r="2508" spans="1:10" x14ac:dyDescent="0.25">
      <c r="A2508">
        <v>-1.046645711</v>
      </c>
      <c r="B2508">
        <v>-2.084313152</v>
      </c>
      <c r="C2508">
        <v>-0.23590288100000001</v>
      </c>
      <c r="D2508">
        <v>-1.760580442</v>
      </c>
      <c r="E2508" s="6">
        <v>-1.640039333</v>
      </c>
      <c r="F2508">
        <v>0</v>
      </c>
      <c r="G2508">
        <v>321.3501</v>
      </c>
      <c r="H2508">
        <v>118.6375</v>
      </c>
      <c r="I2508">
        <v>43081.456250000003</v>
      </c>
      <c r="J2508" t="s">
        <v>19</v>
      </c>
    </row>
    <row r="2509" spans="1:10" x14ac:dyDescent="0.25">
      <c r="A2509">
        <v>-1.0466401439999999</v>
      </c>
      <c r="B2509">
        <v>-2.087402</v>
      </c>
      <c r="C2509">
        <v>-0.235902325</v>
      </c>
      <c r="D2509">
        <v>-1.7605802669999999</v>
      </c>
      <c r="E2509" s="6">
        <v>-1.6400390469999999</v>
      </c>
      <c r="F2509">
        <v>0</v>
      </c>
      <c r="G2509">
        <v>321.3501</v>
      </c>
      <c r="H2509">
        <v>118.83039100000001</v>
      </c>
      <c r="I2509">
        <v>43081.456250000003</v>
      </c>
      <c r="J2509" t="s">
        <v>19</v>
      </c>
    </row>
    <row r="2510" spans="1:10" x14ac:dyDescent="0.25">
      <c r="A2510">
        <v>-1.023004351</v>
      </c>
      <c r="B2510">
        <v>-1.398485599</v>
      </c>
      <c r="C2510">
        <v>-0.233543364</v>
      </c>
      <c r="D2510">
        <v>-1.759839508</v>
      </c>
      <c r="E2510" s="6">
        <v>-1.6388213819999999</v>
      </c>
      <c r="F2510">
        <v>0</v>
      </c>
      <c r="G2510">
        <v>321.3501</v>
      </c>
      <c r="H2510">
        <v>116.8629</v>
      </c>
      <c r="I2510">
        <v>43081.456944444442</v>
      </c>
      <c r="J2510" t="s">
        <v>19</v>
      </c>
    </row>
    <row r="2511" spans="1:10" x14ac:dyDescent="0.25">
      <c r="A2511">
        <v>-1.0202200880000001</v>
      </c>
      <c r="B2511">
        <v>-1.8884039319999999</v>
      </c>
      <c r="C2511">
        <v>-0.233265481</v>
      </c>
      <c r="D2511">
        <v>-1.7597522480000001</v>
      </c>
      <c r="E2511" s="6">
        <v>-1.638677943</v>
      </c>
      <c r="F2511">
        <v>0</v>
      </c>
      <c r="G2511">
        <v>321.3501</v>
      </c>
      <c r="H2511">
        <v>107.46510000000001</v>
      </c>
      <c r="I2511">
        <v>43081.457638888889</v>
      </c>
      <c r="J2511" t="s">
        <v>19</v>
      </c>
    </row>
    <row r="2512" spans="1:10" x14ac:dyDescent="0.25">
      <c r="A2512">
        <v>-0.70361464500000004</v>
      </c>
      <c r="B2512">
        <v>0.81758724199999999</v>
      </c>
      <c r="C2512">
        <v>-0.20166679400000001</v>
      </c>
      <c r="D2512">
        <v>-1.749829657</v>
      </c>
      <c r="E2512" s="6">
        <v>-1.6223671239999999</v>
      </c>
      <c r="F2512">
        <v>0</v>
      </c>
      <c r="G2512">
        <v>321.3501</v>
      </c>
      <c r="H2512">
        <v>83.495609999999999</v>
      </c>
      <c r="I2512">
        <v>43081.468055555553</v>
      </c>
      <c r="J2512" t="s">
        <v>19</v>
      </c>
    </row>
    <row r="2513" spans="1:10" x14ac:dyDescent="0.25">
      <c r="A2513">
        <v>-0.70293066800000004</v>
      </c>
      <c r="B2513">
        <v>7.2481037999999998E-2</v>
      </c>
      <c r="C2513">
        <v>-0.20159853</v>
      </c>
      <c r="D2513">
        <v>-1.7498082210000001</v>
      </c>
      <c r="E2513" s="6">
        <v>-1.6223318870000001</v>
      </c>
      <c r="F2513">
        <v>0</v>
      </c>
      <c r="G2513">
        <v>321.3501</v>
      </c>
      <c r="H2513">
        <v>55.107680000000002</v>
      </c>
      <c r="I2513">
        <v>43081.468055555553</v>
      </c>
      <c r="J2513" t="s">
        <v>19</v>
      </c>
    </row>
    <row r="2514" spans="1:10" x14ac:dyDescent="0.25">
      <c r="A2514">
        <v>-0.70224704000000004</v>
      </c>
      <c r="B2514">
        <v>-0.67224610699999998</v>
      </c>
      <c r="C2514">
        <v>-0.201530301</v>
      </c>
      <c r="D2514">
        <v>-1.749786796</v>
      </c>
      <c r="E2514" s="6">
        <v>-1.6222966679999999</v>
      </c>
      <c r="F2514">
        <v>0</v>
      </c>
      <c r="G2514">
        <v>321.3501</v>
      </c>
      <c r="H2514">
        <v>64.812830000000005</v>
      </c>
      <c r="I2514">
        <v>43081.468055555553</v>
      </c>
      <c r="J2514" t="s">
        <v>19</v>
      </c>
    </row>
    <row r="2515" spans="1:10" x14ac:dyDescent="0.25">
      <c r="A2515">
        <v>-0.70152514300000002</v>
      </c>
      <c r="B2515">
        <v>-1.4586628639999999</v>
      </c>
      <c r="C2515">
        <v>-0.201458252</v>
      </c>
      <c r="D2515">
        <v>-1.749764171</v>
      </c>
      <c r="E2515" s="6">
        <v>-1.6222594770000001</v>
      </c>
      <c r="F2515">
        <v>0</v>
      </c>
      <c r="G2515">
        <v>321.3501</v>
      </c>
      <c r="H2515">
        <v>36.999040000000001</v>
      </c>
      <c r="I2515">
        <v>43081.468055555553</v>
      </c>
      <c r="J2515" t="s">
        <v>19</v>
      </c>
    </row>
    <row r="2516" spans="1:10" x14ac:dyDescent="0.25">
      <c r="A2516">
        <v>-0.70084116699999999</v>
      </c>
      <c r="B2516">
        <v>-2.2037690680000002</v>
      </c>
      <c r="C2516">
        <v>-0.20138998799999999</v>
      </c>
      <c r="D2516">
        <v>-1.7497427350000001</v>
      </c>
      <c r="E2516" s="6">
        <v>-1.62222424</v>
      </c>
      <c r="F2516">
        <v>0</v>
      </c>
      <c r="G2516">
        <v>321.3501</v>
      </c>
      <c r="H2516">
        <v>0</v>
      </c>
      <c r="I2516">
        <v>43081.468055555553</v>
      </c>
      <c r="J2516" t="s">
        <v>19</v>
      </c>
    </row>
    <row r="2517" spans="1:10" x14ac:dyDescent="0.25">
      <c r="A2517">
        <v>-0.70014118700000005</v>
      </c>
      <c r="B2517">
        <v>-2.9663089999999999</v>
      </c>
      <c r="C2517">
        <v>-0.20132012699999999</v>
      </c>
      <c r="D2517">
        <v>-1.7497207969999999</v>
      </c>
      <c r="E2517" s="6">
        <v>-1.6221881789999999</v>
      </c>
      <c r="F2517">
        <v>0</v>
      </c>
      <c r="G2517">
        <v>321.3501</v>
      </c>
      <c r="H2517">
        <v>3.3653445629999998</v>
      </c>
      <c r="I2517">
        <v>43081.468055555553</v>
      </c>
      <c r="J2517" t="s">
        <v>19</v>
      </c>
    </row>
    <row r="2518" spans="1:10" x14ac:dyDescent="0.25">
      <c r="A2518">
        <v>-0.69876801600000005</v>
      </c>
      <c r="B2518">
        <v>0.8129883</v>
      </c>
      <c r="C2518">
        <v>-0.20118307799999999</v>
      </c>
      <c r="D2518">
        <v>-1.7496777610000001</v>
      </c>
      <c r="E2518" s="6">
        <v>-1.6221174359999999</v>
      </c>
      <c r="F2518">
        <v>0</v>
      </c>
      <c r="G2518">
        <v>321.3501</v>
      </c>
      <c r="H2518">
        <v>9.9672412329999993</v>
      </c>
      <c r="I2518">
        <v>43081.468055555553</v>
      </c>
      <c r="J2518" t="s">
        <v>19</v>
      </c>
    </row>
    <row r="2519" spans="1:10" x14ac:dyDescent="0.25">
      <c r="A2519">
        <v>-0.69805168500000003</v>
      </c>
      <c r="B2519">
        <v>-3.2389373999999999E-2</v>
      </c>
      <c r="C2519">
        <v>-0.20111158500000001</v>
      </c>
      <c r="D2519">
        <v>-1.7496553109999999</v>
      </c>
      <c r="E2519" s="6">
        <v>-1.622080532</v>
      </c>
      <c r="F2519">
        <v>0</v>
      </c>
      <c r="G2519">
        <v>321.3501</v>
      </c>
      <c r="H2519">
        <v>13.411199999999999</v>
      </c>
      <c r="I2519">
        <v>43081.468055555553</v>
      </c>
      <c r="J2519" t="s">
        <v>19</v>
      </c>
    </row>
    <row r="2520" spans="1:10" x14ac:dyDescent="0.25">
      <c r="A2520">
        <v>-0.697367709</v>
      </c>
      <c r="B2520">
        <v>-0.83958343000000002</v>
      </c>
      <c r="C2520">
        <v>-0.201043321</v>
      </c>
      <c r="D2520">
        <v>-1.749633875</v>
      </c>
      <c r="E2520" s="6">
        <v>-1.6220452949999999</v>
      </c>
      <c r="F2520">
        <v>0</v>
      </c>
      <c r="G2520">
        <v>321.3501</v>
      </c>
      <c r="H2520">
        <v>30.237580000000001</v>
      </c>
      <c r="I2520">
        <v>43081.468055555553</v>
      </c>
      <c r="J2520" t="s">
        <v>19</v>
      </c>
    </row>
    <row r="2521" spans="1:10" x14ac:dyDescent="0.25">
      <c r="A2521">
        <v>-0.69668408100000001</v>
      </c>
      <c r="B2521">
        <v>-1.6463668410000001</v>
      </c>
      <c r="C2521">
        <v>-0.20097509199999999</v>
      </c>
      <c r="D2521">
        <v>-1.7496124500000001</v>
      </c>
      <c r="E2521" s="6">
        <v>-1.622010076</v>
      </c>
      <c r="F2521">
        <v>0</v>
      </c>
      <c r="G2521">
        <v>321.3501</v>
      </c>
      <c r="H2521">
        <v>23.595580000000002</v>
      </c>
      <c r="I2521">
        <v>43081.468055555553</v>
      </c>
      <c r="J2521" t="s">
        <v>19</v>
      </c>
    </row>
    <row r="2522" spans="1:10" x14ac:dyDescent="0.25">
      <c r="A2522">
        <v>-0.69596218300000001</v>
      </c>
      <c r="B2522">
        <v>-2.4983137580000001</v>
      </c>
      <c r="C2522">
        <v>-0.200903043</v>
      </c>
      <c r="D2522">
        <v>-1.7495898249999999</v>
      </c>
      <c r="E2522" s="6">
        <v>-1.621972886</v>
      </c>
      <c r="F2522">
        <v>0</v>
      </c>
      <c r="G2522">
        <v>321.3501</v>
      </c>
      <c r="H2522">
        <v>37.457439999999998</v>
      </c>
      <c r="I2522">
        <v>43081.468055555553</v>
      </c>
      <c r="J2522" t="s">
        <v>19</v>
      </c>
    </row>
    <row r="2523" spans="1:10" x14ac:dyDescent="0.25">
      <c r="A2523">
        <v>-0.695956617</v>
      </c>
      <c r="B2523">
        <v>-2.504883</v>
      </c>
      <c r="C2523">
        <v>-0.20090248699999999</v>
      </c>
      <c r="D2523">
        <v>-1.749589651</v>
      </c>
      <c r="E2523" s="6">
        <v>-1.621972599</v>
      </c>
      <c r="F2523">
        <v>0</v>
      </c>
      <c r="G2523">
        <v>321.3501</v>
      </c>
      <c r="H2523">
        <v>37.757674090000002</v>
      </c>
      <c r="I2523">
        <v>43081.468055555553</v>
      </c>
      <c r="J2523" t="s">
        <v>19</v>
      </c>
    </row>
    <row r="2524" spans="1:10" x14ac:dyDescent="0.25">
      <c r="A2524">
        <v>-0.69527820699999998</v>
      </c>
      <c r="B2524">
        <v>-1.325468243</v>
      </c>
      <c r="C2524">
        <v>-0.20083477899999999</v>
      </c>
      <c r="D2524">
        <v>-1.749568389</v>
      </c>
      <c r="E2524" s="6">
        <v>-1.6219376489999999</v>
      </c>
      <c r="F2524">
        <v>0</v>
      </c>
      <c r="G2524">
        <v>321.3501</v>
      </c>
      <c r="H2524">
        <v>74.34863</v>
      </c>
      <c r="I2524">
        <v>43081.468055555553</v>
      </c>
      <c r="J2524" t="s">
        <v>19</v>
      </c>
    </row>
    <row r="2525" spans="1:10" x14ac:dyDescent="0.25">
      <c r="A2525">
        <v>-0.69459457899999999</v>
      </c>
      <c r="B2525">
        <v>-0.136981146</v>
      </c>
      <c r="C2525">
        <v>-0.20076654999999999</v>
      </c>
      <c r="D2525">
        <v>-1.7495469640000001</v>
      </c>
      <c r="E2525" s="6">
        <v>-1.62190243</v>
      </c>
      <c r="F2525">
        <v>0</v>
      </c>
      <c r="G2525">
        <v>321.3501</v>
      </c>
      <c r="H2525">
        <v>103.5321</v>
      </c>
      <c r="I2525">
        <v>43081.468055555553</v>
      </c>
      <c r="J2525" t="s">
        <v>19</v>
      </c>
    </row>
    <row r="2526" spans="1:10" x14ac:dyDescent="0.25">
      <c r="A2526">
        <v>-0.69318870600000004</v>
      </c>
      <c r="B2526">
        <v>2.3071290000000002</v>
      </c>
      <c r="C2526">
        <v>-0.20062623700000001</v>
      </c>
      <c r="D2526">
        <v>-1.749502903</v>
      </c>
      <c r="E2526" s="6">
        <v>-1.621830002</v>
      </c>
      <c r="F2526">
        <v>0</v>
      </c>
      <c r="G2526">
        <v>321.3501</v>
      </c>
      <c r="H2526">
        <v>63.631390000000003</v>
      </c>
      <c r="I2526">
        <v>43081.468055555553</v>
      </c>
      <c r="J2526" t="s">
        <v>19</v>
      </c>
    </row>
    <row r="2527" spans="1:10" x14ac:dyDescent="0.25">
      <c r="A2527">
        <v>-0.69250507699999997</v>
      </c>
      <c r="B2527">
        <v>-5.1196289999999998</v>
      </c>
      <c r="C2527">
        <v>-0.20055800800000001</v>
      </c>
      <c r="D2527">
        <v>-1.749481477</v>
      </c>
      <c r="E2527" s="6">
        <v>-1.6217947829999999</v>
      </c>
      <c r="F2527">
        <v>0</v>
      </c>
      <c r="G2527">
        <v>321.3501</v>
      </c>
      <c r="H2527">
        <v>97.45675</v>
      </c>
      <c r="I2527">
        <v>43081.468055555553</v>
      </c>
      <c r="J2527" t="s">
        <v>19</v>
      </c>
    </row>
    <row r="2528" spans="1:10" x14ac:dyDescent="0.25">
      <c r="A2528">
        <v>-0.63684834800000001</v>
      </c>
      <c r="B2528">
        <v>2.6055882299999999</v>
      </c>
      <c r="C2528">
        <v>-0.19500320900000001</v>
      </c>
      <c r="D2528">
        <v>-1.747737165</v>
      </c>
      <c r="E2528" s="6">
        <v>-1.61892747</v>
      </c>
      <c r="F2528">
        <v>0</v>
      </c>
      <c r="G2528">
        <v>321.3501</v>
      </c>
      <c r="H2528">
        <v>117.0462</v>
      </c>
      <c r="I2528">
        <v>43081.470138888886</v>
      </c>
      <c r="J2528" t="s">
        <v>19</v>
      </c>
    </row>
    <row r="2529" spans="1:10" x14ac:dyDescent="0.25">
      <c r="A2529">
        <v>-0.636842782</v>
      </c>
      <c r="B2529">
        <v>2.6147459999999998</v>
      </c>
      <c r="C2529">
        <v>-0.195002653</v>
      </c>
      <c r="D2529">
        <v>-1.7477369899999999</v>
      </c>
      <c r="E2529" s="6">
        <v>-1.618927183</v>
      </c>
      <c r="F2529">
        <v>0</v>
      </c>
      <c r="G2529">
        <v>321.3501</v>
      </c>
      <c r="H2529">
        <v>116.75502400000001</v>
      </c>
      <c r="I2529">
        <v>43081.470138888886</v>
      </c>
      <c r="J2529" t="s">
        <v>19</v>
      </c>
    </row>
    <row r="2530" spans="1:10" x14ac:dyDescent="0.25">
      <c r="A2530">
        <v>-0.63612645000000001</v>
      </c>
      <c r="B2530">
        <v>1.8840954999999999</v>
      </c>
      <c r="C2530">
        <v>-0.19493115999999999</v>
      </c>
      <c r="D2530">
        <v>-1.74771454</v>
      </c>
      <c r="E2530" s="6">
        <v>-1.61889028</v>
      </c>
      <c r="F2530">
        <v>0</v>
      </c>
      <c r="G2530">
        <v>321.3501</v>
      </c>
      <c r="H2530">
        <v>79.284390000000002</v>
      </c>
      <c r="I2530">
        <v>43081.470138888886</v>
      </c>
      <c r="J2530" t="s">
        <v>19</v>
      </c>
    </row>
    <row r="2531" spans="1:10" x14ac:dyDescent="0.25">
      <c r="A2531">
        <v>-0.63544247399999998</v>
      </c>
      <c r="B2531">
        <v>1.1864466739999999</v>
      </c>
      <c r="C2531">
        <v>-0.19486289600000001</v>
      </c>
      <c r="D2531">
        <v>-1.7476931040000001</v>
      </c>
      <c r="E2531" s="6">
        <v>-1.6188550429999999</v>
      </c>
      <c r="F2531">
        <v>0</v>
      </c>
      <c r="G2531">
        <v>321.3501</v>
      </c>
      <c r="H2531">
        <v>29.439440000000001</v>
      </c>
      <c r="I2531">
        <v>43081.470138888886</v>
      </c>
      <c r="J2531" t="s">
        <v>19</v>
      </c>
    </row>
    <row r="2532" spans="1:10" x14ac:dyDescent="0.25">
      <c r="A2532">
        <v>-0.63475884599999999</v>
      </c>
      <c r="B2532">
        <v>0.48915276400000002</v>
      </c>
      <c r="C2532">
        <v>-0.194794667</v>
      </c>
      <c r="D2532">
        <v>-1.7476716779999999</v>
      </c>
      <c r="E2532" s="6">
        <v>-1.618819824</v>
      </c>
      <c r="F2532">
        <v>0</v>
      </c>
      <c r="G2532">
        <v>321.3501</v>
      </c>
      <c r="H2532">
        <v>0</v>
      </c>
      <c r="I2532">
        <v>43081.470138888886</v>
      </c>
      <c r="J2532" t="s">
        <v>19</v>
      </c>
    </row>
    <row r="2533" spans="1:10" x14ac:dyDescent="0.25">
      <c r="A2533">
        <v>-0.63335297300000004</v>
      </c>
      <c r="B2533">
        <v>-0.9448242</v>
      </c>
      <c r="C2533">
        <v>-0.194654354</v>
      </c>
      <c r="D2533">
        <v>-1.7476276180000001</v>
      </c>
      <c r="E2533" s="6">
        <v>-1.6187473960000001</v>
      </c>
      <c r="F2533">
        <v>0</v>
      </c>
      <c r="G2533">
        <v>321.3501</v>
      </c>
      <c r="H2533">
        <v>11.5859381</v>
      </c>
      <c r="I2533">
        <v>43081.470138888886</v>
      </c>
      <c r="J2533" t="s">
        <v>19</v>
      </c>
    </row>
    <row r="2534" spans="1:10" x14ac:dyDescent="0.25">
      <c r="A2534">
        <v>-0.63266377799999995</v>
      </c>
      <c r="B2534">
        <v>-5.8227539999999998</v>
      </c>
      <c r="C2534">
        <v>-0.19458556900000001</v>
      </c>
      <c r="D2534">
        <v>-1.7476060179999999</v>
      </c>
      <c r="E2534" s="6">
        <v>-1.6187118899999999</v>
      </c>
      <c r="F2534">
        <v>0</v>
      </c>
      <c r="G2534">
        <v>321.3501</v>
      </c>
      <c r="H2534">
        <v>17.265657520000001</v>
      </c>
      <c r="I2534">
        <v>43081.470138888886</v>
      </c>
      <c r="J2534" t="s">
        <v>19</v>
      </c>
    </row>
    <row r="2535" spans="1:10" x14ac:dyDescent="0.25">
      <c r="A2535">
        <v>-0.63194744700000005</v>
      </c>
      <c r="B2535">
        <v>-2.3045791709999999</v>
      </c>
      <c r="C2535">
        <v>-0.19451407600000001</v>
      </c>
      <c r="D2535">
        <v>-1.747583568</v>
      </c>
      <c r="E2535" s="6">
        <v>-1.6186749869999999</v>
      </c>
      <c r="F2535">
        <v>0</v>
      </c>
      <c r="G2535">
        <v>321.3501</v>
      </c>
      <c r="H2535">
        <v>23.16901</v>
      </c>
      <c r="I2535">
        <v>43081.470138888886</v>
      </c>
      <c r="J2535" t="s">
        <v>19</v>
      </c>
    </row>
    <row r="2536" spans="1:10" x14ac:dyDescent="0.25">
      <c r="A2536">
        <v>-0.63126347100000002</v>
      </c>
      <c r="B2536">
        <v>1.0546880000000001</v>
      </c>
      <c r="C2536">
        <v>-0.194445812</v>
      </c>
      <c r="D2536">
        <v>-1.747562131</v>
      </c>
      <c r="E2536" s="6">
        <v>-1.61863975</v>
      </c>
      <c r="F2536">
        <v>0</v>
      </c>
      <c r="G2536">
        <v>321.3501</v>
      </c>
      <c r="H2536">
        <v>35.563630000000003</v>
      </c>
      <c r="I2536">
        <v>43081.470138888886</v>
      </c>
      <c r="J2536" t="s">
        <v>19</v>
      </c>
    </row>
    <row r="2537" spans="1:10" x14ac:dyDescent="0.25">
      <c r="A2537">
        <v>-0.63057984300000003</v>
      </c>
      <c r="B2537">
        <v>-1.446116161</v>
      </c>
      <c r="C2537">
        <v>-0.19437758299999999</v>
      </c>
      <c r="D2537">
        <v>-1.7475407060000001</v>
      </c>
      <c r="E2537" s="6">
        <v>-1.6186045309999999</v>
      </c>
      <c r="F2537">
        <v>0</v>
      </c>
      <c r="G2537">
        <v>321.3501</v>
      </c>
      <c r="H2537">
        <v>0</v>
      </c>
      <c r="I2537">
        <v>43081.470138888886</v>
      </c>
      <c r="J2537" t="s">
        <v>19</v>
      </c>
    </row>
    <row r="2538" spans="1:10" x14ac:dyDescent="0.25">
      <c r="A2538">
        <v>-0.62985794500000003</v>
      </c>
      <c r="B2538">
        <v>-4.0869140000000002</v>
      </c>
      <c r="C2538">
        <v>-0.194305534</v>
      </c>
      <c r="D2538">
        <v>-1.7475180809999999</v>
      </c>
      <c r="E2538" s="6">
        <v>-1.61856734</v>
      </c>
      <c r="F2538">
        <v>0</v>
      </c>
      <c r="G2538">
        <v>321.3501</v>
      </c>
      <c r="H2538">
        <v>13.723646540000001</v>
      </c>
      <c r="I2538">
        <v>43081.470138888886</v>
      </c>
      <c r="J2538" t="s">
        <v>19</v>
      </c>
    </row>
    <row r="2539" spans="1:10" x14ac:dyDescent="0.25">
      <c r="A2539">
        <v>-0.629173969</v>
      </c>
      <c r="B2539">
        <v>-1.6912851339999999</v>
      </c>
      <c r="C2539">
        <v>-0.19423726999999999</v>
      </c>
      <c r="D2539">
        <v>-1.747496645</v>
      </c>
      <c r="E2539" s="6">
        <v>-1.6185321029999999</v>
      </c>
      <c r="F2539">
        <v>0</v>
      </c>
      <c r="G2539">
        <v>321.3501</v>
      </c>
      <c r="H2539">
        <v>26.726389999999999</v>
      </c>
      <c r="I2539">
        <v>43081.470138888886</v>
      </c>
      <c r="J2539" t="s">
        <v>19</v>
      </c>
    </row>
    <row r="2540" spans="1:10" x14ac:dyDescent="0.25">
      <c r="A2540">
        <v>-0.62849034100000001</v>
      </c>
      <c r="B2540">
        <v>0.703125</v>
      </c>
      <c r="C2540">
        <v>-0.19416904099999999</v>
      </c>
      <c r="D2540">
        <v>-1.7474752200000001</v>
      </c>
      <c r="E2540" s="6">
        <v>-1.618496884</v>
      </c>
      <c r="F2540">
        <v>0</v>
      </c>
      <c r="G2540">
        <v>321.3501</v>
      </c>
      <c r="H2540">
        <v>0</v>
      </c>
      <c r="I2540">
        <v>43081.470138888886</v>
      </c>
      <c r="J2540" t="s">
        <v>19</v>
      </c>
    </row>
    <row r="2541" spans="1:10" x14ac:dyDescent="0.25">
      <c r="A2541">
        <v>-0.62708446699999998</v>
      </c>
      <c r="B2541">
        <v>-1.098633</v>
      </c>
      <c r="C2541">
        <v>-0.19402872800000001</v>
      </c>
      <c r="D2541">
        <v>-1.747431159</v>
      </c>
      <c r="E2541" s="6">
        <v>-1.6184244560000001</v>
      </c>
      <c r="F2541">
        <v>0</v>
      </c>
      <c r="G2541">
        <v>321.3501</v>
      </c>
      <c r="H2541">
        <v>6.065075727</v>
      </c>
      <c r="I2541">
        <v>43081.470138888886</v>
      </c>
      <c r="J2541" t="s">
        <v>19</v>
      </c>
    </row>
    <row r="2542" spans="1:10" x14ac:dyDescent="0.25">
      <c r="A2542">
        <v>-0.62571129599999997</v>
      </c>
      <c r="B2542">
        <v>-1.3403320000000001</v>
      </c>
      <c r="C2542">
        <v>-0.19389167900000001</v>
      </c>
      <c r="D2542">
        <v>-1.7473881229999999</v>
      </c>
      <c r="E2542" s="6">
        <v>-1.6183537139999999</v>
      </c>
      <c r="F2542">
        <v>0</v>
      </c>
      <c r="G2542">
        <v>321.3501</v>
      </c>
      <c r="H2542">
        <v>11.98906813</v>
      </c>
      <c r="I2542">
        <v>43081.470138888886</v>
      </c>
      <c r="J2542" t="s">
        <v>19</v>
      </c>
    </row>
    <row r="2543" spans="1:10" x14ac:dyDescent="0.25">
      <c r="A2543">
        <v>-0.62501131700000001</v>
      </c>
      <c r="B2543">
        <v>-5.1855469999999997</v>
      </c>
      <c r="C2543">
        <v>-0.19382181800000001</v>
      </c>
      <c r="D2543">
        <v>-1.747366185</v>
      </c>
      <c r="E2543" s="6">
        <v>-1.618317652</v>
      </c>
      <c r="F2543">
        <v>0</v>
      </c>
      <c r="G2543">
        <v>321.3501</v>
      </c>
      <c r="H2543">
        <v>15.00884814</v>
      </c>
      <c r="I2543">
        <v>43081.470833333333</v>
      </c>
      <c r="J2543" t="s">
        <v>19</v>
      </c>
    </row>
    <row r="2544" spans="1:10" x14ac:dyDescent="0.25">
      <c r="A2544">
        <v>-0.624294986</v>
      </c>
      <c r="B2544">
        <v>-1.993337396</v>
      </c>
      <c r="C2544">
        <v>-0.193750325</v>
      </c>
      <c r="D2544">
        <v>-1.7473437350000001</v>
      </c>
      <c r="E2544" s="6">
        <v>-1.618280749</v>
      </c>
      <c r="F2544">
        <v>0</v>
      </c>
      <c r="G2544">
        <v>321.3501</v>
      </c>
      <c r="H2544">
        <v>18.099170000000001</v>
      </c>
      <c r="I2544">
        <v>43081.470833333333</v>
      </c>
      <c r="J2544" t="s">
        <v>19</v>
      </c>
    </row>
    <row r="2545" spans="1:10" x14ac:dyDescent="0.25">
      <c r="A2545">
        <v>-0.62361100999999997</v>
      </c>
      <c r="B2545">
        <v>1.0546880000000001</v>
      </c>
      <c r="C2545">
        <v>-0.19368206099999999</v>
      </c>
      <c r="D2545">
        <v>-1.7473222989999999</v>
      </c>
      <c r="E2545" s="6">
        <v>-1.6182455120000001</v>
      </c>
      <c r="F2545">
        <v>0</v>
      </c>
      <c r="G2545">
        <v>321.3501</v>
      </c>
      <c r="H2545">
        <v>0</v>
      </c>
      <c r="I2545">
        <v>43081.470833333333</v>
      </c>
      <c r="J2545" t="s">
        <v>19</v>
      </c>
    </row>
    <row r="2546" spans="1:10" x14ac:dyDescent="0.25">
      <c r="A2546">
        <v>-0.62292738199999997</v>
      </c>
      <c r="B2546">
        <v>-3.3618160000000001</v>
      </c>
      <c r="C2546">
        <v>-0.19361383200000001</v>
      </c>
      <c r="D2546">
        <v>-1.747300874</v>
      </c>
      <c r="E2546" s="6">
        <v>-1.618210293</v>
      </c>
      <c r="F2546">
        <v>0</v>
      </c>
      <c r="G2546">
        <v>321.3501</v>
      </c>
      <c r="H2546">
        <v>10.92223325</v>
      </c>
      <c r="I2546">
        <v>43081.470833333333</v>
      </c>
      <c r="J2546" t="s">
        <v>19</v>
      </c>
    </row>
    <row r="2547" spans="1:10" x14ac:dyDescent="0.25">
      <c r="A2547">
        <v>-0.62220548399999998</v>
      </c>
      <c r="B2547">
        <v>-1.9731888989999999</v>
      </c>
      <c r="C2547">
        <v>-0.193541783</v>
      </c>
      <c r="D2547">
        <v>-1.7472782490000001</v>
      </c>
      <c r="E2547" s="6">
        <v>-1.6181731020000001</v>
      </c>
      <c r="F2547">
        <v>0</v>
      </c>
      <c r="G2547">
        <v>321.3501</v>
      </c>
      <c r="H2547">
        <v>22.45589</v>
      </c>
      <c r="I2547">
        <v>43081.470833333333</v>
      </c>
      <c r="J2547" t="s">
        <v>19</v>
      </c>
    </row>
    <row r="2548" spans="1:10" x14ac:dyDescent="0.25">
      <c r="A2548">
        <v>-0.62152150799999994</v>
      </c>
      <c r="B2548">
        <v>-0.65750652300000001</v>
      </c>
      <c r="C2548">
        <v>-0.19347351900000001</v>
      </c>
      <c r="D2548">
        <v>-1.7472568129999999</v>
      </c>
      <c r="E2548" s="6">
        <v>-1.618137865</v>
      </c>
      <c r="F2548">
        <v>0</v>
      </c>
      <c r="G2548">
        <v>321.3501</v>
      </c>
      <c r="H2548">
        <v>83.595920000000007</v>
      </c>
      <c r="I2548">
        <v>43081.470833333333</v>
      </c>
      <c r="J2548" t="s">
        <v>19</v>
      </c>
    </row>
    <row r="2549" spans="1:10" x14ac:dyDescent="0.25">
      <c r="A2549">
        <v>-0.62083787999999995</v>
      </c>
      <c r="B2549">
        <v>0.65750652300000001</v>
      </c>
      <c r="C2549">
        <v>-0.19340529000000001</v>
      </c>
      <c r="D2549">
        <v>-1.747235388</v>
      </c>
      <c r="E2549" s="6">
        <v>-1.6181026460000001</v>
      </c>
      <c r="F2549">
        <v>0</v>
      </c>
      <c r="G2549">
        <v>321.3501</v>
      </c>
      <c r="H2549">
        <v>99.196799999999996</v>
      </c>
      <c r="I2549">
        <v>43081.470833333333</v>
      </c>
      <c r="J2549" t="s">
        <v>19</v>
      </c>
    </row>
    <row r="2550" spans="1:10" x14ac:dyDescent="0.25">
      <c r="A2550">
        <v>-0.62011598199999995</v>
      </c>
      <c r="B2550">
        <v>2.0461336239999999</v>
      </c>
      <c r="C2550">
        <v>-0.19333324099999999</v>
      </c>
      <c r="D2550">
        <v>-1.7472127630000001</v>
      </c>
      <c r="E2550" s="6">
        <v>-1.618065455</v>
      </c>
      <c r="F2550">
        <v>0</v>
      </c>
      <c r="G2550">
        <v>321.3501</v>
      </c>
      <c r="H2550">
        <v>64.939909999999998</v>
      </c>
      <c r="I2550">
        <v>43081.470833333333</v>
      </c>
      <c r="J2550" t="s">
        <v>19</v>
      </c>
    </row>
    <row r="2551" spans="1:10" x14ac:dyDescent="0.25">
      <c r="A2551">
        <v>-0.61943200600000003</v>
      </c>
      <c r="B2551">
        <v>3.3618160000000001</v>
      </c>
      <c r="C2551">
        <v>-0.193264977</v>
      </c>
      <c r="D2551">
        <v>-1.7471913269999999</v>
      </c>
      <c r="E2551" s="6">
        <v>-1.6180302179999999</v>
      </c>
      <c r="F2551">
        <v>0</v>
      </c>
      <c r="G2551">
        <v>321.3501</v>
      </c>
      <c r="H2551">
        <v>60.024099999999997</v>
      </c>
      <c r="I2551">
        <v>43081.470833333333</v>
      </c>
      <c r="J2551" t="s">
        <v>19</v>
      </c>
    </row>
    <row r="2552" spans="1:10" x14ac:dyDescent="0.25">
      <c r="A2552">
        <v>-0.61874837800000004</v>
      </c>
      <c r="B2552">
        <v>0.79688942799999996</v>
      </c>
      <c r="C2552">
        <v>-0.193196748</v>
      </c>
      <c r="D2552">
        <v>-1.7471699009999999</v>
      </c>
      <c r="E2552" s="6">
        <v>-1.617994999</v>
      </c>
      <c r="F2552">
        <v>0</v>
      </c>
      <c r="G2552">
        <v>321.3501</v>
      </c>
      <c r="H2552">
        <v>71.855829999999997</v>
      </c>
      <c r="I2552">
        <v>43081.470833333333</v>
      </c>
      <c r="J2552" t="s">
        <v>19</v>
      </c>
    </row>
    <row r="2553" spans="1:10" x14ac:dyDescent="0.25">
      <c r="A2553">
        <v>-0.61802648000000004</v>
      </c>
      <c r="B2553">
        <v>-1.911621</v>
      </c>
      <c r="C2553">
        <v>-0.19312469900000001</v>
      </c>
      <c r="D2553">
        <v>-1.7471472770000001</v>
      </c>
      <c r="E2553" s="6">
        <v>-1.617957809</v>
      </c>
      <c r="F2553">
        <v>0</v>
      </c>
      <c r="G2553">
        <v>321.3501</v>
      </c>
      <c r="H2553">
        <v>68.850040000000007</v>
      </c>
      <c r="I2553">
        <v>43081.470833333333</v>
      </c>
      <c r="J2553" t="s">
        <v>19</v>
      </c>
    </row>
    <row r="2554" spans="1:10" x14ac:dyDescent="0.25">
      <c r="A2554">
        <v>-0.58186446199999997</v>
      </c>
      <c r="B2554">
        <v>-2.329946573</v>
      </c>
      <c r="C2554">
        <v>-0.189515563</v>
      </c>
      <c r="D2554">
        <v>-1.746013939</v>
      </c>
      <c r="E2554" s="6">
        <v>-1.6160948209999999</v>
      </c>
      <c r="F2554">
        <v>0</v>
      </c>
      <c r="G2554">
        <v>321.3501</v>
      </c>
      <c r="H2554">
        <v>113.1328</v>
      </c>
      <c r="I2554">
        <v>43081.472222222219</v>
      </c>
      <c r="J2554" t="s">
        <v>19</v>
      </c>
    </row>
    <row r="2555" spans="1:10" x14ac:dyDescent="0.25">
      <c r="A2555">
        <v>-0.57977495999999995</v>
      </c>
      <c r="B2555">
        <v>0.24686968200000001</v>
      </c>
      <c r="C2555">
        <v>-0.18930702099999999</v>
      </c>
      <c r="D2555">
        <v>-1.745948453</v>
      </c>
      <c r="E2555" s="6">
        <v>-1.615987174</v>
      </c>
      <c r="F2555">
        <v>0</v>
      </c>
      <c r="G2555">
        <v>321.3501</v>
      </c>
      <c r="H2555">
        <v>110.8917</v>
      </c>
      <c r="I2555">
        <v>43081.472222222219</v>
      </c>
      <c r="J2555" t="s">
        <v>19</v>
      </c>
    </row>
    <row r="2556" spans="1:10" x14ac:dyDescent="0.25">
      <c r="A2556">
        <v>-0.57909098400000003</v>
      </c>
      <c r="B2556">
        <v>-0.56757700300000002</v>
      </c>
      <c r="C2556">
        <v>-0.18923875700000001</v>
      </c>
      <c r="D2556">
        <v>-1.7459270170000001</v>
      </c>
      <c r="E2556" s="6">
        <v>-1.6159519369999999</v>
      </c>
      <c r="F2556">
        <v>0</v>
      </c>
      <c r="G2556">
        <v>321.3501</v>
      </c>
      <c r="H2556">
        <v>116.877</v>
      </c>
      <c r="I2556">
        <v>43081.472222222219</v>
      </c>
      <c r="J2556" t="s">
        <v>19</v>
      </c>
    </row>
    <row r="2557" spans="1:10" x14ac:dyDescent="0.25">
      <c r="A2557">
        <v>-0.54079632399999999</v>
      </c>
      <c r="B2557">
        <v>-0.56163221900000004</v>
      </c>
      <c r="C2557">
        <v>-0.18541677200000001</v>
      </c>
      <c r="D2557">
        <v>-1.7447268410000001</v>
      </c>
      <c r="E2557" s="6">
        <v>-1.61397908</v>
      </c>
      <c r="F2557">
        <v>0</v>
      </c>
      <c r="G2557">
        <v>321.3501</v>
      </c>
      <c r="H2557">
        <v>115.50920000000001</v>
      </c>
      <c r="I2557">
        <v>43081.473611111112</v>
      </c>
      <c r="J2557" t="s">
        <v>19</v>
      </c>
    </row>
    <row r="2558" spans="1:10" x14ac:dyDescent="0.25">
      <c r="A2558">
        <v>-0.54011234699999999</v>
      </c>
      <c r="B2558">
        <v>-3.3837890000000002</v>
      </c>
      <c r="C2558">
        <v>-0.185348508</v>
      </c>
      <c r="D2558">
        <v>-1.7447054049999999</v>
      </c>
      <c r="E2558" s="6">
        <v>-1.6139438429999999</v>
      </c>
      <c r="F2558">
        <v>0</v>
      </c>
      <c r="G2558">
        <v>321.3501</v>
      </c>
      <c r="H2558">
        <v>120.44759999999999</v>
      </c>
      <c r="I2558">
        <v>43081.473611111112</v>
      </c>
      <c r="J2558" t="s">
        <v>19</v>
      </c>
    </row>
    <row r="2559" spans="1:10" x14ac:dyDescent="0.25">
      <c r="A2559">
        <v>-0.53661731999999995</v>
      </c>
      <c r="B2559">
        <v>2.6146031249999999</v>
      </c>
      <c r="C2559">
        <v>-0.18499968899999999</v>
      </c>
      <c r="D2559">
        <v>-1.744595868</v>
      </c>
      <c r="E2559" s="6">
        <v>-1.6137637869999999</v>
      </c>
      <c r="F2559">
        <v>0</v>
      </c>
      <c r="G2559">
        <v>321.3501</v>
      </c>
      <c r="H2559">
        <v>86.130619999999993</v>
      </c>
      <c r="I2559">
        <v>43081.473611111112</v>
      </c>
      <c r="J2559" t="s">
        <v>19</v>
      </c>
    </row>
    <row r="2560" spans="1:10" x14ac:dyDescent="0.25">
      <c r="A2560">
        <v>-0.53593334400000003</v>
      </c>
      <c r="B2560">
        <v>2.1440576650000001</v>
      </c>
      <c r="C2560">
        <v>-0.18493142500000001</v>
      </c>
      <c r="D2560">
        <v>-1.7445744320000001</v>
      </c>
      <c r="E2560" s="6">
        <v>-1.61372855</v>
      </c>
      <c r="F2560">
        <v>0</v>
      </c>
      <c r="G2560">
        <v>321.3501</v>
      </c>
      <c r="H2560">
        <v>27.257090000000002</v>
      </c>
      <c r="I2560">
        <v>43081.473611111112</v>
      </c>
      <c r="J2560" t="s">
        <v>19</v>
      </c>
    </row>
    <row r="2561" spans="1:10" x14ac:dyDescent="0.25">
      <c r="A2561">
        <v>-0.53524971600000004</v>
      </c>
      <c r="B2561">
        <v>1.673751473</v>
      </c>
      <c r="C2561">
        <v>-0.18486319500000001</v>
      </c>
      <c r="D2561">
        <v>-1.7445530069999999</v>
      </c>
      <c r="E2561" s="6">
        <v>-1.6136933309999999</v>
      </c>
      <c r="F2561">
        <v>0</v>
      </c>
      <c r="G2561">
        <v>321.3501</v>
      </c>
      <c r="H2561">
        <v>0</v>
      </c>
      <c r="I2561">
        <v>43081.473611111112</v>
      </c>
      <c r="J2561" t="s">
        <v>19</v>
      </c>
    </row>
    <row r="2562" spans="1:10" x14ac:dyDescent="0.25">
      <c r="A2562">
        <v>-0.53524414899999995</v>
      </c>
      <c r="B2562">
        <v>1.6699219999999999</v>
      </c>
      <c r="C2562">
        <v>-0.18486263999999999</v>
      </c>
      <c r="D2562">
        <v>-1.744552833</v>
      </c>
      <c r="E2562" s="6">
        <v>-1.6136930439999999</v>
      </c>
      <c r="F2562">
        <v>0</v>
      </c>
      <c r="G2562">
        <v>321.3501</v>
      </c>
      <c r="H2562">
        <v>3.1478779999999998E-2</v>
      </c>
      <c r="I2562">
        <v>43081.473611111112</v>
      </c>
      <c r="J2562" t="s">
        <v>19</v>
      </c>
    </row>
    <row r="2563" spans="1:10" x14ac:dyDescent="0.25">
      <c r="A2563">
        <v>-0.53456017300000003</v>
      </c>
      <c r="B2563">
        <v>-3.0541990000000001</v>
      </c>
      <c r="C2563">
        <v>-0.18479437600000001</v>
      </c>
      <c r="D2563">
        <v>-1.744531396</v>
      </c>
      <c r="E2563" s="6">
        <v>-1.6136578070000001</v>
      </c>
      <c r="F2563">
        <v>0</v>
      </c>
      <c r="G2563">
        <v>321.3501</v>
      </c>
      <c r="H2563">
        <v>3.8994256919999999</v>
      </c>
      <c r="I2563">
        <v>43081.473611111112</v>
      </c>
      <c r="J2563" t="s">
        <v>19</v>
      </c>
    </row>
    <row r="2564" spans="1:10" x14ac:dyDescent="0.25">
      <c r="A2564">
        <v>-0.53247623799999999</v>
      </c>
      <c r="B2564">
        <v>-0.238234789</v>
      </c>
      <c r="C2564">
        <v>-0.18458638899999999</v>
      </c>
      <c r="D2564">
        <v>-1.744466085</v>
      </c>
      <c r="E2564" s="6">
        <v>-1.613550448</v>
      </c>
      <c r="F2564">
        <v>0</v>
      </c>
      <c r="G2564">
        <v>321.3501</v>
      </c>
      <c r="H2564">
        <v>15.68427</v>
      </c>
      <c r="I2564">
        <v>43081.473611111112</v>
      </c>
      <c r="J2564" t="s">
        <v>19</v>
      </c>
    </row>
    <row r="2565" spans="1:10" x14ac:dyDescent="0.25">
      <c r="A2565">
        <v>-0.53175433999999999</v>
      </c>
      <c r="B2565">
        <v>0.73724532099999995</v>
      </c>
      <c r="C2565">
        <v>-0.184514341</v>
      </c>
      <c r="D2565">
        <v>-1.7444434600000001</v>
      </c>
      <c r="E2565" s="6">
        <v>-1.6135132569999999</v>
      </c>
      <c r="F2565">
        <v>0</v>
      </c>
      <c r="G2565">
        <v>321.3501</v>
      </c>
      <c r="H2565">
        <v>34.019159999999999</v>
      </c>
      <c r="I2565">
        <v>43081.473611111112</v>
      </c>
      <c r="J2565" t="s">
        <v>19</v>
      </c>
    </row>
    <row r="2566" spans="1:10" x14ac:dyDescent="0.25">
      <c r="A2566">
        <v>-0.531070712</v>
      </c>
      <c r="B2566">
        <v>1.661013171</v>
      </c>
      <c r="C2566">
        <v>-0.184446111</v>
      </c>
      <c r="D2566">
        <v>-1.7444220349999999</v>
      </c>
      <c r="E2566" s="6">
        <v>-1.613478038</v>
      </c>
      <c r="F2566">
        <v>0</v>
      </c>
      <c r="G2566">
        <v>321.3501</v>
      </c>
      <c r="H2566">
        <v>26.881830000000001</v>
      </c>
      <c r="I2566">
        <v>43081.473611111112</v>
      </c>
      <c r="J2566" t="s">
        <v>19</v>
      </c>
    </row>
    <row r="2567" spans="1:10" x14ac:dyDescent="0.25">
      <c r="A2567">
        <v>-0.53038673599999997</v>
      </c>
      <c r="B2567">
        <v>2.5852512110000001</v>
      </c>
      <c r="C2567">
        <v>-0.18437784700000001</v>
      </c>
      <c r="D2567">
        <v>-1.7444005979999999</v>
      </c>
      <c r="E2567" s="6">
        <v>-1.6134428009999999</v>
      </c>
      <c r="F2567">
        <v>0</v>
      </c>
      <c r="G2567">
        <v>321.3501</v>
      </c>
      <c r="H2567">
        <v>0</v>
      </c>
      <c r="I2567">
        <v>43081.473611111112</v>
      </c>
      <c r="J2567" t="s">
        <v>19</v>
      </c>
    </row>
    <row r="2568" spans="1:10" x14ac:dyDescent="0.25">
      <c r="A2568">
        <v>-0.53038116899999999</v>
      </c>
      <c r="B2568">
        <v>2.5927730000000002</v>
      </c>
      <c r="C2568">
        <v>-0.184377292</v>
      </c>
      <c r="D2568">
        <v>-1.7444004239999999</v>
      </c>
      <c r="E2568" s="6">
        <v>-1.6134425139999999</v>
      </c>
      <c r="F2568">
        <v>0</v>
      </c>
      <c r="G2568">
        <v>321.3501</v>
      </c>
      <c r="H2568">
        <v>5.9271890000000002E-3</v>
      </c>
      <c r="I2568">
        <v>43081.473611111112</v>
      </c>
      <c r="J2568" t="s">
        <v>19</v>
      </c>
    </row>
    <row r="2569" spans="1:10" x14ac:dyDescent="0.25">
      <c r="A2569">
        <v>-0.52898120999999998</v>
      </c>
      <c r="B2569">
        <v>-1.911621</v>
      </c>
      <c r="C2569">
        <v>-0.18423756899999999</v>
      </c>
      <c r="D2569">
        <v>-1.7443565489999999</v>
      </c>
      <c r="E2569" s="6">
        <v>-1.6133703909999999</v>
      </c>
      <c r="F2569">
        <v>0</v>
      </c>
      <c r="G2569">
        <v>321.3501</v>
      </c>
      <c r="H2569">
        <v>1.4966120919999999</v>
      </c>
      <c r="I2569">
        <v>43081.473611111112</v>
      </c>
      <c r="J2569" t="s">
        <v>19</v>
      </c>
    </row>
    <row r="2570" spans="1:10" x14ac:dyDescent="0.25">
      <c r="A2570">
        <v>-0.52548583500000001</v>
      </c>
      <c r="B2570">
        <v>0.63720699999999997</v>
      </c>
      <c r="C2570">
        <v>-0.18388871500000001</v>
      </c>
      <c r="D2570">
        <v>-1.744247002</v>
      </c>
      <c r="E2570" s="6">
        <v>-1.6131903169999999</v>
      </c>
      <c r="F2570">
        <v>0</v>
      </c>
      <c r="G2570">
        <v>321.3501</v>
      </c>
      <c r="H2570">
        <v>5.2185086480000002</v>
      </c>
      <c r="I2570">
        <v>43081.473611111112</v>
      </c>
      <c r="J2570" t="s">
        <v>19</v>
      </c>
    </row>
    <row r="2571" spans="1:10" x14ac:dyDescent="0.25">
      <c r="A2571">
        <v>-0.52480220700000002</v>
      </c>
      <c r="B2571">
        <v>-4.7680660000000001</v>
      </c>
      <c r="C2571">
        <v>-0.18382048600000001</v>
      </c>
      <c r="D2571">
        <v>-1.7442255760000001</v>
      </c>
      <c r="E2571" s="6">
        <v>-1.613155098</v>
      </c>
      <c r="F2571">
        <v>0</v>
      </c>
      <c r="G2571">
        <v>321.3501</v>
      </c>
      <c r="H2571">
        <v>5.9464399999999999</v>
      </c>
      <c r="I2571">
        <v>43081.473611111112</v>
      </c>
      <c r="J2571" t="s">
        <v>19</v>
      </c>
    </row>
    <row r="2572" spans="1:10" x14ac:dyDescent="0.25">
      <c r="A2572">
        <v>-0.52339633299999999</v>
      </c>
      <c r="B2572">
        <v>-1.933585364</v>
      </c>
      <c r="C2572">
        <v>-0.183680173</v>
      </c>
      <c r="D2572">
        <v>-1.744181515</v>
      </c>
      <c r="E2572" s="6">
        <v>-1.6130826709999999</v>
      </c>
      <c r="F2572">
        <v>0</v>
      </c>
      <c r="G2572">
        <v>321.3501</v>
      </c>
      <c r="H2572">
        <v>75.625820000000004</v>
      </c>
      <c r="I2572">
        <v>43081.473611111112</v>
      </c>
      <c r="J2572" t="s">
        <v>19</v>
      </c>
    </row>
    <row r="2573" spans="1:10" x14ac:dyDescent="0.25">
      <c r="A2573">
        <v>-0.522712705</v>
      </c>
      <c r="B2573">
        <v>-0.55527429399999995</v>
      </c>
      <c r="C2573">
        <v>-0.183611944</v>
      </c>
      <c r="D2573">
        <v>-1.7441600900000001</v>
      </c>
      <c r="E2573" s="6">
        <v>-1.613047452</v>
      </c>
      <c r="F2573">
        <v>0</v>
      </c>
      <c r="G2573">
        <v>321.3501</v>
      </c>
      <c r="H2573">
        <v>92.275829999999999</v>
      </c>
      <c r="I2573">
        <v>43081.473611111112</v>
      </c>
      <c r="J2573" t="s">
        <v>19</v>
      </c>
    </row>
    <row r="2574" spans="1:10" x14ac:dyDescent="0.25">
      <c r="A2574">
        <v>-0.52202872899999997</v>
      </c>
      <c r="B2574">
        <v>0.82373798899999995</v>
      </c>
      <c r="C2574">
        <v>-0.18354367999999999</v>
      </c>
      <c r="D2574">
        <v>-1.7441386539999999</v>
      </c>
      <c r="E2574" s="6">
        <v>-1.6130122149999999</v>
      </c>
      <c r="F2574">
        <v>0</v>
      </c>
      <c r="G2574">
        <v>321.3501</v>
      </c>
      <c r="H2574">
        <v>58.214080000000003</v>
      </c>
      <c r="I2574">
        <v>43081.473611111112</v>
      </c>
      <c r="J2574" t="s">
        <v>19</v>
      </c>
    </row>
    <row r="2575" spans="1:10" x14ac:dyDescent="0.25">
      <c r="A2575">
        <v>-0.52202316199999999</v>
      </c>
      <c r="B2575">
        <v>0.83496090000000001</v>
      </c>
      <c r="C2575">
        <v>-0.183543124</v>
      </c>
      <c r="D2575">
        <v>-1.7441384790000001</v>
      </c>
      <c r="E2575" s="6">
        <v>-1.6130119279999999</v>
      </c>
      <c r="F2575">
        <v>0</v>
      </c>
      <c r="G2575">
        <v>321.3501</v>
      </c>
      <c r="H2575">
        <v>58.148389369999997</v>
      </c>
      <c r="I2575">
        <v>43081.473611111112</v>
      </c>
      <c r="J2575" t="s">
        <v>19</v>
      </c>
    </row>
    <row r="2576" spans="1:10" x14ac:dyDescent="0.25">
      <c r="A2576">
        <v>-0.52134475300000005</v>
      </c>
      <c r="B2576">
        <v>-1.425249972</v>
      </c>
      <c r="C2576">
        <v>-0.183475416</v>
      </c>
      <c r="D2576">
        <v>-1.744117218</v>
      </c>
      <c r="E2576" s="6">
        <v>-1.6129769780000001</v>
      </c>
      <c r="F2576">
        <v>0</v>
      </c>
      <c r="G2576">
        <v>321.3501</v>
      </c>
      <c r="H2576">
        <v>50.142359999999996</v>
      </c>
      <c r="I2576">
        <v>43081.473611111112</v>
      </c>
      <c r="J2576" t="s">
        <v>19</v>
      </c>
    </row>
    <row r="2577" spans="1:10" x14ac:dyDescent="0.25">
      <c r="A2577">
        <v>-0.52064477300000001</v>
      </c>
      <c r="B2577">
        <v>-3.7573240000000001</v>
      </c>
      <c r="C2577">
        <v>-0.183405554</v>
      </c>
      <c r="D2577">
        <v>-1.74409528</v>
      </c>
      <c r="E2577" s="6">
        <v>-1.6129409159999999</v>
      </c>
      <c r="F2577">
        <v>0</v>
      </c>
      <c r="G2577">
        <v>321.3501</v>
      </c>
      <c r="H2577">
        <v>112.86499999999999</v>
      </c>
      <c r="I2577">
        <v>43081.474305555559</v>
      </c>
      <c r="J2577" t="s">
        <v>19</v>
      </c>
    </row>
    <row r="2578" spans="1:10" x14ac:dyDescent="0.25">
      <c r="A2578">
        <v>-0.51855527099999998</v>
      </c>
      <c r="B2578">
        <v>-2.1499169130000002</v>
      </c>
      <c r="C2578">
        <v>-0.18319701299999999</v>
      </c>
      <c r="D2578">
        <v>-1.744029794</v>
      </c>
      <c r="E2578" s="6">
        <v>-1.6128332700000001</v>
      </c>
      <c r="F2578">
        <v>0</v>
      </c>
      <c r="G2578">
        <v>321.3501</v>
      </c>
      <c r="H2578">
        <v>86.97627</v>
      </c>
      <c r="I2578">
        <v>43081.474305555559</v>
      </c>
      <c r="J2578" t="s">
        <v>19</v>
      </c>
    </row>
    <row r="2579" spans="1:10" x14ac:dyDescent="0.25">
      <c r="A2579">
        <v>-0.51783337399999996</v>
      </c>
      <c r="B2579">
        <v>-5.2075199999999997</v>
      </c>
      <c r="C2579">
        <v>-0.183124964</v>
      </c>
      <c r="D2579">
        <v>-1.7440071690000001</v>
      </c>
      <c r="E2579" s="6">
        <v>-1.612796079</v>
      </c>
      <c r="F2579">
        <v>0</v>
      </c>
      <c r="G2579">
        <v>321.3501</v>
      </c>
      <c r="H2579">
        <v>99.517240000000001</v>
      </c>
      <c r="I2579">
        <v>43081.474305555559</v>
      </c>
      <c r="J2579" t="s">
        <v>19</v>
      </c>
    </row>
    <row r="2580" spans="1:10" x14ac:dyDescent="0.25">
      <c r="A2580">
        <v>-0.50670223700000006</v>
      </c>
      <c r="B2580">
        <v>-0.74976784399999996</v>
      </c>
      <c r="C2580">
        <v>-0.182014025</v>
      </c>
      <c r="D2580">
        <v>-1.7436583130000001</v>
      </c>
      <c r="E2580" s="6">
        <v>-1.612222627</v>
      </c>
      <c r="F2580">
        <v>0</v>
      </c>
      <c r="G2580">
        <v>321.3501</v>
      </c>
      <c r="H2580">
        <v>110.83110000000001</v>
      </c>
      <c r="I2580">
        <v>43081.474305555559</v>
      </c>
      <c r="J2580" t="s">
        <v>19</v>
      </c>
    </row>
    <row r="2581" spans="1:10" x14ac:dyDescent="0.25">
      <c r="A2581">
        <v>-0.50601826000000005</v>
      </c>
      <c r="B2581">
        <v>-1.6479490000000001</v>
      </c>
      <c r="C2581">
        <v>-0.18194576100000001</v>
      </c>
      <c r="D2581">
        <v>-1.7436368769999999</v>
      </c>
      <c r="E2581" s="6">
        <v>-1.612187391</v>
      </c>
      <c r="F2581">
        <v>0</v>
      </c>
      <c r="G2581">
        <v>321.3501</v>
      </c>
      <c r="H2581">
        <v>119.54819999999999</v>
      </c>
      <c r="I2581">
        <v>43081.474305555559</v>
      </c>
      <c r="J2581" t="s">
        <v>19</v>
      </c>
    </row>
    <row r="2582" spans="1:10" x14ac:dyDescent="0.25">
      <c r="A2582">
        <v>-0.49977132499999999</v>
      </c>
      <c r="B2582">
        <v>-0.50537109999999996</v>
      </c>
      <c r="C2582">
        <v>-0.181322288</v>
      </c>
      <c r="D2582">
        <v>-1.743441094</v>
      </c>
      <c r="E2582" s="6">
        <v>-1.611865562</v>
      </c>
      <c r="F2582">
        <v>0</v>
      </c>
      <c r="G2582">
        <v>321.3501</v>
      </c>
      <c r="H2582">
        <v>87.443399999999997</v>
      </c>
      <c r="I2582">
        <v>43081.474999999999</v>
      </c>
      <c r="J2582" t="s">
        <v>19</v>
      </c>
    </row>
    <row r="2583" spans="1:10" x14ac:dyDescent="0.25">
      <c r="A2583">
        <v>-0.499049776</v>
      </c>
      <c r="B2583">
        <v>-4.9534777410000004</v>
      </c>
      <c r="C2583">
        <v>-0.18125027399999999</v>
      </c>
      <c r="D2583">
        <v>-1.743418481</v>
      </c>
      <c r="E2583" s="6">
        <v>-1.611828389</v>
      </c>
      <c r="F2583">
        <v>0</v>
      </c>
      <c r="G2583">
        <v>321.3501</v>
      </c>
      <c r="H2583">
        <v>99.815529999999995</v>
      </c>
      <c r="I2583">
        <v>43081.474999999999</v>
      </c>
      <c r="J2583" t="s">
        <v>19</v>
      </c>
    </row>
    <row r="2584" spans="1:10" x14ac:dyDescent="0.25">
      <c r="A2584">
        <v>-0.49904420900000002</v>
      </c>
      <c r="B2584">
        <v>-4.9877929999999999</v>
      </c>
      <c r="C2584">
        <v>-0.181249718</v>
      </c>
      <c r="D2584">
        <v>-1.7434183059999999</v>
      </c>
      <c r="E2584" s="6">
        <v>-1.6118281029999999</v>
      </c>
      <c r="F2584">
        <v>0</v>
      </c>
      <c r="G2584">
        <v>321.3501</v>
      </c>
      <c r="H2584">
        <v>100.1654511</v>
      </c>
      <c r="I2584">
        <v>43081.474999999999</v>
      </c>
      <c r="J2584" t="s">
        <v>19</v>
      </c>
    </row>
    <row r="2585" spans="1:10" x14ac:dyDescent="0.25">
      <c r="A2585">
        <v>-0.49696027399999998</v>
      </c>
      <c r="B2585">
        <v>2.8125</v>
      </c>
      <c r="C2585">
        <v>-0.18104173200000001</v>
      </c>
      <c r="D2585">
        <v>-1.743352995</v>
      </c>
      <c r="E2585" s="6">
        <v>-1.611720743</v>
      </c>
      <c r="F2585">
        <v>0</v>
      </c>
      <c r="G2585">
        <v>321.3501</v>
      </c>
      <c r="H2585">
        <v>120.7501</v>
      </c>
      <c r="I2585">
        <v>43081.474999999999</v>
      </c>
      <c r="J2585" t="s">
        <v>19</v>
      </c>
    </row>
    <row r="2586" spans="1:10" x14ac:dyDescent="0.25">
      <c r="A2586">
        <v>-0.496276298</v>
      </c>
      <c r="B2586">
        <v>1.863088093</v>
      </c>
      <c r="C2586">
        <v>-0.180973468</v>
      </c>
      <c r="D2586">
        <v>-1.7433315579999999</v>
      </c>
      <c r="E2586" s="6">
        <v>-1.6116855059999999</v>
      </c>
      <c r="F2586">
        <v>0</v>
      </c>
      <c r="G2586">
        <v>321.3501</v>
      </c>
      <c r="H2586">
        <v>51.96613</v>
      </c>
      <c r="I2586">
        <v>43081.474999999999</v>
      </c>
      <c r="J2586" t="s">
        <v>19</v>
      </c>
    </row>
    <row r="2587" spans="1:10" x14ac:dyDescent="0.25">
      <c r="A2587">
        <v>-0.49559232199999997</v>
      </c>
      <c r="B2587">
        <v>0.91367618500000003</v>
      </c>
      <c r="C2587">
        <v>-0.18090520399999999</v>
      </c>
      <c r="D2587">
        <v>-1.743310122</v>
      </c>
      <c r="E2587" s="6">
        <v>-1.6116502690000001</v>
      </c>
      <c r="F2587">
        <v>0</v>
      </c>
      <c r="G2587">
        <v>321.3501</v>
      </c>
      <c r="H2587">
        <v>27.050640000000001</v>
      </c>
      <c r="I2587">
        <v>43081.474999999999</v>
      </c>
      <c r="J2587" t="s">
        <v>19</v>
      </c>
    </row>
    <row r="2588" spans="1:10" x14ac:dyDescent="0.25">
      <c r="A2588">
        <v>-0.49418679599999998</v>
      </c>
      <c r="B2588">
        <v>-1.0373024070000001</v>
      </c>
      <c r="C2588">
        <v>-0.18076492599999999</v>
      </c>
      <c r="D2588">
        <v>-1.7432660719999999</v>
      </c>
      <c r="E2588" s="6">
        <v>-1.6115778590000001</v>
      </c>
      <c r="F2588">
        <v>0</v>
      </c>
      <c r="G2588">
        <v>321.3501</v>
      </c>
      <c r="H2588">
        <v>79.739170000000001</v>
      </c>
      <c r="I2588">
        <v>43081.474999999999</v>
      </c>
      <c r="J2588" t="s">
        <v>19</v>
      </c>
    </row>
    <row r="2589" spans="1:10" x14ac:dyDescent="0.25">
      <c r="A2589">
        <v>-0.49278126999999999</v>
      </c>
      <c r="B2589">
        <v>-2.9882810000000002</v>
      </c>
      <c r="C2589">
        <v>-0.180624648</v>
      </c>
      <c r="D2589">
        <v>-1.7432220220000001</v>
      </c>
      <c r="E2589" s="6">
        <v>-1.6115054499999999</v>
      </c>
      <c r="F2589">
        <v>0</v>
      </c>
      <c r="G2589">
        <v>321.3501</v>
      </c>
      <c r="H2589">
        <v>59.269089999999998</v>
      </c>
      <c r="I2589">
        <v>43081.474999999999</v>
      </c>
      <c r="J2589" t="s">
        <v>19</v>
      </c>
    </row>
    <row r="2590" spans="1:10" x14ac:dyDescent="0.25">
      <c r="A2590">
        <v>-0.49209729400000002</v>
      </c>
      <c r="B2590">
        <v>-2.741728079</v>
      </c>
      <c r="C2590">
        <v>-0.18055638399999999</v>
      </c>
      <c r="D2590">
        <v>-1.7432005859999999</v>
      </c>
      <c r="E2590" s="6">
        <v>-1.611470213</v>
      </c>
      <c r="F2590">
        <v>0</v>
      </c>
      <c r="G2590">
        <v>321.3501</v>
      </c>
      <c r="H2590">
        <v>63.749609999999997</v>
      </c>
      <c r="I2590">
        <v>43081.474999999999</v>
      </c>
      <c r="J2590" t="s">
        <v>19</v>
      </c>
    </row>
    <row r="2591" spans="1:10" x14ac:dyDescent="0.25">
      <c r="A2591">
        <v>-0.482371683</v>
      </c>
      <c r="B2591">
        <v>0.54755770500000001</v>
      </c>
      <c r="C2591">
        <v>-0.179585723</v>
      </c>
      <c r="D2591">
        <v>-1.74289578</v>
      </c>
      <c r="E2591" s="6">
        <v>-1.610969171</v>
      </c>
      <c r="F2591">
        <v>0</v>
      </c>
      <c r="G2591">
        <v>321.3501</v>
      </c>
      <c r="H2591">
        <v>88.876580000000004</v>
      </c>
      <c r="I2591">
        <v>43081.474999999999</v>
      </c>
      <c r="J2591" t="s">
        <v>19</v>
      </c>
    </row>
    <row r="2592" spans="1:10" x14ac:dyDescent="0.25">
      <c r="A2592">
        <v>-0.48236611600000001</v>
      </c>
      <c r="B2592">
        <v>0.54931640000000004</v>
      </c>
      <c r="C2592">
        <v>-0.17958516799999999</v>
      </c>
      <c r="D2592">
        <v>-1.742895606</v>
      </c>
      <c r="E2592" s="6">
        <v>-1.610968884</v>
      </c>
      <c r="F2592">
        <v>0</v>
      </c>
      <c r="G2592">
        <v>321.3501</v>
      </c>
      <c r="H2592">
        <v>88.791052710000002</v>
      </c>
      <c r="I2592">
        <v>43081.474999999999</v>
      </c>
      <c r="J2592" t="s">
        <v>19</v>
      </c>
    </row>
    <row r="2593" spans="1:10" x14ac:dyDescent="0.25">
      <c r="A2593">
        <v>-0.48028218099999997</v>
      </c>
      <c r="B2593">
        <v>1.097169616</v>
      </c>
      <c r="C2593">
        <v>-0.179377181</v>
      </c>
      <c r="D2593">
        <v>-1.742830294</v>
      </c>
      <c r="E2593" s="6">
        <v>-1.6108615239999999</v>
      </c>
      <c r="F2593">
        <v>0</v>
      </c>
      <c r="G2593">
        <v>321.3501</v>
      </c>
      <c r="H2593">
        <v>56.771839999999997</v>
      </c>
      <c r="I2593">
        <v>43081.474999999999</v>
      </c>
      <c r="J2593" t="s">
        <v>19</v>
      </c>
    </row>
    <row r="2594" spans="1:10" x14ac:dyDescent="0.25">
      <c r="A2594">
        <v>-0.48027661399999999</v>
      </c>
      <c r="B2594">
        <v>1.098633</v>
      </c>
      <c r="C2594">
        <v>-0.17937662600000001</v>
      </c>
      <c r="D2594">
        <v>-1.742830119</v>
      </c>
      <c r="E2594" s="6">
        <v>-1.6108612369999999</v>
      </c>
      <c r="F2594">
        <v>0</v>
      </c>
      <c r="G2594">
        <v>321.3501</v>
      </c>
      <c r="H2594">
        <v>56.8249785</v>
      </c>
      <c r="I2594">
        <v>43081.474999999999</v>
      </c>
      <c r="J2594" t="s">
        <v>19</v>
      </c>
    </row>
    <row r="2595" spans="1:10" x14ac:dyDescent="0.25">
      <c r="A2595">
        <v>-0.479598205</v>
      </c>
      <c r="B2595">
        <v>-0.72764240400000002</v>
      </c>
      <c r="C2595">
        <v>-0.17930891700000001</v>
      </c>
      <c r="D2595">
        <v>-1.7428088580000001</v>
      </c>
      <c r="E2595" s="6">
        <v>-1.6108262870000001</v>
      </c>
      <c r="F2595">
        <v>0</v>
      </c>
      <c r="G2595">
        <v>321.3501</v>
      </c>
      <c r="H2595">
        <v>63.301220000000001</v>
      </c>
      <c r="I2595">
        <v>43081.474999999999</v>
      </c>
      <c r="J2595" t="s">
        <v>19</v>
      </c>
    </row>
    <row r="2596" spans="1:10" x14ac:dyDescent="0.25">
      <c r="A2596">
        <v>-0.47889822500000001</v>
      </c>
      <c r="B2596">
        <v>-2.6119838089999998</v>
      </c>
      <c r="C2596">
        <v>-0.17923905600000001</v>
      </c>
      <c r="D2596">
        <v>-1.7427869199999999</v>
      </c>
      <c r="E2596" s="6">
        <v>-1.610790226</v>
      </c>
      <c r="F2596">
        <v>0</v>
      </c>
      <c r="G2596">
        <v>321.3501</v>
      </c>
      <c r="H2596">
        <v>54.779260000000001</v>
      </c>
      <c r="I2596">
        <v>43081.475694444445</v>
      </c>
      <c r="J2596" t="s">
        <v>19</v>
      </c>
    </row>
    <row r="2597" spans="1:10" x14ac:dyDescent="0.25">
      <c r="A2597">
        <v>-0.47817632799999998</v>
      </c>
      <c r="B2597">
        <v>-4.5553281459999999</v>
      </c>
      <c r="C2597">
        <v>-0.17916700699999999</v>
      </c>
      <c r="D2597">
        <v>-1.742764295</v>
      </c>
      <c r="E2597" s="6">
        <v>-1.6107530350000001</v>
      </c>
      <c r="F2597">
        <v>0</v>
      </c>
      <c r="G2597">
        <v>321.3501</v>
      </c>
      <c r="H2597">
        <v>27.52458</v>
      </c>
      <c r="I2597">
        <v>43081.475694444445</v>
      </c>
      <c r="J2597" t="s">
        <v>19</v>
      </c>
    </row>
    <row r="2598" spans="1:10" x14ac:dyDescent="0.25">
      <c r="A2598">
        <v>-0.478170761</v>
      </c>
      <c r="B2598">
        <v>-4.5703129999999996</v>
      </c>
      <c r="C2598">
        <v>-0.179166452</v>
      </c>
      <c r="D2598">
        <v>-1.742764121</v>
      </c>
      <c r="E2598" s="6">
        <v>-1.6107527479999999</v>
      </c>
      <c r="F2598">
        <v>0</v>
      </c>
      <c r="G2598">
        <v>321.3501</v>
      </c>
      <c r="H2598">
        <v>27.513585719999998</v>
      </c>
      <c r="I2598">
        <v>43081.475694444445</v>
      </c>
      <c r="J2598" t="s">
        <v>19</v>
      </c>
    </row>
    <row r="2599" spans="1:10" x14ac:dyDescent="0.25">
      <c r="A2599">
        <v>-0.47749235099999998</v>
      </c>
      <c r="B2599">
        <v>-2.3528719140000001</v>
      </c>
      <c r="C2599">
        <v>-0.179098743</v>
      </c>
      <c r="D2599">
        <v>-1.742742859</v>
      </c>
      <c r="E2599" s="6">
        <v>-1.610717798</v>
      </c>
      <c r="F2599">
        <v>0</v>
      </c>
      <c r="G2599">
        <v>321.3501</v>
      </c>
      <c r="H2599">
        <v>26.173660000000002</v>
      </c>
      <c r="I2599">
        <v>43081.475694444445</v>
      </c>
      <c r="J2599" t="s">
        <v>19</v>
      </c>
    </row>
    <row r="2600" spans="1:10" x14ac:dyDescent="0.25">
      <c r="A2600">
        <v>-0.47680872299999999</v>
      </c>
      <c r="B2600">
        <v>-0.118373742</v>
      </c>
      <c r="C2600">
        <v>-0.179030514</v>
      </c>
      <c r="D2600">
        <v>-1.7427214339999999</v>
      </c>
      <c r="E2600" s="6">
        <v>-1.6106825789999999</v>
      </c>
      <c r="F2600">
        <v>0</v>
      </c>
      <c r="G2600">
        <v>321.3501</v>
      </c>
      <c r="H2600">
        <v>49.049120000000002</v>
      </c>
      <c r="I2600">
        <v>43081.475694444445</v>
      </c>
      <c r="J2600" t="s">
        <v>19</v>
      </c>
    </row>
    <row r="2601" spans="1:10" x14ac:dyDescent="0.25">
      <c r="A2601">
        <v>-0.47608682600000002</v>
      </c>
      <c r="B2601">
        <v>2.2412109999999998</v>
      </c>
      <c r="C2601">
        <v>-0.17895846500000001</v>
      </c>
      <c r="D2601">
        <v>-1.742698809</v>
      </c>
      <c r="E2601" s="6">
        <v>-1.6106453890000001</v>
      </c>
      <c r="F2601">
        <v>0</v>
      </c>
      <c r="G2601">
        <v>321.3501</v>
      </c>
      <c r="H2601">
        <v>52.719909999999999</v>
      </c>
      <c r="I2601">
        <v>43081.475694444445</v>
      </c>
      <c r="J2601" t="s">
        <v>19</v>
      </c>
    </row>
    <row r="2602" spans="1:10" x14ac:dyDescent="0.25">
      <c r="A2602">
        <v>-0.47471922100000002</v>
      </c>
      <c r="B2602">
        <v>0.52263717899999995</v>
      </c>
      <c r="C2602">
        <v>-0.178821972</v>
      </c>
      <c r="D2602">
        <v>-1.7426559479999999</v>
      </c>
      <c r="E2602" s="6">
        <v>-1.6105749330000001</v>
      </c>
      <c r="F2602">
        <v>0</v>
      </c>
      <c r="G2602">
        <v>321.3501</v>
      </c>
      <c r="H2602">
        <v>40.881729999999997</v>
      </c>
      <c r="I2602">
        <v>43081.475694444445</v>
      </c>
      <c r="J2602" t="s">
        <v>19</v>
      </c>
    </row>
    <row r="2603" spans="1:10" x14ac:dyDescent="0.25">
      <c r="A2603">
        <v>-0.473997324</v>
      </c>
      <c r="B2603">
        <v>-0.38452150000000002</v>
      </c>
      <c r="C2603">
        <v>-0.17874992300000001</v>
      </c>
      <c r="D2603">
        <v>-1.742633323</v>
      </c>
      <c r="E2603" s="6">
        <v>-1.610537742</v>
      </c>
      <c r="F2603">
        <v>0</v>
      </c>
      <c r="G2603">
        <v>321.3501</v>
      </c>
      <c r="H2603">
        <v>27.193269999999998</v>
      </c>
      <c r="I2603">
        <v>43081.475694444445</v>
      </c>
      <c r="J2603" t="s">
        <v>19</v>
      </c>
    </row>
    <row r="2604" spans="1:10" x14ac:dyDescent="0.25">
      <c r="A2604">
        <v>-0.47331334800000002</v>
      </c>
      <c r="B2604">
        <v>-1.2440269349999999</v>
      </c>
      <c r="C2604">
        <v>-0.17868165899999999</v>
      </c>
      <c r="D2604">
        <v>-1.742611887</v>
      </c>
      <c r="E2604" s="6">
        <v>-1.6105025049999999</v>
      </c>
      <c r="F2604">
        <v>0</v>
      </c>
      <c r="G2604">
        <v>321.3501</v>
      </c>
      <c r="H2604">
        <v>43.179079999999999</v>
      </c>
      <c r="I2604">
        <v>43081.475694444445</v>
      </c>
      <c r="J2604" t="s">
        <v>19</v>
      </c>
    </row>
    <row r="2605" spans="1:10" x14ac:dyDescent="0.25">
      <c r="A2605">
        <v>-0.47262971999999998</v>
      </c>
      <c r="B2605">
        <v>-2.1030953210000001</v>
      </c>
      <c r="C2605">
        <v>-0.17861342999999999</v>
      </c>
      <c r="D2605">
        <v>-1.742590461</v>
      </c>
      <c r="E2605" s="6">
        <v>-1.610467286</v>
      </c>
      <c r="F2605">
        <v>0</v>
      </c>
      <c r="G2605">
        <v>321.3501</v>
      </c>
      <c r="H2605">
        <v>39.058810000000001</v>
      </c>
      <c r="I2605">
        <v>43081.475694444445</v>
      </c>
      <c r="J2605" t="s">
        <v>19</v>
      </c>
    </row>
    <row r="2606" spans="1:10" x14ac:dyDescent="0.25">
      <c r="A2606">
        <v>-0.47190782199999998</v>
      </c>
      <c r="B2606">
        <v>-3.0102540000000002</v>
      </c>
      <c r="C2606">
        <v>-0.178541381</v>
      </c>
      <c r="D2606">
        <v>-1.742567837</v>
      </c>
      <c r="E2606" s="6">
        <v>-1.6104300949999999</v>
      </c>
      <c r="F2606">
        <v>0</v>
      </c>
      <c r="G2606">
        <v>321.3501</v>
      </c>
      <c r="H2606">
        <v>0</v>
      </c>
      <c r="I2606">
        <v>43081.475694444445</v>
      </c>
      <c r="J2606" t="s">
        <v>19</v>
      </c>
    </row>
    <row r="2607" spans="1:10" x14ac:dyDescent="0.25">
      <c r="A2607">
        <v>-0.471223846</v>
      </c>
      <c r="B2607">
        <v>-6.8115230000000002</v>
      </c>
      <c r="C2607">
        <v>-0.17847311699999999</v>
      </c>
      <c r="D2607">
        <v>-1.742546401</v>
      </c>
      <c r="E2607" s="6">
        <v>-1.610394858</v>
      </c>
      <c r="F2607">
        <v>0</v>
      </c>
      <c r="G2607">
        <v>321.3501</v>
      </c>
      <c r="H2607">
        <v>33.14692994</v>
      </c>
      <c r="I2607">
        <v>43081.475694444445</v>
      </c>
      <c r="J2607" t="s">
        <v>19</v>
      </c>
    </row>
    <row r="2608" spans="1:10" x14ac:dyDescent="0.25">
      <c r="A2608">
        <v>-0.47055100300000002</v>
      </c>
      <c r="B2608">
        <v>-3.473082743</v>
      </c>
      <c r="C2608">
        <v>-0.178405965</v>
      </c>
      <c r="D2608">
        <v>-1.742525313</v>
      </c>
      <c r="E2608" s="6">
        <v>-1.6103601949999999</v>
      </c>
      <c r="F2608">
        <v>0</v>
      </c>
      <c r="G2608">
        <v>321.3501</v>
      </c>
      <c r="H2608">
        <v>65.754339999999999</v>
      </c>
      <c r="I2608">
        <v>43081.475694444445</v>
      </c>
      <c r="J2608" t="s">
        <v>19</v>
      </c>
    </row>
    <row r="2609" spans="1:10" x14ac:dyDescent="0.25">
      <c r="A2609">
        <v>-0.46985102299999998</v>
      </c>
      <c r="B2609">
        <v>0</v>
      </c>
      <c r="C2609">
        <v>-0.178336103</v>
      </c>
      <c r="D2609">
        <v>-1.7425033759999999</v>
      </c>
      <c r="E2609" s="6">
        <v>-1.6103241340000001</v>
      </c>
      <c r="F2609">
        <v>0</v>
      </c>
      <c r="G2609">
        <v>321.3501</v>
      </c>
      <c r="H2609">
        <v>62.604146749999998</v>
      </c>
      <c r="I2609">
        <v>43081.475694444445</v>
      </c>
      <c r="J2609" t="s">
        <v>19</v>
      </c>
    </row>
    <row r="2610" spans="1:10" x14ac:dyDescent="0.25">
      <c r="A2610">
        <v>-0.46913434399999998</v>
      </c>
      <c r="B2610">
        <v>-1.0513290099999999</v>
      </c>
      <c r="C2610">
        <v>-0.17826457500000001</v>
      </c>
      <c r="D2610">
        <v>-1.7424809139999999</v>
      </c>
      <c r="E2610" s="6">
        <v>-1.610287212</v>
      </c>
      <c r="F2610">
        <v>0</v>
      </c>
      <c r="G2610">
        <v>321.3501</v>
      </c>
      <c r="H2610">
        <v>59.378799999999998</v>
      </c>
      <c r="I2610">
        <v>43081.475694444445</v>
      </c>
      <c r="J2610" t="s">
        <v>19</v>
      </c>
    </row>
    <row r="2611" spans="1:10" x14ac:dyDescent="0.25">
      <c r="A2611">
        <v>-0.46845071599999999</v>
      </c>
      <c r="B2611">
        <v>-2.054174385</v>
      </c>
      <c r="C2611">
        <v>-0.17819634600000001</v>
      </c>
      <c r="D2611">
        <v>-1.742459489</v>
      </c>
      <c r="E2611" s="6">
        <v>-1.6102519930000001</v>
      </c>
      <c r="F2611">
        <v>0</v>
      </c>
      <c r="G2611">
        <v>321.3501</v>
      </c>
      <c r="H2611">
        <v>65.653030000000001</v>
      </c>
      <c r="I2611">
        <v>43081.475694444445</v>
      </c>
      <c r="J2611" t="s">
        <v>19</v>
      </c>
    </row>
    <row r="2612" spans="1:10" x14ac:dyDescent="0.25">
      <c r="A2612">
        <v>-0.46776674000000001</v>
      </c>
      <c r="B2612">
        <v>-3.0575301989999999</v>
      </c>
      <c r="C2612">
        <v>-0.17812808199999999</v>
      </c>
      <c r="D2612">
        <v>-1.7424380530000001</v>
      </c>
      <c r="E2612" s="6">
        <v>-1.610216756</v>
      </c>
      <c r="F2612">
        <v>0</v>
      </c>
      <c r="G2612">
        <v>321.3501</v>
      </c>
      <c r="H2612">
        <v>90.790430000000001</v>
      </c>
      <c r="I2612">
        <v>43081.475694444445</v>
      </c>
      <c r="J2612" t="s">
        <v>19</v>
      </c>
    </row>
    <row r="2613" spans="1:10" x14ac:dyDescent="0.25">
      <c r="A2613">
        <v>-0.46704484299999999</v>
      </c>
      <c r="B2613">
        <v>-4.1165145709999997</v>
      </c>
      <c r="C2613">
        <v>-0.178056034</v>
      </c>
      <c r="D2613">
        <v>-1.7424154279999999</v>
      </c>
      <c r="E2613" s="6">
        <v>-1.6101795649999999</v>
      </c>
      <c r="F2613">
        <v>0</v>
      </c>
      <c r="G2613">
        <v>321.3501</v>
      </c>
      <c r="H2613">
        <v>86.475049999999996</v>
      </c>
      <c r="I2613">
        <v>43081.475694444445</v>
      </c>
      <c r="J2613" t="s">
        <v>19</v>
      </c>
    </row>
    <row r="2614" spans="1:10" x14ac:dyDescent="0.25">
      <c r="A2614">
        <v>-0.46636121400000002</v>
      </c>
      <c r="B2614">
        <v>-5.1193599460000003</v>
      </c>
      <c r="C2614">
        <v>-0.177987804</v>
      </c>
      <c r="D2614">
        <v>-1.742394003</v>
      </c>
      <c r="E2614" s="6">
        <v>-1.610144346</v>
      </c>
      <c r="F2614">
        <v>0</v>
      </c>
      <c r="G2614">
        <v>321.3501</v>
      </c>
      <c r="H2614">
        <v>97.631320000000002</v>
      </c>
      <c r="I2614">
        <v>43081.475694444445</v>
      </c>
      <c r="J2614" t="s">
        <v>19</v>
      </c>
    </row>
    <row r="2615" spans="1:10" x14ac:dyDescent="0.25">
      <c r="A2615">
        <v>-0.44967755500000001</v>
      </c>
      <c r="B2615">
        <v>-3.2396183199999999</v>
      </c>
      <c r="C2615">
        <v>-0.176322698</v>
      </c>
      <c r="D2615">
        <v>-1.7418711280000001</v>
      </c>
      <c r="E2615" s="6">
        <v>-1.609284841</v>
      </c>
      <c r="F2615">
        <v>0</v>
      </c>
      <c r="G2615">
        <v>321.0013616</v>
      </c>
      <c r="H2615">
        <v>114.5574</v>
      </c>
      <c r="I2615">
        <v>43081.476388888892</v>
      </c>
      <c r="J2615" t="s">
        <v>19</v>
      </c>
    </row>
    <row r="2616" spans="1:10" x14ac:dyDescent="0.25">
      <c r="A2616">
        <v>-0.44894487300000002</v>
      </c>
      <c r="B2616">
        <v>-4.6582030000000003</v>
      </c>
      <c r="C2616">
        <v>-0.17624957299999999</v>
      </c>
      <c r="D2616">
        <v>-1.7418481649999999</v>
      </c>
      <c r="E2616" s="6">
        <v>-1.609247095</v>
      </c>
      <c r="F2616">
        <v>0</v>
      </c>
      <c r="G2616">
        <v>320.92722029999999</v>
      </c>
      <c r="H2616">
        <v>116.9928</v>
      </c>
      <c r="I2616">
        <v>43081.476388888892</v>
      </c>
      <c r="J2616" t="s">
        <v>19</v>
      </c>
    </row>
    <row r="2617" spans="1:10" x14ac:dyDescent="0.25">
      <c r="A2617">
        <v>-0.44689363999999998</v>
      </c>
      <c r="B2617">
        <v>1.8618269460000001</v>
      </c>
      <c r="C2617">
        <v>-0.17604485</v>
      </c>
      <c r="D2617">
        <v>-1.7417838779999999</v>
      </c>
      <c r="E2617" s="6">
        <v>-1.60914142</v>
      </c>
      <c r="F2617">
        <v>0</v>
      </c>
      <c r="G2617">
        <v>320.71965299999999</v>
      </c>
      <c r="H2617">
        <v>110.4905</v>
      </c>
      <c r="I2617">
        <v>43081.476388888892</v>
      </c>
      <c r="J2617" t="s">
        <v>19</v>
      </c>
    </row>
    <row r="2618" spans="1:10" x14ac:dyDescent="0.25">
      <c r="A2618">
        <v>-0.44617174300000001</v>
      </c>
      <c r="B2618">
        <v>1.8789844790000001</v>
      </c>
      <c r="C2618">
        <v>-0.17597280200000001</v>
      </c>
      <c r="D2618">
        <v>-1.741761254</v>
      </c>
      <c r="E2618" s="6">
        <v>-1.6091042289999999</v>
      </c>
      <c r="F2618">
        <v>0</v>
      </c>
      <c r="G2618">
        <v>320.64660309999999</v>
      </c>
      <c r="H2618">
        <v>75.134079999999997</v>
      </c>
      <c r="I2618">
        <v>43081.476388888892</v>
      </c>
      <c r="J2618" t="s">
        <v>19</v>
      </c>
    </row>
    <row r="2619" spans="1:10" x14ac:dyDescent="0.25">
      <c r="A2619">
        <v>-0.44548776600000001</v>
      </c>
      <c r="B2619">
        <v>1.8952407250000001</v>
      </c>
      <c r="C2619">
        <v>-0.175904538</v>
      </c>
      <c r="D2619">
        <v>-1.7417398180000001</v>
      </c>
      <c r="E2619" s="6">
        <v>-1.6090689920000001</v>
      </c>
      <c r="F2619">
        <v>0</v>
      </c>
      <c r="G2619">
        <v>320.57739049999998</v>
      </c>
      <c r="H2619">
        <v>22.061979999999998</v>
      </c>
      <c r="I2619">
        <v>43081.476388888892</v>
      </c>
      <c r="J2619" t="s">
        <v>19</v>
      </c>
    </row>
    <row r="2620" spans="1:10" x14ac:dyDescent="0.25">
      <c r="A2620">
        <v>-0.44480413800000002</v>
      </c>
      <c r="B2620">
        <v>1.9114887009999999</v>
      </c>
      <c r="C2620">
        <v>-0.175836308</v>
      </c>
      <c r="D2620">
        <v>-1.7417183919999999</v>
      </c>
      <c r="E2620" s="6">
        <v>-1.6090337729999999</v>
      </c>
      <c r="F2620">
        <v>0</v>
      </c>
      <c r="G2620">
        <v>320.5082132</v>
      </c>
      <c r="H2620">
        <v>0</v>
      </c>
      <c r="I2620">
        <v>43081.476388888892</v>
      </c>
      <c r="J2620" t="s">
        <v>19</v>
      </c>
    </row>
    <row r="2621" spans="1:10" x14ac:dyDescent="0.25">
      <c r="A2621">
        <v>-0.444798572</v>
      </c>
      <c r="B2621">
        <v>1.911621</v>
      </c>
      <c r="C2621">
        <v>-0.17583575300000001</v>
      </c>
      <c r="D2621">
        <v>-1.7417182179999999</v>
      </c>
      <c r="E2621" s="6">
        <v>-1.609033486</v>
      </c>
      <c r="F2621">
        <v>0</v>
      </c>
      <c r="G2621">
        <v>320.50764989999999</v>
      </c>
      <c r="H2621">
        <v>6.2108814999999998E-2</v>
      </c>
      <c r="I2621">
        <v>43081.476388888892</v>
      </c>
      <c r="J2621" t="s">
        <v>19</v>
      </c>
    </row>
    <row r="2622" spans="1:10" x14ac:dyDescent="0.25">
      <c r="A2622">
        <v>-0.444076674</v>
      </c>
      <c r="B2622">
        <v>-1.101498791</v>
      </c>
      <c r="C2622">
        <v>-0.17576370399999999</v>
      </c>
      <c r="D2622">
        <v>-1.741695593</v>
      </c>
      <c r="E2622" s="6">
        <v>-1.6089962959999999</v>
      </c>
      <c r="F2622">
        <v>0</v>
      </c>
      <c r="G2622">
        <v>320.43459999999999</v>
      </c>
      <c r="H2622">
        <v>8.1168295819999994</v>
      </c>
      <c r="I2622">
        <v>43081.476388888892</v>
      </c>
      <c r="J2622" t="s">
        <v>19</v>
      </c>
    </row>
    <row r="2623" spans="1:10" x14ac:dyDescent="0.25">
      <c r="A2623">
        <v>-0.44339826500000001</v>
      </c>
      <c r="B2623">
        <v>-3.9331049999999999</v>
      </c>
      <c r="C2623">
        <v>-0.17569599599999999</v>
      </c>
      <c r="D2623">
        <v>-1.741674331</v>
      </c>
      <c r="E2623" s="6">
        <v>-1.608961345</v>
      </c>
      <c r="F2623">
        <v>0</v>
      </c>
      <c r="G2623">
        <v>320.4321132</v>
      </c>
      <c r="H2623">
        <v>15.686325289999999</v>
      </c>
      <c r="I2623">
        <v>43081.476388888892</v>
      </c>
      <c r="J2623" t="s">
        <v>19</v>
      </c>
    </row>
    <row r="2624" spans="1:10" x14ac:dyDescent="0.25">
      <c r="A2624">
        <v>-0.44199273900000002</v>
      </c>
      <c r="B2624">
        <v>-2.8639950750000001</v>
      </c>
      <c r="C2624">
        <v>-0.175555718</v>
      </c>
      <c r="D2624">
        <v>-1.7416302809999999</v>
      </c>
      <c r="E2624" s="6">
        <v>-1.608888936</v>
      </c>
      <c r="F2624">
        <v>0</v>
      </c>
      <c r="G2624">
        <v>320.42696119999999</v>
      </c>
      <c r="H2624">
        <v>31.368770000000001</v>
      </c>
      <c r="I2624">
        <v>43081.476388888892</v>
      </c>
      <c r="J2624" t="s">
        <v>19</v>
      </c>
    </row>
    <row r="2625" spans="1:10" x14ac:dyDescent="0.25">
      <c r="A2625">
        <v>-0.44130876299999999</v>
      </c>
      <c r="B2625">
        <v>-2.3437302629999999</v>
      </c>
      <c r="C2625">
        <v>-0.17548745399999999</v>
      </c>
      <c r="D2625">
        <v>-1.741608845</v>
      </c>
      <c r="E2625" s="6">
        <v>-1.608853699</v>
      </c>
      <c r="F2625">
        <v>0</v>
      </c>
      <c r="G2625">
        <v>320.42445400000003</v>
      </c>
      <c r="H2625">
        <v>73.716160000000002</v>
      </c>
      <c r="I2625">
        <v>43081.476388888892</v>
      </c>
      <c r="J2625" t="s">
        <v>19</v>
      </c>
    </row>
    <row r="2626" spans="1:10" x14ac:dyDescent="0.25">
      <c r="A2626">
        <v>-0.440625135</v>
      </c>
      <c r="B2626">
        <v>-1.8237300000000001</v>
      </c>
      <c r="C2626">
        <v>-0.17541922500000001</v>
      </c>
      <c r="D2626">
        <v>-1.7415874200000001</v>
      </c>
      <c r="E2626" s="6">
        <v>-1.6088184800000001</v>
      </c>
      <c r="F2626">
        <v>0</v>
      </c>
      <c r="G2626">
        <v>320.42194810000001</v>
      </c>
      <c r="H2626">
        <v>88.589577039999995</v>
      </c>
      <c r="I2626">
        <v>43081.476388888892</v>
      </c>
      <c r="J2626" t="s">
        <v>19</v>
      </c>
    </row>
    <row r="2627" spans="1:10" x14ac:dyDescent="0.25">
      <c r="A2627">
        <v>-0.439903237</v>
      </c>
      <c r="B2627">
        <v>-6.0424800000000003</v>
      </c>
      <c r="C2627">
        <v>-0.17534717599999999</v>
      </c>
      <c r="D2627">
        <v>-1.7415647949999999</v>
      </c>
      <c r="E2627" s="6">
        <v>-1.6087812889999999</v>
      </c>
      <c r="F2627">
        <v>0</v>
      </c>
      <c r="G2627">
        <v>320.41930189999999</v>
      </c>
      <c r="H2627">
        <v>104.29559999999999</v>
      </c>
      <c r="I2627">
        <v>43081.476388888892</v>
      </c>
      <c r="J2627" t="s">
        <v>19</v>
      </c>
    </row>
    <row r="2628" spans="1:10" x14ac:dyDescent="0.25">
      <c r="A2628">
        <v>-0.43921926100000003</v>
      </c>
      <c r="B2628">
        <v>-3.229724053</v>
      </c>
      <c r="C2628">
        <v>-0.17527891200000001</v>
      </c>
      <c r="D2628">
        <v>-1.741543359</v>
      </c>
      <c r="E2628" s="6">
        <v>-1.6087460520000001</v>
      </c>
      <c r="F2628">
        <v>0</v>
      </c>
      <c r="G2628">
        <v>320.41679479999999</v>
      </c>
      <c r="H2628">
        <v>109.3246</v>
      </c>
      <c r="I2628">
        <v>43081.476388888892</v>
      </c>
      <c r="J2628" t="s">
        <v>19</v>
      </c>
    </row>
    <row r="2629" spans="1:10" x14ac:dyDescent="0.25">
      <c r="A2629">
        <v>-0.43853563299999998</v>
      </c>
      <c r="B2629">
        <v>-0.41839904300000003</v>
      </c>
      <c r="C2629">
        <v>-0.17521068300000001</v>
      </c>
      <c r="D2629">
        <v>-1.7415219340000001</v>
      </c>
      <c r="E2629" s="6">
        <v>-1.608710833</v>
      </c>
      <c r="F2629">
        <v>0</v>
      </c>
      <c r="G2629">
        <v>320.41428889999997</v>
      </c>
      <c r="H2629">
        <v>104.0147</v>
      </c>
      <c r="I2629">
        <v>43081.476388888892</v>
      </c>
      <c r="J2629" t="s">
        <v>19</v>
      </c>
    </row>
    <row r="2630" spans="1:10" x14ac:dyDescent="0.25">
      <c r="A2630">
        <v>-0.438530066</v>
      </c>
      <c r="B2630">
        <v>-0.39550780000000002</v>
      </c>
      <c r="C2630">
        <v>-0.17521012699999999</v>
      </c>
      <c r="D2630">
        <v>-1.7415217590000001</v>
      </c>
      <c r="E2630" s="6">
        <v>-1.608710547</v>
      </c>
      <c r="F2630">
        <v>0</v>
      </c>
      <c r="G2630">
        <v>320.41426849999999</v>
      </c>
      <c r="H2630">
        <v>104.5860268</v>
      </c>
      <c r="I2630">
        <v>43081.476388888892</v>
      </c>
      <c r="J2630" t="s">
        <v>19</v>
      </c>
    </row>
    <row r="2631" spans="1:10" x14ac:dyDescent="0.25">
      <c r="A2631">
        <v>-0.31118352599999999</v>
      </c>
      <c r="B2631">
        <v>-4.2986598770000004</v>
      </c>
      <c r="C2631">
        <v>-0.16250035299999999</v>
      </c>
      <c r="D2631">
        <v>-1.7375306479999999</v>
      </c>
      <c r="E2631" s="6">
        <v>-1.6021499320000001</v>
      </c>
      <c r="F2631">
        <v>0</v>
      </c>
      <c r="G2631">
        <v>319.94746959999998</v>
      </c>
      <c r="H2631">
        <v>113.42059999999999</v>
      </c>
      <c r="I2631">
        <v>43081.481249999997</v>
      </c>
      <c r="J2631" t="s">
        <v>19</v>
      </c>
    </row>
    <row r="2632" spans="1:10" x14ac:dyDescent="0.25">
      <c r="A2632">
        <v>-0.31115638899999998</v>
      </c>
      <c r="B2632">
        <v>-4.4165039999999998</v>
      </c>
      <c r="C2632">
        <v>-0.162497645</v>
      </c>
      <c r="D2632">
        <v>-1.737529798</v>
      </c>
      <c r="E2632" s="6">
        <v>-1.602148533</v>
      </c>
      <c r="F2632">
        <v>0</v>
      </c>
      <c r="G2632">
        <v>319.9473701</v>
      </c>
      <c r="H2632">
        <v>112.4642796</v>
      </c>
      <c r="I2632">
        <v>43081.481249999997</v>
      </c>
      <c r="J2632" t="s">
        <v>19</v>
      </c>
    </row>
    <row r="2633" spans="1:10" x14ac:dyDescent="0.25">
      <c r="A2633">
        <v>-0.31049885399999999</v>
      </c>
      <c r="B2633">
        <v>-2.0903363860000002</v>
      </c>
      <c r="C2633">
        <v>-0.16243202000000001</v>
      </c>
      <c r="D2633">
        <v>-1.7375091899999999</v>
      </c>
      <c r="E2633" s="6">
        <v>-1.6021146589999999</v>
      </c>
      <c r="F2633">
        <v>0</v>
      </c>
      <c r="G2633">
        <v>319.94495979999999</v>
      </c>
      <c r="H2633">
        <v>89.291849999999997</v>
      </c>
      <c r="I2633">
        <v>43081.481249999997</v>
      </c>
      <c r="J2633" t="s">
        <v>19</v>
      </c>
    </row>
    <row r="2634" spans="1:10" x14ac:dyDescent="0.25">
      <c r="A2634">
        <v>-0.30978704499999998</v>
      </c>
      <c r="B2634">
        <v>0.42783222799999998</v>
      </c>
      <c r="C2634">
        <v>-0.16236097799999999</v>
      </c>
      <c r="D2634">
        <v>-1.737486882</v>
      </c>
      <c r="E2634" s="6">
        <v>-1.602077988</v>
      </c>
      <c r="F2634">
        <v>0</v>
      </c>
      <c r="G2634">
        <v>319.94235070000002</v>
      </c>
      <c r="H2634">
        <v>54.393259999999998</v>
      </c>
      <c r="I2634">
        <v>43081.481249999997</v>
      </c>
      <c r="J2634" t="s">
        <v>19</v>
      </c>
    </row>
    <row r="2635" spans="1:10" x14ac:dyDescent="0.25">
      <c r="A2635">
        <v>-0.309765128</v>
      </c>
      <c r="B2635">
        <v>0.50537109999999996</v>
      </c>
      <c r="C2635">
        <v>-0.162358791</v>
      </c>
      <c r="D2635">
        <v>-1.737486195</v>
      </c>
      <c r="E2635" s="6">
        <v>-1.6020768590000001</v>
      </c>
      <c r="F2635">
        <v>0</v>
      </c>
      <c r="G2635">
        <v>319.94227030000002</v>
      </c>
      <c r="H2635">
        <v>54.94515827</v>
      </c>
      <c r="I2635">
        <v>43081.481249999997</v>
      </c>
      <c r="J2635" t="s">
        <v>19</v>
      </c>
    </row>
    <row r="2636" spans="1:10" x14ac:dyDescent="0.25">
      <c r="A2636">
        <v>-0.30909124100000002</v>
      </c>
      <c r="B2636">
        <v>1.217653769</v>
      </c>
      <c r="C2636">
        <v>-0.16229153399999999</v>
      </c>
      <c r="D2636">
        <v>-1.737465075</v>
      </c>
      <c r="E2636" s="6">
        <v>-1.6020421419999999</v>
      </c>
      <c r="F2636">
        <v>0</v>
      </c>
      <c r="G2636">
        <v>319.93980010000001</v>
      </c>
      <c r="H2636">
        <v>71.913849999999996</v>
      </c>
      <c r="I2636">
        <v>43081.481249999997</v>
      </c>
      <c r="J2636" t="s">
        <v>19</v>
      </c>
    </row>
    <row r="2637" spans="1:10" x14ac:dyDescent="0.25">
      <c r="A2637">
        <v>-0.30840656900000002</v>
      </c>
      <c r="B2637">
        <v>1.941335864</v>
      </c>
      <c r="C2637">
        <v>-0.16222320000000001</v>
      </c>
      <c r="D2637">
        <v>-1.7374436170000001</v>
      </c>
      <c r="E2637" s="6">
        <v>-1.602006869</v>
      </c>
      <c r="F2637">
        <v>0</v>
      </c>
      <c r="G2637">
        <v>319.93729039999999</v>
      </c>
      <c r="H2637">
        <v>57.214910000000003</v>
      </c>
      <c r="I2637">
        <v>43081.481249999997</v>
      </c>
      <c r="J2637" t="s">
        <v>19</v>
      </c>
    </row>
    <row r="2638" spans="1:10" x14ac:dyDescent="0.25">
      <c r="A2638">
        <v>-0.30772189700000002</v>
      </c>
      <c r="B2638">
        <v>2.6650180479999999</v>
      </c>
      <c r="C2638">
        <v>-0.16215486700000001</v>
      </c>
      <c r="D2638">
        <v>-1.7374221590000001</v>
      </c>
      <c r="E2638" s="6">
        <v>-1.6019715960000001</v>
      </c>
      <c r="F2638">
        <v>0</v>
      </c>
      <c r="G2638">
        <v>319.93478069999998</v>
      </c>
      <c r="H2638">
        <v>18.837720000000001</v>
      </c>
      <c r="I2638">
        <v>43081.481249999997</v>
      </c>
      <c r="J2638" t="s">
        <v>19</v>
      </c>
    </row>
    <row r="2639" spans="1:10" x14ac:dyDescent="0.25">
      <c r="A2639">
        <v>-0.30631428399999999</v>
      </c>
      <c r="B2639">
        <v>4.1528320000000001</v>
      </c>
      <c r="C2639">
        <v>-0.16201438000000001</v>
      </c>
      <c r="D2639">
        <v>-1.7373780430000001</v>
      </c>
      <c r="E2639" s="6">
        <v>-1.6018990790000001</v>
      </c>
      <c r="F2639">
        <v>0</v>
      </c>
      <c r="G2639">
        <v>319.929621</v>
      </c>
      <c r="H2639">
        <v>0</v>
      </c>
      <c r="I2639">
        <v>43081.481249999997</v>
      </c>
      <c r="J2639" t="s">
        <v>19</v>
      </c>
    </row>
    <row r="2640" spans="1:10" x14ac:dyDescent="0.25">
      <c r="A2640">
        <v>-0.30494494</v>
      </c>
      <c r="B2640">
        <v>-3.208008</v>
      </c>
      <c r="C2640">
        <v>-0.16187771400000001</v>
      </c>
      <c r="D2640">
        <v>-1.7373351269999999</v>
      </c>
      <c r="E2640" s="6">
        <v>-1.6018285329999999</v>
      </c>
      <c r="F2640">
        <v>0</v>
      </c>
      <c r="G2640">
        <v>319.92460149999999</v>
      </c>
      <c r="H2640">
        <v>1.4047037490000001</v>
      </c>
      <c r="I2640">
        <v>43081.481249999997</v>
      </c>
      <c r="J2640" t="s">
        <v>19</v>
      </c>
    </row>
    <row r="2641" spans="1:10" x14ac:dyDescent="0.25">
      <c r="A2641">
        <v>-0.304189296</v>
      </c>
      <c r="B2641">
        <v>1.3403320000000001</v>
      </c>
      <c r="C2641">
        <v>-0.16180229700000001</v>
      </c>
      <c r="D2641">
        <v>-1.737311445</v>
      </c>
      <c r="E2641" s="6">
        <v>-1.6017896039999999</v>
      </c>
      <c r="F2641">
        <v>0</v>
      </c>
      <c r="G2641">
        <v>319.92183169999998</v>
      </c>
      <c r="H2641">
        <v>2.1798603920000001</v>
      </c>
      <c r="I2641">
        <v>43081.481249999997</v>
      </c>
      <c r="J2641" t="s">
        <v>19</v>
      </c>
    </row>
    <row r="2642" spans="1:10" x14ac:dyDescent="0.25">
      <c r="A2642">
        <v>-0.30216241700000002</v>
      </c>
      <c r="B2642">
        <v>-2.8564449999999999</v>
      </c>
      <c r="C2642">
        <v>-0.16160000499999999</v>
      </c>
      <c r="D2642">
        <v>-1.737247921</v>
      </c>
      <c r="E2642" s="6">
        <v>-1.6016851839999999</v>
      </c>
      <c r="F2642">
        <v>0</v>
      </c>
      <c r="G2642">
        <v>319.914402</v>
      </c>
      <c r="H2642">
        <v>4.259078959</v>
      </c>
      <c r="I2642">
        <v>43081.481249999997</v>
      </c>
      <c r="J2642" t="s">
        <v>19</v>
      </c>
    </row>
    <row r="2643" spans="1:10" x14ac:dyDescent="0.25">
      <c r="A2643">
        <v>-0.30076037</v>
      </c>
      <c r="B2643">
        <v>1.999512</v>
      </c>
      <c r="C2643">
        <v>-0.16146007400000001</v>
      </c>
      <c r="D2643">
        <v>-1.737203981</v>
      </c>
      <c r="E2643" s="6">
        <v>-1.6016129530000001</v>
      </c>
      <c r="F2643">
        <v>0</v>
      </c>
      <c r="G2643">
        <v>319.9092627</v>
      </c>
      <c r="H2643">
        <v>5.6973301249999997</v>
      </c>
      <c r="I2643">
        <v>43081.481249999997</v>
      </c>
      <c r="J2643" t="s">
        <v>19</v>
      </c>
    </row>
    <row r="2644" spans="1:10" x14ac:dyDescent="0.25">
      <c r="A2644">
        <v>-0.300075698</v>
      </c>
      <c r="B2644">
        <v>-2.3159885569999998</v>
      </c>
      <c r="C2644">
        <v>-0.16139174100000001</v>
      </c>
      <c r="D2644">
        <v>-1.737182523</v>
      </c>
      <c r="E2644" s="6">
        <v>-1.601577681</v>
      </c>
      <c r="F2644">
        <v>0</v>
      </c>
      <c r="G2644">
        <v>319.90675290000001</v>
      </c>
      <c r="H2644">
        <v>6.3996820000000003</v>
      </c>
      <c r="I2644">
        <v>43081.481249999997</v>
      </c>
      <c r="J2644" t="s">
        <v>19</v>
      </c>
    </row>
    <row r="2645" spans="1:10" x14ac:dyDescent="0.25">
      <c r="A2645">
        <v>-0.30007013199999999</v>
      </c>
      <c r="B2645">
        <v>-2.3510740000000001</v>
      </c>
      <c r="C2645">
        <v>-0.16139118499999999</v>
      </c>
      <c r="D2645">
        <v>-1.7371823479999999</v>
      </c>
      <c r="E2645" s="6">
        <v>-1.601577394</v>
      </c>
      <c r="F2645">
        <v>0</v>
      </c>
      <c r="G2645">
        <v>319.90673249999998</v>
      </c>
      <c r="H2645">
        <v>6.3504061979999999</v>
      </c>
      <c r="I2645">
        <v>43081.481249999997</v>
      </c>
      <c r="J2645" t="s">
        <v>19</v>
      </c>
    </row>
    <row r="2646" spans="1:10" x14ac:dyDescent="0.25">
      <c r="A2646">
        <v>-0.29935275700000002</v>
      </c>
      <c r="B2646">
        <v>0.86430501199999998</v>
      </c>
      <c r="C2646">
        <v>-0.16131958800000001</v>
      </c>
      <c r="D2646">
        <v>-1.737159865</v>
      </c>
      <c r="E2646" s="6">
        <v>-1.6015404360000001</v>
      </c>
      <c r="F2646">
        <v>0</v>
      </c>
      <c r="G2646">
        <v>319.9041029</v>
      </c>
      <c r="H2646">
        <v>0</v>
      </c>
      <c r="I2646">
        <v>43081.481249999997</v>
      </c>
      <c r="J2646" t="s">
        <v>19</v>
      </c>
    </row>
    <row r="2647" spans="1:10" x14ac:dyDescent="0.25">
      <c r="A2647">
        <v>-0.29866808500000003</v>
      </c>
      <c r="B2647">
        <v>3.9331049999999999</v>
      </c>
      <c r="C2647">
        <v>-0.16125125400000001</v>
      </c>
      <c r="D2647">
        <v>-1.737138407</v>
      </c>
      <c r="E2647" s="6">
        <v>-1.6015051629999999</v>
      </c>
      <c r="F2647">
        <v>0</v>
      </c>
      <c r="G2647">
        <v>319.90159319999998</v>
      </c>
      <c r="H2647">
        <v>0</v>
      </c>
      <c r="I2647">
        <v>43081.481249999997</v>
      </c>
      <c r="J2647" t="s">
        <v>19</v>
      </c>
    </row>
    <row r="2648" spans="1:10" x14ac:dyDescent="0.25">
      <c r="A2648">
        <v>-0.29657023300000002</v>
      </c>
      <c r="B2648">
        <v>2.790527</v>
      </c>
      <c r="C2648">
        <v>-0.161041879</v>
      </c>
      <c r="D2648">
        <v>-1.7370726590000001</v>
      </c>
      <c r="E2648" s="6">
        <v>-1.6013970870000001</v>
      </c>
      <c r="F2648">
        <v>0</v>
      </c>
      <c r="G2648">
        <v>319.8939034</v>
      </c>
      <c r="H2648">
        <v>0</v>
      </c>
      <c r="I2648">
        <v>43081.481249999997</v>
      </c>
      <c r="J2648" t="s">
        <v>19</v>
      </c>
    </row>
    <row r="2649" spans="1:10" x14ac:dyDescent="0.25">
      <c r="A2649">
        <v>-0.29520088999999999</v>
      </c>
      <c r="B2649">
        <v>-4.1088870000000002</v>
      </c>
      <c r="C2649">
        <v>-0.16090521199999999</v>
      </c>
      <c r="D2649">
        <v>-1.7370297429999999</v>
      </c>
      <c r="E2649" s="6">
        <v>-1.6013265409999999</v>
      </c>
      <c r="F2649">
        <v>0</v>
      </c>
      <c r="G2649">
        <v>319.8888839</v>
      </c>
      <c r="H2649">
        <v>0</v>
      </c>
      <c r="I2649">
        <v>43081.481249999997</v>
      </c>
      <c r="J2649" t="s">
        <v>19</v>
      </c>
    </row>
    <row r="2650" spans="1:10" x14ac:dyDescent="0.25">
      <c r="A2650">
        <v>-0.29379884299999998</v>
      </c>
      <c r="B2650">
        <v>3.0761720000000001</v>
      </c>
      <c r="C2650">
        <v>-0.16076528200000001</v>
      </c>
      <c r="D2650">
        <v>-1.736985802</v>
      </c>
      <c r="E2650" s="6">
        <v>-1.6012543109999999</v>
      </c>
      <c r="F2650">
        <v>0</v>
      </c>
      <c r="G2650">
        <v>319.8837446</v>
      </c>
      <c r="H2650">
        <v>0</v>
      </c>
      <c r="I2650">
        <v>43081.481249999997</v>
      </c>
      <c r="J2650" t="s">
        <v>19</v>
      </c>
    </row>
    <row r="2651" spans="1:10" x14ac:dyDescent="0.25">
      <c r="A2651">
        <v>-0.29239123</v>
      </c>
      <c r="B2651">
        <v>-3.186035</v>
      </c>
      <c r="C2651">
        <v>-0.16062479499999999</v>
      </c>
      <c r="D2651">
        <v>-1.7369416870000001</v>
      </c>
      <c r="E2651" s="6">
        <v>-1.6011817939999999</v>
      </c>
      <c r="F2651">
        <v>0</v>
      </c>
      <c r="G2651">
        <v>319.87858490000002</v>
      </c>
      <c r="H2651">
        <v>0</v>
      </c>
      <c r="I2651">
        <v>43081.481249999997</v>
      </c>
      <c r="J2651" t="s">
        <v>19</v>
      </c>
    </row>
    <row r="2652" spans="1:10" x14ac:dyDescent="0.25">
      <c r="A2652">
        <v>-0.29102188600000001</v>
      </c>
      <c r="B2652">
        <v>3.120117</v>
      </c>
      <c r="C2652">
        <v>-0.16048812800000001</v>
      </c>
      <c r="D2652">
        <v>-1.7368987709999999</v>
      </c>
      <c r="E2652" s="6">
        <v>-1.601111248</v>
      </c>
      <c r="F2652">
        <v>0</v>
      </c>
      <c r="G2652">
        <v>319.87356549999998</v>
      </c>
      <c r="H2652">
        <v>0</v>
      </c>
      <c r="I2652">
        <v>43081.481944444444</v>
      </c>
      <c r="J2652" t="s">
        <v>19</v>
      </c>
    </row>
    <row r="2653" spans="1:10" x14ac:dyDescent="0.25">
      <c r="A2653">
        <v>-0.28684288200000002</v>
      </c>
      <c r="B2653">
        <v>0.50537109999999996</v>
      </c>
      <c r="C2653">
        <v>-0.160071045</v>
      </c>
      <c r="D2653">
        <v>-1.7367677989999999</v>
      </c>
      <c r="E2653" s="6">
        <v>-1.6008959549999999</v>
      </c>
      <c r="F2653">
        <v>0</v>
      </c>
      <c r="G2653">
        <v>319.85824700000001</v>
      </c>
      <c r="H2653">
        <v>0</v>
      </c>
      <c r="I2653">
        <v>43081.481944444444</v>
      </c>
      <c r="J2653" t="s">
        <v>19</v>
      </c>
    </row>
    <row r="2654" spans="1:10" x14ac:dyDescent="0.25">
      <c r="A2654">
        <v>-0.28266387900000001</v>
      </c>
      <c r="B2654">
        <v>0.703125</v>
      </c>
      <c r="C2654">
        <v>-0.15965396100000001</v>
      </c>
      <c r="D2654">
        <v>-1.736636826</v>
      </c>
      <c r="E2654" s="6">
        <v>-1.600680662</v>
      </c>
      <c r="F2654">
        <v>0</v>
      </c>
      <c r="G2654">
        <v>319.84292850000003</v>
      </c>
      <c r="H2654">
        <v>0</v>
      </c>
      <c r="I2654">
        <v>43081.481944444444</v>
      </c>
      <c r="J2654" t="s">
        <v>19</v>
      </c>
    </row>
    <row r="2655" spans="1:10" x14ac:dyDescent="0.25">
      <c r="A2655">
        <v>-0.28196807400000001</v>
      </c>
      <c r="B2655">
        <v>4.5703129999999996</v>
      </c>
      <c r="C2655">
        <v>-0.15958451600000001</v>
      </c>
      <c r="D2655">
        <v>-1.7366150199999999</v>
      </c>
      <c r="E2655" s="6">
        <v>-1.6006448150000001</v>
      </c>
      <c r="F2655">
        <v>0</v>
      </c>
      <c r="G2655">
        <v>319.84037799999999</v>
      </c>
      <c r="H2655">
        <v>0</v>
      </c>
      <c r="I2655">
        <v>43081.481944444444</v>
      </c>
      <c r="J2655" t="s">
        <v>19</v>
      </c>
    </row>
    <row r="2656" spans="1:10" x14ac:dyDescent="0.25">
      <c r="A2656">
        <v>-0.27987578899999999</v>
      </c>
      <c r="B2656">
        <v>-1.9555659999999999</v>
      </c>
      <c r="C2656">
        <v>-0.15937569600000001</v>
      </c>
      <c r="D2656">
        <v>-1.7365494459999999</v>
      </c>
      <c r="E2656" s="6">
        <v>-1.6005370249999999</v>
      </c>
      <c r="F2656">
        <v>0</v>
      </c>
      <c r="G2656">
        <v>319.83270859999999</v>
      </c>
      <c r="H2656">
        <v>0</v>
      </c>
      <c r="I2656">
        <v>43081.481944444444</v>
      </c>
      <c r="J2656" t="s">
        <v>19</v>
      </c>
    </row>
    <row r="2657" spans="1:10" x14ac:dyDescent="0.25">
      <c r="A2657">
        <v>-0.27639258999999999</v>
      </c>
      <c r="B2657">
        <v>1.3183590000000001</v>
      </c>
      <c r="C2657">
        <v>-0.159028057</v>
      </c>
      <c r="D2657">
        <v>-1.7364402809999999</v>
      </c>
      <c r="E2657" s="6">
        <v>-1.600357579</v>
      </c>
      <c r="F2657">
        <v>0</v>
      </c>
      <c r="G2657">
        <v>319.8199406</v>
      </c>
      <c r="H2657">
        <v>0</v>
      </c>
      <c r="I2657">
        <v>43081.481944444444</v>
      </c>
      <c r="J2657" t="s">
        <v>19</v>
      </c>
    </row>
    <row r="2658" spans="1:10" x14ac:dyDescent="0.25">
      <c r="A2658">
        <v>-0.27569678600000003</v>
      </c>
      <c r="B2658">
        <v>4.6582030000000003</v>
      </c>
      <c r="C2658">
        <v>-0.158958613</v>
      </c>
      <c r="D2658">
        <v>-1.7364184739999999</v>
      </c>
      <c r="E2658" s="6">
        <v>-1.6003217320000001</v>
      </c>
      <c r="F2658">
        <v>0</v>
      </c>
      <c r="G2658">
        <v>319.81739010000001</v>
      </c>
      <c r="H2658">
        <v>0</v>
      </c>
      <c r="I2658">
        <v>43081.481944444444</v>
      </c>
      <c r="J2658" t="s">
        <v>19</v>
      </c>
    </row>
    <row r="2659" spans="1:10" x14ac:dyDescent="0.25">
      <c r="A2659">
        <v>-0.27500132900000002</v>
      </c>
      <c r="B2659">
        <v>-4.3945310000000001E-2</v>
      </c>
      <c r="C2659">
        <v>-0.15888920300000001</v>
      </c>
      <c r="D2659">
        <v>-1.736396678</v>
      </c>
      <c r="E2659" s="6">
        <v>-1.6002859039999999</v>
      </c>
      <c r="F2659">
        <v>0</v>
      </c>
      <c r="G2659">
        <v>319.81484080000001</v>
      </c>
      <c r="H2659">
        <v>0</v>
      </c>
      <c r="I2659">
        <v>43081.481944444444</v>
      </c>
      <c r="J2659" t="s">
        <v>19</v>
      </c>
    </row>
    <row r="2660" spans="1:10" x14ac:dyDescent="0.25">
      <c r="A2660">
        <v>-0.27360449999999997</v>
      </c>
      <c r="B2660">
        <v>3.7792970000000001</v>
      </c>
      <c r="C2660">
        <v>-0.158749793</v>
      </c>
      <c r="D2660">
        <v>-1.7363529</v>
      </c>
      <c r="E2660" s="6">
        <v>-1.6002139419999999</v>
      </c>
      <c r="F2660">
        <v>0</v>
      </c>
      <c r="G2660">
        <v>319.80972070000001</v>
      </c>
      <c r="H2660">
        <v>0</v>
      </c>
      <c r="I2660">
        <v>43081.481944444444</v>
      </c>
      <c r="J2660" t="s">
        <v>19</v>
      </c>
    </row>
    <row r="2661" spans="1:10" x14ac:dyDescent="0.25">
      <c r="A2661">
        <v>-0.272213239</v>
      </c>
      <c r="B2661">
        <v>-3.845215</v>
      </c>
      <c r="C2661">
        <v>-0.15861093800000001</v>
      </c>
      <c r="D2661">
        <v>-1.7363092979999999</v>
      </c>
      <c r="E2661" s="6">
        <v>-1.6001422679999999</v>
      </c>
      <c r="F2661">
        <v>0</v>
      </c>
      <c r="G2661">
        <v>319.80462089999997</v>
      </c>
      <c r="H2661">
        <v>0</v>
      </c>
      <c r="I2661">
        <v>43081.481944444444</v>
      </c>
      <c r="J2661" t="s">
        <v>19</v>
      </c>
    </row>
    <row r="2662" spans="1:10" x14ac:dyDescent="0.25">
      <c r="A2662">
        <v>-0.27081675900000002</v>
      </c>
      <c r="B2662">
        <v>2.6806640000000002</v>
      </c>
      <c r="C2662">
        <v>-0.15847156300000001</v>
      </c>
      <c r="D2662">
        <v>-1.7362655309999999</v>
      </c>
      <c r="E2662" s="6">
        <v>-1.600070324</v>
      </c>
      <c r="F2662">
        <v>0</v>
      </c>
      <c r="G2662">
        <v>319.79950200000002</v>
      </c>
      <c r="H2662">
        <v>0</v>
      </c>
      <c r="I2662">
        <v>43081.481944444444</v>
      </c>
      <c r="J2662" t="s">
        <v>19</v>
      </c>
    </row>
    <row r="2663" spans="1:10" x14ac:dyDescent="0.25">
      <c r="A2663">
        <v>-0.27012130200000001</v>
      </c>
      <c r="B2663">
        <v>-3.493652</v>
      </c>
      <c r="C2663">
        <v>-0.15840215299999999</v>
      </c>
      <c r="D2663">
        <v>-1.736243735</v>
      </c>
      <c r="E2663" s="6">
        <v>-1.6000344959999999</v>
      </c>
      <c r="F2663">
        <v>0</v>
      </c>
      <c r="G2663">
        <v>319.79695270000002</v>
      </c>
      <c r="H2663">
        <v>0</v>
      </c>
      <c r="I2663">
        <v>43081.482638888891</v>
      </c>
      <c r="J2663" t="s">
        <v>19</v>
      </c>
    </row>
    <row r="2664" spans="1:10" x14ac:dyDescent="0.25">
      <c r="A2664">
        <v>-0.26873004</v>
      </c>
      <c r="B2664">
        <v>3.5815429999999999</v>
      </c>
      <c r="C2664">
        <v>-0.158263299</v>
      </c>
      <c r="D2664">
        <v>-1.736200132</v>
      </c>
      <c r="E2664" s="6">
        <v>-1.5999628210000001</v>
      </c>
      <c r="F2664">
        <v>0</v>
      </c>
      <c r="G2664">
        <v>319.79185289999998</v>
      </c>
      <c r="H2664">
        <v>0</v>
      </c>
      <c r="I2664">
        <v>43081.482638888891</v>
      </c>
      <c r="J2664" t="s">
        <v>19</v>
      </c>
    </row>
    <row r="2665" spans="1:10" x14ac:dyDescent="0.25">
      <c r="A2665">
        <v>-0.26733321199999999</v>
      </c>
      <c r="B2665">
        <v>-3.537598</v>
      </c>
      <c r="C2665">
        <v>-0.15812388899999999</v>
      </c>
      <c r="D2665">
        <v>-1.7361563550000001</v>
      </c>
      <c r="E2665" s="6">
        <v>-1.5998908590000001</v>
      </c>
      <c r="F2665">
        <v>0</v>
      </c>
      <c r="G2665">
        <v>319.78673270000002</v>
      </c>
      <c r="H2665">
        <v>0</v>
      </c>
      <c r="I2665">
        <v>43081.482638888891</v>
      </c>
      <c r="J2665" t="s">
        <v>19</v>
      </c>
    </row>
    <row r="2666" spans="1:10" x14ac:dyDescent="0.25">
      <c r="A2666">
        <v>-0.26594194999999998</v>
      </c>
      <c r="B2666">
        <v>1.73584</v>
      </c>
      <c r="C2666">
        <v>-0.157985035</v>
      </c>
      <c r="D2666">
        <v>-1.7361127519999999</v>
      </c>
      <c r="E2666" s="6">
        <v>-1.5998191850000001</v>
      </c>
      <c r="F2666">
        <v>0</v>
      </c>
      <c r="G2666">
        <v>319.781633</v>
      </c>
      <c r="H2666">
        <v>0</v>
      </c>
      <c r="I2666">
        <v>43081.482638888891</v>
      </c>
      <c r="J2666" t="s">
        <v>19</v>
      </c>
    </row>
    <row r="2667" spans="1:10" x14ac:dyDescent="0.25">
      <c r="A2667">
        <v>-0.26454547</v>
      </c>
      <c r="B2667">
        <v>-3.2519529999999999</v>
      </c>
      <c r="C2667">
        <v>-0.15784566</v>
      </c>
      <c r="D2667">
        <v>-1.736068985</v>
      </c>
      <c r="E2667" s="6">
        <v>-1.599747241</v>
      </c>
      <c r="F2667">
        <v>0</v>
      </c>
      <c r="G2667">
        <v>319.77651409999999</v>
      </c>
      <c r="H2667">
        <v>0</v>
      </c>
      <c r="I2667">
        <v>43081.482638888891</v>
      </c>
      <c r="J2667" t="s">
        <v>19</v>
      </c>
    </row>
    <row r="2668" spans="1:10" x14ac:dyDescent="0.25">
      <c r="A2668">
        <v>-0.26319213000000002</v>
      </c>
      <c r="B2668">
        <v>2.9663089999999999</v>
      </c>
      <c r="C2668">
        <v>-0.15771059000000001</v>
      </c>
      <c r="D2668">
        <v>-1.736026571</v>
      </c>
      <c r="E2668" s="6">
        <v>-1.59967752</v>
      </c>
      <c r="F2668">
        <v>0</v>
      </c>
      <c r="G2668">
        <v>319.77155329999999</v>
      </c>
      <c r="H2668">
        <v>0</v>
      </c>
      <c r="I2668">
        <v>43081.482638888891</v>
      </c>
      <c r="J2668" t="s">
        <v>19</v>
      </c>
    </row>
    <row r="2669" spans="1:10" x14ac:dyDescent="0.25">
      <c r="A2669">
        <v>-0.261099845</v>
      </c>
      <c r="B2669">
        <v>-1.779785</v>
      </c>
      <c r="C2669">
        <v>-0.15750177000000001</v>
      </c>
      <c r="D2669">
        <v>-1.7359609979999999</v>
      </c>
      <c r="E2669" s="6">
        <v>-1.59956973</v>
      </c>
      <c r="F2669">
        <v>0</v>
      </c>
      <c r="G2669">
        <v>319.76388379999997</v>
      </c>
      <c r="H2669">
        <v>0</v>
      </c>
      <c r="I2669">
        <v>43081.482638888891</v>
      </c>
      <c r="J2669" t="s">
        <v>19</v>
      </c>
    </row>
    <row r="2670" spans="1:10" x14ac:dyDescent="0.25">
      <c r="A2670">
        <v>-0.25832288799999997</v>
      </c>
      <c r="B2670">
        <v>2.790527</v>
      </c>
      <c r="C2670">
        <v>-0.15722461700000001</v>
      </c>
      <c r="D2670">
        <v>-1.735873966</v>
      </c>
      <c r="E2670" s="6">
        <v>-1.5994266669999999</v>
      </c>
      <c r="F2670">
        <v>0</v>
      </c>
      <c r="G2670">
        <v>319.75370470000001</v>
      </c>
      <c r="H2670">
        <v>0</v>
      </c>
      <c r="I2670">
        <v>43081.482638888891</v>
      </c>
      <c r="J2670" t="s">
        <v>19</v>
      </c>
    </row>
    <row r="2671" spans="1:10" x14ac:dyDescent="0.25">
      <c r="A2671">
        <v>-0.25760029499999998</v>
      </c>
      <c r="B2671">
        <v>-3.9697509389999999</v>
      </c>
      <c r="C2671">
        <v>-0.157152499</v>
      </c>
      <c r="D2671">
        <v>-1.7358513200000001</v>
      </c>
      <c r="E2671" s="6">
        <v>-1.599389441</v>
      </c>
      <c r="F2671">
        <v>0</v>
      </c>
      <c r="G2671">
        <v>319.75105600000001</v>
      </c>
      <c r="H2671">
        <v>0</v>
      </c>
      <c r="I2671">
        <v>43081.482638888891</v>
      </c>
      <c r="J2671" t="s">
        <v>19</v>
      </c>
    </row>
    <row r="2672" spans="1:10" x14ac:dyDescent="0.25">
      <c r="A2672">
        <v>-0.25757837700000003</v>
      </c>
      <c r="B2672">
        <v>-4.1748050000000001</v>
      </c>
      <c r="C2672">
        <v>-0.15715031199999999</v>
      </c>
      <c r="D2672">
        <v>-1.7358506330000001</v>
      </c>
      <c r="E2672" s="6">
        <v>-1.5993883120000001</v>
      </c>
      <c r="F2672">
        <v>0</v>
      </c>
      <c r="G2672">
        <v>319.7509756</v>
      </c>
      <c r="H2672">
        <v>9.8062147000000002E-2</v>
      </c>
      <c r="I2672">
        <v>43081.482638888891</v>
      </c>
      <c r="J2672" t="s">
        <v>19</v>
      </c>
    </row>
    <row r="2673" spans="1:10" x14ac:dyDescent="0.25">
      <c r="A2673">
        <v>-0.25549165800000001</v>
      </c>
      <c r="B2673">
        <v>2.131348</v>
      </c>
      <c r="C2673">
        <v>-0.156942047</v>
      </c>
      <c r="D2673">
        <v>-1.735785234</v>
      </c>
      <c r="E2673" s="6">
        <v>-1.5992808080000001</v>
      </c>
      <c r="F2673">
        <v>0</v>
      </c>
      <c r="G2673">
        <v>319.74332659999999</v>
      </c>
      <c r="H2673">
        <v>9.4342067850000007</v>
      </c>
      <c r="I2673">
        <v>43081.482638888891</v>
      </c>
      <c r="J2673" t="s">
        <v>19</v>
      </c>
    </row>
    <row r="2674" spans="1:10" x14ac:dyDescent="0.25">
      <c r="A2674">
        <v>-0.252736619</v>
      </c>
      <c r="B2674">
        <v>0.76693623899999996</v>
      </c>
      <c r="C2674">
        <v>-0.15666708200000001</v>
      </c>
      <c r="D2674">
        <v>-1.735698889</v>
      </c>
      <c r="E2674" s="6">
        <v>-1.599138875</v>
      </c>
      <c r="F2674">
        <v>0</v>
      </c>
      <c r="G2674">
        <v>319.73322780000001</v>
      </c>
      <c r="H2674">
        <v>21.760470000000002</v>
      </c>
      <c r="I2674">
        <v>43081.482638888891</v>
      </c>
      <c r="J2674" t="s">
        <v>19</v>
      </c>
    </row>
    <row r="2675" spans="1:10" x14ac:dyDescent="0.25">
      <c r="A2675">
        <v>-0.25205159900000002</v>
      </c>
      <c r="B2675">
        <v>0.42768545899999999</v>
      </c>
      <c r="C2675">
        <v>-0.156598714</v>
      </c>
      <c r="D2675">
        <v>-1.7356774210000001</v>
      </c>
      <c r="E2675" s="6">
        <v>-1.5991035840000001</v>
      </c>
      <c r="F2675">
        <v>0</v>
      </c>
      <c r="G2675">
        <v>319.73071679999998</v>
      </c>
      <c r="H2675">
        <v>32.90549</v>
      </c>
      <c r="I2675">
        <v>43081.482638888891</v>
      </c>
      <c r="J2675" t="s">
        <v>19</v>
      </c>
    </row>
    <row r="2676" spans="1:10" x14ac:dyDescent="0.25">
      <c r="A2676">
        <v>-0.25136692700000002</v>
      </c>
      <c r="B2676">
        <v>8.8607004000000003E-2</v>
      </c>
      <c r="C2676">
        <v>-0.15653038</v>
      </c>
      <c r="D2676">
        <v>-1.7356559629999999</v>
      </c>
      <c r="E2676" s="6">
        <v>-1.5990683109999999</v>
      </c>
      <c r="F2676">
        <v>0</v>
      </c>
      <c r="G2676">
        <v>319.72820710000002</v>
      </c>
      <c r="H2676">
        <v>0</v>
      </c>
      <c r="I2676">
        <v>43081.482638888891</v>
      </c>
      <c r="J2676" t="s">
        <v>19</v>
      </c>
    </row>
    <row r="2677" spans="1:10" x14ac:dyDescent="0.25">
      <c r="A2677">
        <v>-0.25064433400000002</v>
      </c>
      <c r="B2677">
        <v>-0.26925170599999998</v>
      </c>
      <c r="C2677">
        <v>-0.15645826199999999</v>
      </c>
      <c r="D2677">
        <v>-1.7356333159999999</v>
      </c>
      <c r="E2677" s="6">
        <v>-1.599031085</v>
      </c>
      <c r="F2677">
        <v>0</v>
      </c>
      <c r="G2677">
        <v>319.72555829999999</v>
      </c>
      <c r="H2677">
        <v>8.8297249999999998</v>
      </c>
      <c r="I2677">
        <v>43081.482638888891</v>
      </c>
      <c r="J2677" t="s">
        <v>19</v>
      </c>
    </row>
    <row r="2678" spans="1:10" x14ac:dyDescent="0.25">
      <c r="A2678">
        <v>-0.24995931399999999</v>
      </c>
      <c r="B2678">
        <v>-0.60850248600000001</v>
      </c>
      <c r="C2678">
        <v>-0.156389894</v>
      </c>
      <c r="D2678">
        <v>-1.7356118469999999</v>
      </c>
      <c r="E2678" s="6">
        <v>-1.5989957939999999</v>
      </c>
      <c r="F2678">
        <v>0</v>
      </c>
      <c r="G2678">
        <v>319.72304730000002</v>
      </c>
      <c r="H2678">
        <v>60.021819999999998</v>
      </c>
      <c r="I2678">
        <v>43081.482638888891</v>
      </c>
      <c r="J2678" t="s">
        <v>19</v>
      </c>
    </row>
    <row r="2679" spans="1:10" x14ac:dyDescent="0.25">
      <c r="A2679">
        <v>-0.249280209</v>
      </c>
      <c r="B2679">
        <v>-0.9448242</v>
      </c>
      <c r="C2679">
        <v>-0.15632211600000001</v>
      </c>
      <c r="D2679">
        <v>-1.735590564</v>
      </c>
      <c r="E2679" s="6">
        <v>-1.598960808</v>
      </c>
      <c r="F2679">
        <v>0</v>
      </c>
      <c r="G2679">
        <v>319.72055799999998</v>
      </c>
      <c r="H2679">
        <v>68.299909999999997</v>
      </c>
      <c r="I2679">
        <v>43081.48333333333</v>
      </c>
      <c r="J2679" t="s">
        <v>19</v>
      </c>
    </row>
    <row r="2680" spans="1:10" x14ac:dyDescent="0.25">
      <c r="A2680">
        <v>-0.248557268</v>
      </c>
      <c r="B2680">
        <v>0.79101560000000004</v>
      </c>
      <c r="C2680">
        <v>-0.15624996299999999</v>
      </c>
      <c r="D2680">
        <v>-1.735567906</v>
      </c>
      <c r="E2680" s="6">
        <v>-1.5989235639999999</v>
      </c>
      <c r="F2680">
        <v>0</v>
      </c>
      <c r="G2680">
        <v>319.71790800000002</v>
      </c>
      <c r="H2680">
        <v>41.852040000000002</v>
      </c>
      <c r="I2680">
        <v>43081.48333333333</v>
      </c>
      <c r="J2680" t="s">
        <v>19</v>
      </c>
    </row>
    <row r="2681" spans="1:10" x14ac:dyDescent="0.25">
      <c r="A2681">
        <v>-0.24300474499999999</v>
      </c>
      <c r="B2681">
        <v>2.0214840000000001</v>
      </c>
      <c r="C2681">
        <v>-0.155695796</v>
      </c>
      <c r="D2681">
        <v>-1.7353938870000001</v>
      </c>
      <c r="E2681" s="6">
        <v>-1.5986375100000001</v>
      </c>
      <c r="F2681">
        <v>0</v>
      </c>
      <c r="G2681">
        <v>319.69755479999998</v>
      </c>
      <c r="H2681">
        <v>55.886490000000002</v>
      </c>
      <c r="I2681">
        <v>43081.48333333333</v>
      </c>
      <c r="J2681" t="s">
        <v>19</v>
      </c>
    </row>
    <row r="2682" spans="1:10" x14ac:dyDescent="0.25">
      <c r="A2682">
        <v>-0.24159852400000001</v>
      </c>
      <c r="B2682">
        <v>-2.5603392739999999</v>
      </c>
      <c r="C2682">
        <v>-0.15555544800000001</v>
      </c>
      <c r="D2682">
        <v>-1.735349815</v>
      </c>
      <c r="E2682" s="6">
        <v>-1.5985650650000001</v>
      </c>
      <c r="F2682">
        <v>0</v>
      </c>
      <c r="G2682">
        <v>319.69240020000001</v>
      </c>
      <c r="H2682">
        <v>97.070580000000007</v>
      </c>
      <c r="I2682">
        <v>43081.48333333333</v>
      </c>
      <c r="J2682" t="s">
        <v>19</v>
      </c>
    </row>
    <row r="2683" spans="1:10" x14ac:dyDescent="0.25">
      <c r="A2683">
        <v>-0.227002975</v>
      </c>
      <c r="B2683">
        <v>4.5483399999999996</v>
      </c>
      <c r="C2683">
        <v>-0.15409874500000001</v>
      </c>
      <c r="D2683">
        <v>-1.734892383</v>
      </c>
      <c r="E2683" s="6">
        <v>-1.5978131339999999</v>
      </c>
      <c r="F2683">
        <v>0</v>
      </c>
      <c r="G2683">
        <v>319.63889899999998</v>
      </c>
      <c r="H2683">
        <v>96.093850000000003</v>
      </c>
      <c r="I2683">
        <v>43081.484027777777</v>
      </c>
      <c r="J2683" t="s">
        <v>19</v>
      </c>
    </row>
    <row r="2684" spans="1:10" x14ac:dyDescent="0.25">
      <c r="A2684">
        <v>-0.22631865100000001</v>
      </c>
      <c r="B2684">
        <v>1.0016834670000001</v>
      </c>
      <c r="C2684">
        <v>-0.15403044599999999</v>
      </c>
      <c r="D2684">
        <v>-1.7348709360000001</v>
      </c>
      <c r="E2684" s="6">
        <v>-1.5977778789999999</v>
      </c>
      <c r="F2684">
        <v>0</v>
      </c>
      <c r="G2684">
        <v>319.63639060000003</v>
      </c>
      <c r="H2684">
        <v>13.02772</v>
      </c>
      <c r="I2684">
        <v>43081.484027777777</v>
      </c>
      <c r="J2684" t="s">
        <v>19</v>
      </c>
    </row>
    <row r="2685" spans="1:10" x14ac:dyDescent="0.25">
      <c r="A2685">
        <v>-0.22559675300000001</v>
      </c>
      <c r="B2685">
        <v>-2.7397056769999999</v>
      </c>
      <c r="C2685">
        <v>-0.153958398</v>
      </c>
      <c r="D2685">
        <v>-1.7348483109999999</v>
      </c>
      <c r="E2685" s="6">
        <v>-1.597740688</v>
      </c>
      <c r="F2685">
        <v>0</v>
      </c>
      <c r="G2685">
        <v>319.63374440000001</v>
      </c>
      <c r="H2685">
        <v>39.655709999999999</v>
      </c>
      <c r="I2685">
        <v>43081.484027777777</v>
      </c>
      <c r="J2685" t="s">
        <v>19</v>
      </c>
    </row>
    <row r="2686" spans="1:10" x14ac:dyDescent="0.25">
      <c r="A2686">
        <v>-0.225591187</v>
      </c>
      <c r="B2686">
        <v>-2.7685550000000001</v>
      </c>
      <c r="C2686">
        <v>-0.15395784200000001</v>
      </c>
      <c r="D2686">
        <v>-1.734848137</v>
      </c>
      <c r="E2686" s="6">
        <v>-1.5977404019999999</v>
      </c>
      <c r="F2686">
        <v>0</v>
      </c>
      <c r="G2686">
        <v>319.63372399999997</v>
      </c>
      <c r="H2686">
        <v>39.781651889999999</v>
      </c>
      <c r="I2686">
        <v>43081.484027777777</v>
      </c>
      <c r="J2686" t="s">
        <v>19</v>
      </c>
    </row>
    <row r="2687" spans="1:10" x14ac:dyDescent="0.25">
      <c r="A2687">
        <v>-0.224912429</v>
      </c>
      <c r="B2687">
        <v>1.3403320000000001</v>
      </c>
      <c r="C2687">
        <v>-0.153890099</v>
      </c>
      <c r="D2687">
        <v>-1.734826864</v>
      </c>
      <c r="E2687" s="6">
        <v>-1.597705433</v>
      </c>
      <c r="F2687">
        <v>0</v>
      </c>
      <c r="G2687">
        <v>319.631236</v>
      </c>
      <c r="H2687">
        <v>55.138660000000002</v>
      </c>
      <c r="I2687">
        <v>43081.484027777777</v>
      </c>
      <c r="J2687" t="s">
        <v>19</v>
      </c>
    </row>
    <row r="2688" spans="1:10" x14ac:dyDescent="0.25">
      <c r="A2688">
        <v>-0.22422845299999999</v>
      </c>
      <c r="B2688">
        <v>1.5570002430000001</v>
      </c>
      <c r="C2688">
        <v>-0.15382183499999999</v>
      </c>
      <c r="D2688">
        <v>-1.734805428</v>
      </c>
      <c r="E2688" s="6">
        <v>-1.597670197</v>
      </c>
      <c r="F2688">
        <v>0</v>
      </c>
      <c r="G2688">
        <v>319.62872879999998</v>
      </c>
      <c r="H2688">
        <v>50.875790000000002</v>
      </c>
      <c r="I2688">
        <v>43081.484027777777</v>
      </c>
      <c r="J2688" t="s">
        <v>19</v>
      </c>
    </row>
    <row r="2689" spans="1:10" x14ac:dyDescent="0.25">
      <c r="A2689">
        <v>-0.22350620800000001</v>
      </c>
      <c r="B2689">
        <v>1.785791315</v>
      </c>
      <c r="C2689">
        <v>-0.15374975099999999</v>
      </c>
      <c r="D2689">
        <v>-1.7347827920000001</v>
      </c>
      <c r="E2689" s="6">
        <v>-1.597632988</v>
      </c>
      <c r="F2689">
        <v>0</v>
      </c>
      <c r="G2689">
        <v>319.62608139999998</v>
      </c>
      <c r="H2689">
        <v>81.365139999999997</v>
      </c>
      <c r="I2689">
        <v>43081.484027777777</v>
      </c>
      <c r="J2689" t="s">
        <v>19</v>
      </c>
    </row>
    <row r="2690" spans="1:10" x14ac:dyDescent="0.25">
      <c r="A2690">
        <v>-0.222137907</v>
      </c>
      <c r="B2690">
        <v>2.2192379999999998</v>
      </c>
      <c r="C2690">
        <v>-0.15361318900000001</v>
      </c>
      <c r="D2690">
        <v>-1.734739909</v>
      </c>
      <c r="E2690" s="6">
        <v>-1.5975624960000001</v>
      </c>
      <c r="F2690">
        <v>0</v>
      </c>
      <c r="G2690">
        <v>319.6210658</v>
      </c>
      <c r="H2690">
        <v>74.924053580000006</v>
      </c>
      <c r="I2690">
        <v>43081.484027777777</v>
      </c>
      <c r="J2690" t="s">
        <v>19</v>
      </c>
    </row>
    <row r="2691" spans="1:10" x14ac:dyDescent="0.25">
      <c r="A2691">
        <v>-0.220731338</v>
      </c>
      <c r="B2691">
        <v>-2.1752929999999999</v>
      </c>
      <c r="C2691">
        <v>-0.15347280699999999</v>
      </c>
      <c r="D2691">
        <v>-1.7346958260000001</v>
      </c>
      <c r="E2691" s="6">
        <v>-1.5974900329999999</v>
      </c>
      <c r="F2691">
        <v>0</v>
      </c>
      <c r="G2691">
        <v>319.61590990000002</v>
      </c>
      <c r="H2691">
        <v>68.302819999999997</v>
      </c>
      <c r="I2691">
        <v>43081.484027777777</v>
      </c>
      <c r="J2691" t="s">
        <v>19</v>
      </c>
    </row>
    <row r="2692" spans="1:10" x14ac:dyDescent="0.25">
      <c r="A2692">
        <v>-0.219347035</v>
      </c>
      <c r="B2692">
        <v>1.7639448550000001</v>
      </c>
      <c r="C2692">
        <v>-0.15333464699999999</v>
      </c>
      <c r="D2692">
        <v>-1.7346524409999999</v>
      </c>
      <c r="E2692" s="6">
        <v>-1.597418717</v>
      </c>
      <c r="F2692">
        <v>0</v>
      </c>
      <c r="G2692">
        <v>319.61083559999997</v>
      </c>
      <c r="H2692">
        <v>0</v>
      </c>
      <c r="I2692">
        <v>43081.484027777777</v>
      </c>
      <c r="J2692" t="s">
        <v>19</v>
      </c>
    </row>
    <row r="2693" spans="1:10" x14ac:dyDescent="0.25">
      <c r="A2693">
        <v>-0.21934146800000001</v>
      </c>
      <c r="B2693">
        <v>1.779785</v>
      </c>
      <c r="C2693">
        <v>-0.15333409100000001</v>
      </c>
      <c r="D2693">
        <v>-1.734652267</v>
      </c>
      <c r="E2693" s="6">
        <v>-1.5974184300000001</v>
      </c>
      <c r="F2693">
        <v>0</v>
      </c>
      <c r="G2693">
        <v>319.61081519999999</v>
      </c>
      <c r="H2693">
        <v>8.4941626000000006E-2</v>
      </c>
      <c r="I2693">
        <v>43081.484027777777</v>
      </c>
      <c r="J2693" t="s">
        <v>19</v>
      </c>
    </row>
    <row r="2694" spans="1:10" x14ac:dyDescent="0.25">
      <c r="A2694">
        <v>-0.21866271100000001</v>
      </c>
      <c r="B2694">
        <v>-3.2764054890000001</v>
      </c>
      <c r="C2694">
        <v>-0.153266348</v>
      </c>
      <c r="D2694">
        <v>-1.734630994</v>
      </c>
      <c r="E2694" s="6">
        <v>-1.597383462</v>
      </c>
      <c r="F2694">
        <v>0</v>
      </c>
      <c r="G2694">
        <v>319.6083271</v>
      </c>
      <c r="H2694">
        <v>10.442489999999999</v>
      </c>
      <c r="I2694">
        <v>43081.484027777777</v>
      </c>
      <c r="J2694" t="s">
        <v>19</v>
      </c>
    </row>
    <row r="2695" spans="1:10" x14ac:dyDescent="0.25">
      <c r="A2695">
        <v>-0.218657144</v>
      </c>
      <c r="B2695">
        <v>-3.3178709999999998</v>
      </c>
      <c r="C2695">
        <v>-0.15326579300000001</v>
      </c>
      <c r="D2695">
        <v>-1.73463082</v>
      </c>
      <c r="E2695" s="6">
        <v>-1.597383175</v>
      </c>
      <c r="F2695">
        <v>0</v>
      </c>
      <c r="G2695">
        <v>319.60830670000001</v>
      </c>
      <c r="H2695">
        <v>10.64668294</v>
      </c>
      <c r="I2695">
        <v>43081.484027777777</v>
      </c>
      <c r="J2695" t="s">
        <v>19</v>
      </c>
    </row>
    <row r="2696" spans="1:10" x14ac:dyDescent="0.25">
      <c r="A2696">
        <v>-0.217940465</v>
      </c>
      <c r="B2696">
        <v>0.21238045699999999</v>
      </c>
      <c r="C2696">
        <v>-0.153194265</v>
      </c>
      <c r="D2696">
        <v>-1.7346083590000001</v>
      </c>
      <c r="E2696" s="6">
        <v>-1.597346253</v>
      </c>
      <c r="F2696">
        <v>0</v>
      </c>
      <c r="G2696">
        <v>319.6056797</v>
      </c>
      <c r="H2696">
        <v>36.93647</v>
      </c>
      <c r="I2696">
        <v>43081.484027777777</v>
      </c>
      <c r="J2696" t="s">
        <v>19</v>
      </c>
    </row>
    <row r="2697" spans="1:10" x14ac:dyDescent="0.25">
      <c r="A2697">
        <v>-0.217256489</v>
      </c>
      <c r="B2697">
        <v>3.5815429999999999</v>
      </c>
      <c r="C2697">
        <v>-0.15312600100000001</v>
      </c>
      <c r="D2697">
        <v>-1.7345869220000001</v>
      </c>
      <c r="E2697" s="6">
        <v>-1.5973110159999999</v>
      </c>
      <c r="F2697">
        <v>0</v>
      </c>
      <c r="G2697">
        <v>319.60317250000003</v>
      </c>
      <c r="H2697">
        <v>0</v>
      </c>
      <c r="I2697">
        <v>43081.484027777777</v>
      </c>
      <c r="J2697" t="s">
        <v>19</v>
      </c>
    </row>
    <row r="2698" spans="1:10" x14ac:dyDescent="0.25">
      <c r="A2698">
        <v>-0.21587183700000001</v>
      </c>
      <c r="B2698">
        <v>-1.8457030000000001</v>
      </c>
      <c r="C2698">
        <v>-0.152987806</v>
      </c>
      <c r="D2698">
        <v>-1.734543527</v>
      </c>
      <c r="E2698" s="6">
        <v>-1.5972396820000001</v>
      </c>
      <c r="F2698">
        <v>0</v>
      </c>
      <c r="G2698">
        <v>319.598097</v>
      </c>
      <c r="H2698">
        <v>21.163150089999998</v>
      </c>
      <c r="I2698">
        <v>43081.484027777777</v>
      </c>
      <c r="J2698" t="s">
        <v>19</v>
      </c>
    </row>
    <row r="2699" spans="1:10" x14ac:dyDescent="0.25">
      <c r="A2699">
        <v>-0.21239107400000001</v>
      </c>
      <c r="B2699">
        <v>-6.1962890000000002</v>
      </c>
      <c r="C2699">
        <v>-0.15264041</v>
      </c>
      <c r="D2699">
        <v>-1.7344344380000001</v>
      </c>
      <c r="E2699" s="6">
        <v>-1.597060361</v>
      </c>
      <c r="F2699">
        <v>0</v>
      </c>
      <c r="G2699">
        <v>319.58533799999998</v>
      </c>
      <c r="H2699">
        <v>74.363479999999996</v>
      </c>
      <c r="I2699">
        <v>43081.484027777777</v>
      </c>
      <c r="J2699" t="s">
        <v>19</v>
      </c>
    </row>
    <row r="2700" spans="1:10" x14ac:dyDescent="0.25">
      <c r="A2700">
        <v>-0.21170709800000001</v>
      </c>
      <c r="B2700">
        <v>-1.6007312869999999</v>
      </c>
      <c r="C2700">
        <v>-0.15257214599999999</v>
      </c>
      <c r="D2700">
        <v>-1.7344130010000001</v>
      </c>
      <c r="E2700" s="6">
        <v>-1.597025124</v>
      </c>
      <c r="F2700">
        <v>0</v>
      </c>
      <c r="G2700">
        <v>319.58283080000001</v>
      </c>
      <c r="H2700">
        <v>55.547899999999998</v>
      </c>
      <c r="I2700">
        <v>43081.484027777777</v>
      </c>
      <c r="J2700" t="s">
        <v>19</v>
      </c>
    </row>
    <row r="2701" spans="1:10" x14ac:dyDescent="0.25">
      <c r="A2701">
        <v>-0.210984853</v>
      </c>
      <c r="B2701">
        <v>3.2519529999999999</v>
      </c>
      <c r="C2701">
        <v>-0.15250006199999999</v>
      </c>
      <c r="D2701">
        <v>-1.734390366</v>
      </c>
      <c r="E2701" s="6">
        <v>-1.5969879149999999</v>
      </c>
      <c r="F2701">
        <v>0</v>
      </c>
      <c r="G2701">
        <v>319.58018329999999</v>
      </c>
      <c r="H2701">
        <v>27.18229959</v>
      </c>
      <c r="I2701">
        <v>43081.484027777777</v>
      </c>
      <c r="J2701" t="s">
        <v>19</v>
      </c>
    </row>
    <row r="2702" spans="1:10" x14ac:dyDescent="0.25">
      <c r="A2702">
        <v>-0.210300876</v>
      </c>
      <c r="B2702">
        <v>1.8202547600000001</v>
      </c>
      <c r="C2702">
        <v>-0.15243179800000001</v>
      </c>
      <c r="D2702">
        <v>-1.73436893</v>
      </c>
      <c r="E2702" s="6">
        <v>-1.5969526780000001</v>
      </c>
      <c r="F2702">
        <v>0</v>
      </c>
      <c r="G2702">
        <v>319.57767619999998</v>
      </c>
      <c r="H2702">
        <v>0.31969199999999998</v>
      </c>
      <c r="I2702">
        <v>43081.484027777777</v>
      </c>
      <c r="J2702" t="s">
        <v>19</v>
      </c>
    </row>
    <row r="2703" spans="1:10" x14ac:dyDescent="0.25">
      <c r="A2703">
        <v>-0.20752078800000001</v>
      </c>
      <c r="B2703">
        <v>-3.9990230000000002</v>
      </c>
      <c r="C2703">
        <v>-0.152154333</v>
      </c>
      <c r="D2703">
        <v>-1.7342818</v>
      </c>
      <c r="E2703" s="6">
        <v>-1.596809454</v>
      </c>
      <c r="F2703">
        <v>0</v>
      </c>
      <c r="G2703">
        <v>319.56748549999998</v>
      </c>
      <c r="H2703">
        <v>16.321349269999999</v>
      </c>
      <c r="I2703">
        <v>43081.484722222223</v>
      </c>
      <c r="J2703" t="s">
        <v>19</v>
      </c>
    </row>
    <row r="2704" spans="1:10" x14ac:dyDescent="0.25">
      <c r="A2704">
        <v>-0.20680932799999999</v>
      </c>
      <c r="B2704">
        <v>-2.7502309029999998</v>
      </c>
      <c r="C2704">
        <v>-0.15208332599999999</v>
      </c>
      <c r="D2704">
        <v>-1.7342595030000001</v>
      </c>
      <c r="E2704" s="6">
        <v>-1.596772801</v>
      </c>
      <c r="F2704">
        <v>0</v>
      </c>
      <c r="G2704">
        <v>319.56487759999999</v>
      </c>
      <c r="H2704">
        <v>20.41638</v>
      </c>
      <c r="I2704">
        <v>43081.484722222223</v>
      </c>
      <c r="J2704" t="s">
        <v>19</v>
      </c>
    </row>
    <row r="2705" spans="1:10" x14ac:dyDescent="0.25">
      <c r="A2705">
        <v>-0.20614692200000001</v>
      </c>
      <c r="B2705">
        <v>-1.587541359</v>
      </c>
      <c r="C2705">
        <v>-0.15201721400000001</v>
      </c>
      <c r="D2705">
        <v>-1.7342387420000001</v>
      </c>
      <c r="E2705" s="6">
        <v>-1.596738676</v>
      </c>
      <c r="F2705">
        <v>0</v>
      </c>
      <c r="G2705">
        <v>319.56244950000001</v>
      </c>
      <c r="H2705">
        <v>93.759730000000005</v>
      </c>
      <c r="I2705">
        <v>43081.484722222223</v>
      </c>
      <c r="J2705" t="s">
        <v>19</v>
      </c>
    </row>
    <row r="2706" spans="1:10" x14ac:dyDescent="0.25">
      <c r="A2706">
        <v>-0.205441028</v>
      </c>
      <c r="B2706">
        <v>-0.34851992799999998</v>
      </c>
      <c r="C2706">
        <v>-0.15194676300000001</v>
      </c>
      <c r="D2706">
        <v>-1.7342166189999999</v>
      </c>
      <c r="E2706" s="6">
        <v>-1.5967023090000001</v>
      </c>
      <c r="F2706">
        <v>0</v>
      </c>
      <c r="G2706">
        <v>319.55986200000001</v>
      </c>
      <c r="H2706">
        <v>90.889049999999997</v>
      </c>
      <c r="I2706">
        <v>43081.484722222223</v>
      </c>
      <c r="J2706" t="s">
        <v>19</v>
      </c>
    </row>
    <row r="2707" spans="1:10" x14ac:dyDescent="0.25">
      <c r="A2707">
        <v>-0.20471878199999999</v>
      </c>
      <c r="B2707">
        <v>0.91920259699999995</v>
      </c>
      <c r="C2707">
        <v>-0.15187468000000001</v>
      </c>
      <c r="D2707">
        <v>-1.734193984</v>
      </c>
      <c r="E2707" s="6">
        <v>-1.5966651009999999</v>
      </c>
      <c r="F2707">
        <v>0</v>
      </c>
      <c r="G2707">
        <v>319.55721460000001</v>
      </c>
      <c r="H2707">
        <v>50.384140000000002</v>
      </c>
      <c r="I2707">
        <v>43081.484722222223</v>
      </c>
      <c r="J2707" t="s">
        <v>19</v>
      </c>
    </row>
    <row r="2708" spans="1:10" x14ac:dyDescent="0.25">
      <c r="A2708">
        <v>-0.203350482</v>
      </c>
      <c r="B2708">
        <v>3.3209135719999998</v>
      </c>
      <c r="C2708">
        <v>-0.15173811700000001</v>
      </c>
      <c r="D2708">
        <v>-1.7341511000000001</v>
      </c>
      <c r="E2708" s="6">
        <v>-1.5965946090000001</v>
      </c>
      <c r="F2708">
        <v>0</v>
      </c>
      <c r="G2708">
        <v>319.55219890000001</v>
      </c>
      <c r="H2708">
        <v>25.76</v>
      </c>
      <c r="I2708">
        <v>43081.484722222223</v>
      </c>
      <c r="J2708" t="s">
        <v>19</v>
      </c>
    </row>
    <row r="2709" spans="1:10" x14ac:dyDescent="0.25">
      <c r="A2709">
        <v>-0.20333969700000001</v>
      </c>
      <c r="B2709">
        <v>3.3398439999999998</v>
      </c>
      <c r="C2709">
        <v>-0.15173703999999999</v>
      </c>
      <c r="D2709">
        <v>-1.7341507620000001</v>
      </c>
      <c r="E2709" s="6">
        <v>-1.5965940540000001</v>
      </c>
      <c r="F2709">
        <v>0</v>
      </c>
      <c r="G2709">
        <v>319.55215939999999</v>
      </c>
      <c r="H2709">
        <v>25.981120059999999</v>
      </c>
      <c r="I2709">
        <v>43081.484722222223</v>
      </c>
      <c r="J2709" t="s">
        <v>19</v>
      </c>
    </row>
    <row r="2710" spans="1:10" x14ac:dyDescent="0.25">
      <c r="A2710">
        <v>-0.202666506</v>
      </c>
      <c r="B2710">
        <v>-2.0971516339999998</v>
      </c>
      <c r="C2710">
        <v>-0.15166985299999999</v>
      </c>
      <c r="D2710">
        <v>-1.7341296639999999</v>
      </c>
      <c r="E2710" s="6">
        <v>-1.596559372</v>
      </c>
      <c r="F2710">
        <v>0</v>
      </c>
      <c r="G2710">
        <v>319.54969180000001</v>
      </c>
      <c r="H2710">
        <v>39.783230000000003</v>
      </c>
      <c r="I2710">
        <v>43081.484722222223</v>
      </c>
      <c r="J2710" t="s">
        <v>19</v>
      </c>
    </row>
    <row r="2711" spans="1:10" x14ac:dyDescent="0.25">
      <c r="A2711">
        <v>-0.20196583100000001</v>
      </c>
      <c r="B2711">
        <v>-7.7561227959999997</v>
      </c>
      <c r="C2711">
        <v>-0.151599922</v>
      </c>
      <c r="D2711">
        <v>-1.734107705</v>
      </c>
      <c r="E2711" s="6">
        <v>-1.596523275</v>
      </c>
      <c r="F2711">
        <v>0</v>
      </c>
      <c r="G2711">
        <v>319.54712339999998</v>
      </c>
      <c r="H2711">
        <v>110.1283</v>
      </c>
      <c r="I2711">
        <v>43081.484722222223</v>
      </c>
      <c r="J2711" t="s">
        <v>19</v>
      </c>
    </row>
    <row r="2712" spans="1:10" x14ac:dyDescent="0.25">
      <c r="A2712">
        <v>-0.20194947899999999</v>
      </c>
      <c r="B2712">
        <v>-7.8881839999999999</v>
      </c>
      <c r="C2712">
        <v>-0.15159829</v>
      </c>
      <c r="D2712">
        <v>-1.734107192</v>
      </c>
      <c r="E2712" s="6">
        <v>-1.5965224330000001</v>
      </c>
      <c r="F2712">
        <v>0</v>
      </c>
      <c r="G2712">
        <v>319.54706349999998</v>
      </c>
      <c r="H2712">
        <v>111.4000612</v>
      </c>
      <c r="I2712">
        <v>43081.484722222223</v>
      </c>
      <c r="J2712" t="s">
        <v>19</v>
      </c>
    </row>
    <row r="2713" spans="1:10" x14ac:dyDescent="0.25">
      <c r="A2713">
        <v>-0.14350257299999999</v>
      </c>
      <c r="B2713">
        <v>1.569464296</v>
      </c>
      <c r="C2713">
        <v>-0.145765019</v>
      </c>
      <c r="D2713">
        <v>-1.7322754339999999</v>
      </c>
      <c r="E2713" s="6">
        <v>-1.5935113759999999</v>
      </c>
      <c r="F2713">
        <v>0</v>
      </c>
      <c r="G2713">
        <v>320.33000120000003</v>
      </c>
      <c r="H2713">
        <v>107.89960000000001</v>
      </c>
      <c r="I2713">
        <v>43081.486805555556</v>
      </c>
      <c r="J2713" t="s">
        <v>19</v>
      </c>
    </row>
    <row r="2714" spans="1:10" x14ac:dyDescent="0.25">
      <c r="A2714">
        <v>-0.14281859699999999</v>
      </c>
      <c r="B2714">
        <v>0.87890630000000003</v>
      </c>
      <c r="C2714">
        <v>-0.14569675500000001</v>
      </c>
      <c r="D2714">
        <v>-1.732253998</v>
      </c>
      <c r="E2714" s="6">
        <v>-1.5934761390000001</v>
      </c>
      <c r="F2714">
        <v>0</v>
      </c>
      <c r="G2714">
        <v>320.32794410000002</v>
      </c>
      <c r="H2714">
        <v>75.252539999999996</v>
      </c>
      <c r="I2714">
        <v>43081.486805555556</v>
      </c>
      <c r="J2714" t="s">
        <v>19</v>
      </c>
    </row>
    <row r="2715" spans="1:10" x14ac:dyDescent="0.25">
      <c r="A2715">
        <v>-0.142107136</v>
      </c>
      <c r="B2715">
        <v>-5.4283737250000001</v>
      </c>
      <c r="C2715">
        <v>-0.145625748</v>
      </c>
      <c r="D2715">
        <v>-1.7322317</v>
      </c>
      <c r="E2715" s="6">
        <v>-1.5934394860000001</v>
      </c>
      <c r="F2715">
        <v>0</v>
      </c>
      <c r="G2715">
        <v>320.32580430000002</v>
      </c>
      <c r="H2715">
        <v>52.219470000000001</v>
      </c>
      <c r="I2715">
        <v>43081.486805555556</v>
      </c>
      <c r="J2715" t="s">
        <v>19</v>
      </c>
    </row>
    <row r="2716" spans="1:10" x14ac:dyDescent="0.25">
      <c r="A2716">
        <v>-0.14208000000000001</v>
      </c>
      <c r="B2716">
        <v>-5.6689449999999999</v>
      </c>
      <c r="C2716">
        <v>-0.14562303900000001</v>
      </c>
      <c r="D2716">
        <v>-1.7322308500000001</v>
      </c>
      <c r="E2716" s="6">
        <v>-1.5934380880000001</v>
      </c>
      <c r="F2716">
        <v>0</v>
      </c>
      <c r="G2716">
        <v>320.32572269999997</v>
      </c>
      <c r="H2716">
        <v>51.017459639999998</v>
      </c>
      <c r="I2716">
        <v>43081.486805555556</v>
      </c>
      <c r="J2716" t="s">
        <v>19</v>
      </c>
    </row>
    <row r="2717" spans="1:10" x14ac:dyDescent="0.25">
      <c r="A2717">
        <v>-0.14141237500000001</v>
      </c>
      <c r="B2717">
        <v>1.844031244</v>
      </c>
      <c r="C2717">
        <v>-0.145556407</v>
      </c>
      <c r="D2717">
        <v>-1.7322099259999999</v>
      </c>
      <c r="E2717" s="6">
        <v>-1.593403693</v>
      </c>
      <c r="F2717">
        <v>0</v>
      </c>
      <c r="G2717">
        <v>320.3237148</v>
      </c>
      <c r="H2717">
        <v>21.444949999999999</v>
      </c>
      <c r="I2717">
        <v>43081.486805555556</v>
      </c>
      <c r="J2717" t="s">
        <v>19</v>
      </c>
    </row>
    <row r="2718" spans="1:10" x14ac:dyDescent="0.25">
      <c r="A2718">
        <v>-0.14138489100000001</v>
      </c>
      <c r="B2718">
        <v>2.1533199999999999</v>
      </c>
      <c r="C2718">
        <v>-0.145553664</v>
      </c>
      <c r="D2718">
        <v>-1.7322090640000001</v>
      </c>
      <c r="E2718" s="6">
        <v>-1.5934022779999999</v>
      </c>
      <c r="F2718">
        <v>0</v>
      </c>
      <c r="G2718">
        <v>320.3236321</v>
      </c>
      <c r="H2718">
        <v>21.583303610000002</v>
      </c>
      <c r="I2718">
        <v>43081.486805555556</v>
      </c>
      <c r="J2718" t="s">
        <v>19</v>
      </c>
    </row>
    <row r="2719" spans="1:10" x14ac:dyDescent="0.25">
      <c r="A2719">
        <v>-0.14072805099999999</v>
      </c>
      <c r="B2719">
        <v>-0.92036566200000003</v>
      </c>
      <c r="C2719">
        <v>-0.145488109</v>
      </c>
      <c r="D2719">
        <v>-1.7321884789999999</v>
      </c>
      <c r="E2719" s="6">
        <v>-1.593368439</v>
      </c>
      <c r="F2719">
        <v>0</v>
      </c>
      <c r="G2719">
        <v>320.32165659999998</v>
      </c>
      <c r="H2719">
        <v>24.889779999999998</v>
      </c>
      <c r="I2719">
        <v>43081.486805555556</v>
      </c>
      <c r="J2719" t="s">
        <v>19</v>
      </c>
    </row>
    <row r="2720" spans="1:10" x14ac:dyDescent="0.25">
      <c r="A2720">
        <v>-0.14001693900000001</v>
      </c>
      <c r="B2720">
        <v>-4.248021337</v>
      </c>
      <c r="C2720">
        <v>-0.145417136</v>
      </c>
      <c r="D2720">
        <v>-1.732166192</v>
      </c>
      <c r="E2720" s="6">
        <v>-1.593331804</v>
      </c>
      <c r="F2720">
        <v>0</v>
      </c>
      <c r="G2720">
        <v>320.31951789999999</v>
      </c>
      <c r="H2720">
        <v>113.9374</v>
      </c>
      <c r="I2720">
        <v>43081.486805555556</v>
      </c>
      <c r="J2720" t="s">
        <v>19</v>
      </c>
    </row>
    <row r="2721" spans="1:10" x14ac:dyDescent="0.25">
      <c r="A2721">
        <v>-0.139995021</v>
      </c>
      <c r="B2721">
        <v>-4.3505859999999998</v>
      </c>
      <c r="C2721">
        <v>-0.14541494899999999</v>
      </c>
      <c r="D2721">
        <v>-1.732165505</v>
      </c>
      <c r="E2721" s="6">
        <v>-1.5933306739999999</v>
      </c>
      <c r="F2721">
        <v>0</v>
      </c>
      <c r="G2721">
        <v>320.31945200000001</v>
      </c>
      <c r="H2721">
        <v>115.80146430000001</v>
      </c>
      <c r="I2721">
        <v>43081.486805555556</v>
      </c>
      <c r="J2721" t="s">
        <v>19</v>
      </c>
    </row>
    <row r="2722" spans="1:10" x14ac:dyDescent="0.25">
      <c r="A2722">
        <v>-0.13721041</v>
      </c>
      <c r="B2722">
        <v>1.911621</v>
      </c>
      <c r="C2722">
        <v>-0.145137032</v>
      </c>
      <c r="D2722">
        <v>-1.732078234</v>
      </c>
      <c r="E2722" s="6">
        <v>-1.5931872170000001</v>
      </c>
      <c r="F2722">
        <v>0</v>
      </c>
      <c r="G2722">
        <v>320.31107709999998</v>
      </c>
      <c r="H2722">
        <v>120.6193507</v>
      </c>
      <c r="I2722">
        <v>43081.486805555556</v>
      </c>
      <c r="J2722" t="s">
        <v>19</v>
      </c>
    </row>
    <row r="2723" spans="1:10" x14ac:dyDescent="0.25">
      <c r="A2723">
        <v>-0.136548004</v>
      </c>
      <c r="B2723">
        <v>2.1729649900000001</v>
      </c>
      <c r="C2723">
        <v>-0.14507092099999999</v>
      </c>
      <c r="D2723">
        <v>-1.7320574740000001</v>
      </c>
      <c r="E2723" s="6">
        <v>-1.5931530920000001</v>
      </c>
      <c r="F2723">
        <v>0</v>
      </c>
      <c r="G2723">
        <v>320.30908479999999</v>
      </c>
      <c r="H2723">
        <v>97.643940000000001</v>
      </c>
      <c r="I2723">
        <v>43081.486805555556</v>
      </c>
      <c r="J2723" t="s">
        <v>19</v>
      </c>
    </row>
    <row r="2724" spans="1:10" x14ac:dyDescent="0.25">
      <c r="A2724">
        <v>-0.135842458</v>
      </c>
      <c r="B2724">
        <v>2.4513292579999999</v>
      </c>
      <c r="C2724">
        <v>-0.145000504</v>
      </c>
      <c r="D2724">
        <v>-1.7320353610000001</v>
      </c>
      <c r="E2724" s="6">
        <v>-1.593116744</v>
      </c>
      <c r="F2724">
        <v>0</v>
      </c>
      <c r="G2724">
        <v>320.30696280000001</v>
      </c>
      <c r="H2724">
        <v>81.795090000000002</v>
      </c>
      <c r="I2724">
        <v>43081.486805555556</v>
      </c>
      <c r="J2724" t="s">
        <v>19</v>
      </c>
    </row>
    <row r="2725" spans="1:10" x14ac:dyDescent="0.25">
      <c r="A2725">
        <v>-0.13514769700000001</v>
      </c>
      <c r="B2725">
        <v>2.7254384649999999</v>
      </c>
      <c r="C2725">
        <v>-0.144931163</v>
      </c>
      <c r="D2725">
        <v>-1.732013587</v>
      </c>
      <c r="E2725" s="6">
        <v>-1.5930809509999999</v>
      </c>
      <c r="F2725">
        <v>0</v>
      </c>
      <c r="G2725">
        <v>320.3048733</v>
      </c>
      <c r="H2725">
        <v>111.88290000000001</v>
      </c>
      <c r="I2725">
        <v>43081.486805555556</v>
      </c>
      <c r="J2725" t="s">
        <v>19</v>
      </c>
    </row>
    <row r="2726" spans="1:10" x14ac:dyDescent="0.25">
      <c r="A2726">
        <v>-0.134452936</v>
      </c>
      <c r="B2726">
        <v>2.9995476719999998</v>
      </c>
      <c r="C2726">
        <v>-0.144861823</v>
      </c>
      <c r="D2726">
        <v>-1.731991813</v>
      </c>
      <c r="E2726" s="6">
        <v>-1.593045158</v>
      </c>
      <c r="F2726">
        <v>0</v>
      </c>
      <c r="G2726">
        <v>320.30278370000002</v>
      </c>
      <c r="H2726">
        <v>112.9562</v>
      </c>
      <c r="I2726">
        <v>43081.486805555556</v>
      </c>
      <c r="J2726" t="s">
        <v>19</v>
      </c>
    </row>
    <row r="2727" spans="1:10" x14ac:dyDescent="0.25">
      <c r="A2727">
        <v>-0.13442579900000001</v>
      </c>
      <c r="B2727">
        <v>3.0102540000000002</v>
      </c>
      <c r="C2727">
        <v>-0.14485911500000001</v>
      </c>
      <c r="D2727">
        <v>-1.7319909630000001</v>
      </c>
      <c r="E2727" s="6">
        <v>-1.59304376</v>
      </c>
      <c r="F2727">
        <v>0</v>
      </c>
      <c r="G2727">
        <v>320.30270209999998</v>
      </c>
      <c r="H2727">
        <v>112.1607326</v>
      </c>
      <c r="I2727">
        <v>43081.486805555556</v>
      </c>
      <c r="J2727" t="s">
        <v>19</v>
      </c>
    </row>
    <row r="2728" spans="1:10" x14ac:dyDescent="0.25">
      <c r="A2728">
        <v>-0.13376895999999999</v>
      </c>
      <c r="B2728">
        <v>-1.5587384950000001</v>
      </c>
      <c r="C2728">
        <v>-0.14479355899999999</v>
      </c>
      <c r="D2728">
        <v>-1.7319703769999999</v>
      </c>
      <c r="E2728" s="6">
        <v>-1.5930099209999999</v>
      </c>
      <c r="F2728">
        <v>0</v>
      </c>
      <c r="G2728">
        <v>320.30072660000002</v>
      </c>
      <c r="H2728">
        <v>92.906360000000006</v>
      </c>
      <c r="I2728">
        <v>43081.486805555556</v>
      </c>
      <c r="J2728" t="s">
        <v>19</v>
      </c>
    </row>
    <row r="2729" spans="1:10" x14ac:dyDescent="0.25">
      <c r="A2729">
        <v>-6.4201005000000005E-2</v>
      </c>
      <c r="B2729">
        <v>2.7403518949999999</v>
      </c>
      <c r="C2729">
        <v>-0.13785035500000001</v>
      </c>
      <c r="D2729">
        <v>-1.729790079</v>
      </c>
      <c r="E2729" s="6">
        <v>-1.589425933</v>
      </c>
      <c r="F2729">
        <v>0</v>
      </c>
      <c r="G2729">
        <v>320.09149559999997</v>
      </c>
      <c r="H2729">
        <v>57.65849</v>
      </c>
      <c r="I2729">
        <v>43081.488888888889</v>
      </c>
      <c r="J2729" t="s">
        <v>19</v>
      </c>
    </row>
    <row r="2730" spans="1:10" x14ac:dyDescent="0.25">
      <c r="A2730">
        <v>-6.4195437999999994E-2</v>
      </c>
      <c r="B2730">
        <v>2.7685550000000001</v>
      </c>
      <c r="C2730">
        <v>-0.13784979999999999</v>
      </c>
      <c r="D2730">
        <v>-1.729789904</v>
      </c>
      <c r="E2730" s="6">
        <v>-1.589425646</v>
      </c>
      <c r="F2730">
        <v>0</v>
      </c>
      <c r="G2730">
        <v>320.09147890000003</v>
      </c>
      <c r="H2730">
        <v>57.35993517</v>
      </c>
      <c r="I2730">
        <v>43081.488888888889</v>
      </c>
      <c r="J2730" t="s">
        <v>19</v>
      </c>
    </row>
    <row r="2731" spans="1:10" x14ac:dyDescent="0.25">
      <c r="A2731">
        <v>-6.3478759999999995E-2</v>
      </c>
      <c r="B2731">
        <v>-1.678284568</v>
      </c>
      <c r="C2731">
        <v>-0.13777827200000001</v>
      </c>
      <c r="D2731">
        <v>-1.7297674430000001</v>
      </c>
      <c r="E2731" s="6">
        <v>-1.589388724</v>
      </c>
      <c r="F2731">
        <v>0</v>
      </c>
      <c r="G2731">
        <v>320.08932340000001</v>
      </c>
      <c r="H2731">
        <v>18.92108</v>
      </c>
      <c r="I2731">
        <v>43081.488888888889</v>
      </c>
      <c r="J2731" t="s">
        <v>19</v>
      </c>
    </row>
    <row r="2732" spans="1:10" x14ac:dyDescent="0.25">
      <c r="A2732">
        <v>-6.2795131000000004E-2</v>
      </c>
      <c r="B2732">
        <v>-5.9200518840000003</v>
      </c>
      <c r="C2732">
        <v>-0.137710043</v>
      </c>
      <c r="D2732">
        <v>-1.7297460179999999</v>
      </c>
      <c r="E2732" s="6">
        <v>-1.5893535050000001</v>
      </c>
      <c r="F2732">
        <v>0</v>
      </c>
      <c r="G2732">
        <v>320.08726730000001</v>
      </c>
      <c r="H2732">
        <v>97.161410000000004</v>
      </c>
      <c r="I2732">
        <v>43081.488888888889</v>
      </c>
      <c r="J2732" t="s">
        <v>19</v>
      </c>
    </row>
    <row r="2733" spans="1:10" x14ac:dyDescent="0.25">
      <c r="A2733">
        <v>-6.2789565000000006E-2</v>
      </c>
      <c r="B2733">
        <v>-5.9545899999999996</v>
      </c>
      <c r="C2733">
        <v>-0.13770948699999999</v>
      </c>
      <c r="D2733">
        <v>-1.7297458429999999</v>
      </c>
      <c r="E2733" s="6">
        <v>-1.5893532180000001</v>
      </c>
      <c r="F2733">
        <v>0</v>
      </c>
      <c r="G2733">
        <v>320.0872506</v>
      </c>
      <c r="H2733">
        <v>97.359975030000001</v>
      </c>
      <c r="I2733">
        <v>43081.488888888889</v>
      </c>
      <c r="J2733" t="s">
        <v>19</v>
      </c>
    </row>
    <row r="2734" spans="1:10" x14ac:dyDescent="0.25">
      <c r="A2734">
        <v>-6.1416046000000002E-2</v>
      </c>
      <c r="B2734">
        <v>3.6973880000000001E-2</v>
      </c>
      <c r="C2734">
        <v>-0.13757240400000001</v>
      </c>
      <c r="D2734">
        <v>-1.729702796</v>
      </c>
      <c r="E2734" s="6">
        <v>-1.589282458</v>
      </c>
      <c r="F2734">
        <v>0</v>
      </c>
      <c r="G2734">
        <v>320.08311959999997</v>
      </c>
      <c r="H2734">
        <v>104.92919999999999</v>
      </c>
      <c r="I2734">
        <v>43081.489583333336</v>
      </c>
      <c r="J2734" t="s">
        <v>19</v>
      </c>
    </row>
    <row r="2735" spans="1:10" x14ac:dyDescent="0.25">
      <c r="A2735">
        <v>-6.0694149000000003E-2</v>
      </c>
      <c r="B2735">
        <v>3.186035</v>
      </c>
      <c r="C2735">
        <v>-0.13750035499999999</v>
      </c>
      <c r="D2735">
        <v>-1.7296801719999999</v>
      </c>
      <c r="E2735" s="6">
        <v>-1.5892452669999999</v>
      </c>
      <c r="F2735">
        <v>0</v>
      </c>
      <c r="G2735">
        <v>320.08094849999998</v>
      </c>
      <c r="H2735">
        <v>69.017449999999997</v>
      </c>
      <c r="I2735">
        <v>43081.489583333336</v>
      </c>
      <c r="J2735" t="s">
        <v>19</v>
      </c>
    </row>
    <row r="2736" spans="1:10" x14ac:dyDescent="0.25">
      <c r="A2736">
        <v>-6.0010173E-2</v>
      </c>
      <c r="B2736">
        <v>-3.8137810970000001</v>
      </c>
      <c r="C2736">
        <v>-0.13743209100000001</v>
      </c>
      <c r="D2736">
        <v>-1.729658736</v>
      </c>
      <c r="E2736" s="6">
        <v>-1.5892100300000001</v>
      </c>
      <c r="F2736">
        <v>0</v>
      </c>
      <c r="G2736">
        <v>320.07889139999997</v>
      </c>
      <c r="H2736">
        <v>8.5228169999999999</v>
      </c>
      <c r="I2736">
        <v>43081.489583333336</v>
      </c>
      <c r="J2736" t="s">
        <v>19</v>
      </c>
    </row>
    <row r="2737" spans="1:10" x14ac:dyDescent="0.25">
      <c r="A2737">
        <v>-6.0004953999999999E-2</v>
      </c>
      <c r="B2737">
        <v>-3.8671880000000001</v>
      </c>
      <c r="C2737">
        <v>-0.13743157</v>
      </c>
      <c r="D2737">
        <v>-1.7296585719999999</v>
      </c>
      <c r="E2737" s="6">
        <v>-1.589209761</v>
      </c>
      <c r="F2737">
        <v>0</v>
      </c>
      <c r="G2737">
        <v>320.07887570000003</v>
      </c>
      <c r="H2737">
        <v>8.4832489379999991</v>
      </c>
      <c r="I2737">
        <v>43081.489583333336</v>
      </c>
      <c r="J2737" t="s">
        <v>19</v>
      </c>
    </row>
    <row r="2738" spans="1:10" x14ac:dyDescent="0.25">
      <c r="A2738">
        <v>-5.9326196999999997E-2</v>
      </c>
      <c r="B2738">
        <v>-3.2662252930000002</v>
      </c>
      <c r="C2738">
        <v>-0.13736382699999999</v>
      </c>
      <c r="D2738">
        <v>-1.729637299</v>
      </c>
      <c r="E2738" s="6">
        <v>-1.589174793</v>
      </c>
      <c r="F2738">
        <v>0</v>
      </c>
      <c r="G2738">
        <v>320.07683420000001</v>
      </c>
      <c r="H2738">
        <v>3.3367990000000001</v>
      </c>
      <c r="I2738">
        <v>43081.489583333336</v>
      </c>
      <c r="J2738" t="s">
        <v>19</v>
      </c>
    </row>
    <row r="2739" spans="1:10" x14ac:dyDescent="0.25">
      <c r="A2739">
        <v>-5.8604298999999999E-2</v>
      </c>
      <c r="B2739">
        <v>-2.6270670859999998</v>
      </c>
      <c r="C2739">
        <v>-0.137291778</v>
      </c>
      <c r="D2739">
        <v>-1.7296146750000001</v>
      </c>
      <c r="E2739" s="6">
        <v>-1.589137603</v>
      </c>
      <c r="F2739">
        <v>0</v>
      </c>
      <c r="G2739">
        <v>320.07466310000001</v>
      </c>
      <c r="H2739">
        <v>29.341850000000001</v>
      </c>
      <c r="I2739">
        <v>43081.489583333336</v>
      </c>
      <c r="J2739" t="s">
        <v>19</v>
      </c>
    </row>
    <row r="2740" spans="1:10" x14ac:dyDescent="0.25">
      <c r="A2740">
        <v>-5.7920323000000003E-2</v>
      </c>
      <c r="B2740">
        <v>-2.0214840000000001</v>
      </c>
      <c r="C2740">
        <v>-0.13722351399999999</v>
      </c>
      <c r="D2740">
        <v>-1.7295932380000001</v>
      </c>
      <c r="E2740" s="6">
        <v>-1.5891023660000001</v>
      </c>
      <c r="F2740">
        <v>0</v>
      </c>
      <c r="G2740">
        <v>320.07260600000001</v>
      </c>
      <c r="H2740">
        <v>27.608160000000002</v>
      </c>
      <c r="I2740">
        <v>43081.489583333336</v>
      </c>
      <c r="J2740" t="s">
        <v>19</v>
      </c>
    </row>
    <row r="2741" spans="1:10" x14ac:dyDescent="0.25">
      <c r="A2741">
        <v>-5.7203992000000002E-2</v>
      </c>
      <c r="B2741">
        <v>-4.5372812470000001</v>
      </c>
      <c r="C2741">
        <v>-0.13715202100000001</v>
      </c>
      <c r="D2741">
        <v>-1.729570788</v>
      </c>
      <c r="E2741" s="6">
        <v>-1.589065462</v>
      </c>
      <c r="F2741">
        <v>0</v>
      </c>
      <c r="G2741">
        <v>320.07045160000001</v>
      </c>
      <c r="H2741">
        <v>36.163930000000001</v>
      </c>
      <c r="I2741">
        <v>43081.489583333336</v>
      </c>
      <c r="J2741" t="s">
        <v>19</v>
      </c>
    </row>
    <row r="2742" spans="1:10" x14ac:dyDescent="0.25">
      <c r="A2742">
        <v>-5.7182073999999999E-2</v>
      </c>
      <c r="B2742">
        <v>-4.6142580000000004</v>
      </c>
      <c r="C2742">
        <v>-0.137149834</v>
      </c>
      <c r="D2742">
        <v>-1.729570101</v>
      </c>
      <c r="E2742" s="6">
        <v>-1.5890643330000001</v>
      </c>
      <c r="F2742">
        <v>0</v>
      </c>
      <c r="G2742">
        <v>320.07038560000001</v>
      </c>
      <c r="H2742">
        <v>36.667555270000001</v>
      </c>
      <c r="I2742">
        <v>43081.489583333336</v>
      </c>
      <c r="J2742" t="s">
        <v>19</v>
      </c>
    </row>
    <row r="2743" spans="1:10" x14ac:dyDescent="0.25">
      <c r="A2743">
        <v>-5.6482093999999997E-2</v>
      </c>
      <c r="B2743">
        <v>-1.07666</v>
      </c>
      <c r="C2743">
        <v>-0.13707997299999999</v>
      </c>
      <c r="D2743">
        <v>-1.7295481640000001</v>
      </c>
      <c r="E2743" s="6">
        <v>-1.5890282710000001</v>
      </c>
      <c r="F2743">
        <v>0</v>
      </c>
      <c r="G2743">
        <v>320.06828039999999</v>
      </c>
      <c r="H2743">
        <v>52.75159747</v>
      </c>
      <c r="I2743">
        <v>43081.489583333336</v>
      </c>
      <c r="J2743" t="s">
        <v>19</v>
      </c>
    </row>
    <row r="2744" spans="1:10" x14ac:dyDescent="0.25">
      <c r="A2744">
        <v>-5.5146497000000003E-2</v>
      </c>
      <c r="B2744">
        <v>-2.216102572</v>
      </c>
      <c r="C2744">
        <v>-0.13694667399999999</v>
      </c>
      <c r="D2744">
        <v>-1.7295063049999999</v>
      </c>
      <c r="E2744" s="6">
        <v>-1.588959464</v>
      </c>
      <c r="F2744">
        <v>0</v>
      </c>
      <c r="G2744">
        <v>320.06426349999998</v>
      </c>
      <c r="H2744">
        <v>83.440780000000004</v>
      </c>
      <c r="I2744">
        <v>43081.489583333336</v>
      </c>
      <c r="J2744" t="s">
        <v>19</v>
      </c>
    </row>
    <row r="2745" spans="1:10" x14ac:dyDescent="0.25">
      <c r="A2745">
        <v>-1.8258406000000001E-2</v>
      </c>
      <c r="B2745">
        <v>-2.4185119529999999</v>
      </c>
      <c r="C2745">
        <v>-0.13326507200000001</v>
      </c>
      <c r="D2745">
        <v>-1.7283502120000001</v>
      </c>
      <c r="E2745" s="6">
        <v>-1.5870590710000001</v>
      </c>
      <c r="F2745">
        <v>0</v>
      </c>
      <c r="G2745">
        <v>319.95331970000001</v>
      </c>
      <c r="H2745">
        <v>115.54649999999999</v>
      </c>
      <c r="I2745">
        <v>43081.490972222222</v>
      </c>
      <c r="J2745" t="s">
        <v>19</v>
      </c>
    </row>
    <row r="2746" spans="1:10" x14ac:dyDescent="0.25">
      <c r="A2746">
        <v>-1.8253188E-2</v>
      </c>
      <c r="B2746">
        <v>-2.4609380000000001</v>
      </c>
      <c r="C2746">
        <v>-0.13326455100000001</v>
      </c>
      <c r="D2746">
        <v>-1.728350048</v>
      </c>
      <c r="E2746" s="6">
        <v>-1.587058802</v>
      </c>
      <c r="F2746">
        <v>0</v>
      </c>
      <c r="G2746">
        <v>319.953304</v>
      </c>
      <c r="H2746">
        <v>115.7319664</v>
      </c>
      <c r="I2746">
        <v>43081.490972222222</v>
      </c>
      <c r="J2746" t="s">
        <v>19</v>
      </c>
    </row>
    <row r="2747" spans="1:10" x14ac:dyDescent="0.25">
      <c r="A2747">
        <v>-1.4763030999999999E-2</v>
      </c>
      <c r="B2747">
        <v>1.8279168050000001</v>
      </c>
      <c r="C2747">
        <v>-0.132916217</v>
      </c>
      <c r="D2747">
        <v>-1.728240665</v>
      </c>
      <c r="E2747" s="6">
        <v>-1.586878996</v>
      </c>
      <c r="F2747">
        <v>0</v>
      </c>
      <c r="G2747">
        <v>319.94280709999998</v>
      </c>
      <c r="H2747">
        <v>50.699959999999997</v>
      </c>
      <c r="I2747">
        <v>43081.490972222222</v>
      </c>
      <c r="J2747" t="s">
        <v>19</v>
      </c>
    </row>
    <row r="2748" spans="1:10" x14ac:dyDescent="0.25">
      <c r="A2748">
        <v>-1.4730676E-2</v>
      </c>
      <c r="B2748">
        <v>1.8676759999999999</v>
      </c>
      <c r="C2748">
        <v>-0.13291298800000001</v>
      </c>
      <c r="D2748">
        <v>-1.728239651</v>
      </c>
      <c r="E2748" s="6">
        <v>-1.5868773300000001</v>
      </c>
      <c r="F2748">
        <v>0</v>
      </c>
      <c r="G2748">
        <v>319.94270979999999</v>
      </c>
      <c r="H2748">
        <v>49.618918649999998</v>
      </c>
      <c r="I2748">
        <v>43081.490972222222</v>
      </c>
      <c r="J2748" t="s">
        <v>19</v>
      </c>
    </row>
    <row r="2749" spans="1:10" x14ac:dyDescent="0.25">
      <c r="A2749">
        <v>-1.4079055E-2</v>
      </c>
      <c r="B2749">
        <v>-0.10535185599999999</v>
      </c>
      <c r="C2749">
        <v>-0.13284795299999999</v>
      </c>
      <c r="D2749">
        <v>-1.728219229</v>
      </c>
      <c r="E2749" s="6">
        <v>-1.58684376</v>
      </c>
      <c r="F2749">
        <v>0</v>
      </c>
      <c r="G2749">
        <v>319.94074999999998</v>
      </c>
      <c r="H2749">
        <v>27.847020000000001</v>
      </c>
      <c r="I2749">
        <v>43081.490972222222</v>
      </c>
      <c r="J2749" t="s">
        <v>19</v>
      </c>
    </row>
    <row r="2750" spans="1:10" x14ac:dyDescent="0.25">
      <c r="A2750">
        <v>-1.3395427E-2</v>
      </c>
      <c r="B2750">
        <v>-2.1752929999999999</v>
      </c>
      <c r="C2750">
        <v>-0.13277972399999999</v>
      </c>
      <c r="D2750">
        <v>-1.728197803</v>
      </c>
      <c r="E2750" s="6">
        <v>-1.5868085409999999</v>
      </c>
      <c r="F2750">
        <v>0</v>
      </c>
      <c r="G2750">
        <v>319.93869389999998</v>
      </c>
      <c r="H2750">
        <v>11.707369999999999</v>
      </c>
      <c r="I2750">
        <v>43081.490972222222</v>
      </c>
      <c r="J2750" t="s">
        <v>19</v>
      </c>
    </row>
    <row r="2751" spans="1:10" x14ac:dyDescent="0.25">
      <c r="A2751">
        <v>-1.2711449999999999E-2</v>
      </c>
      <c r="B2751">
        <v>-1.6087235150000001</v>
      </c>
      <c r="C2751">
        <v>-0.13271146</v>
      </c>
      <c r="D2751">
        <v>-1.7281763670000001</v>
      </c>
      <c r="E2751" s="6">
        <v>-1.5867733040000001</v>
      </c>
      <c r="F2751">
        <v>0</v>
      </c>
      <c r="G2751">
        <v>319.93663679999997</v>
      </c>
      <c r="H2751">
        <v>39.311019999999999</v>
      </c>
      <c r="I2751">
        <v>43081.490972222222</v>
      </c>
      <c r="J2751" t="s">
        <v>19</v>
      </c>
    </row>
    <row r="2752" spans="1:10" x14ac:dyDescent="0.25">
      <c r="A2752">
        <v>-1.1989553E-2</v>
      </c>
      <c r="B2752">
        <v>-1.010742</v>
      </c>
      <c r="C2752">
        <v>-0.13263941100000001</v>
      </c>
      <c r="D2752">
        <v>-1.728153743</v>
      </c>
      <c r="E2752" s="6">
        <v>-1.5867361129999999</v>
      </c>
      <c r="F2752">
        <v>0</v>
      </c>
      <c r="G2752">
        <v>319.93446560000001</v>
      </c>
      <c r="H2752">
        <v>18.473189999999999</v>
      </c>
      <c r="I2752">
        <v>43081.490972222222</v>
      </c>
      <c r="J2752" t="s">
        <v>19</v>
      </c>
    </row>
    <row r="2753" spans="1:10" x14ac:dyDescent="0.25">
      <c r="A2753">
        <v>-1.1305577000000001E-2</v>
      </c>
      <c r="B2753">
        <v>-5.2075199999999997</v>
      </c>
      <c r="C2753">
        <v>-0.132571147</v>
      </c>
      <c r="D2753">
        <v>-1.728132306</v>
      </c>
      <c r="E2753" s="6">
        <v>-1.5867008760000001</v>
      </c>
      <c r="F2753">
        <v>0</v>
      </c>
      <c r="G2753">
        <v>319.93240850000001</v>
      </c>
      <c r="H2753">
        <v>31.727139999999999</v>
      </c>
      <c r="I2753">
        <v>43081.490972222222</v>
      </c>
      <c r="J2753" t="s">
        <v>19</v>
      </c>
    </row>
    <row r="2754" spans="1:10" x14ac:dyDescent="0.25">
      <c r="A2754">
        <v>-1.0621949E-2</v>
      </c>
      <c r="B2754">
        <v>-2.3326642999999998</v>
      </c>
      <c r="C2754">
        <v>-0.132502918</v>
      </c>
      <c r="D2754">
        <v>-1.7281108810000001</v>
      </c>
      <c r="E2754" s="6">
        <v>-1.586665657</v>
      </c>
      <c r="F2754">
        <v>0</v>
      </c>
      <c r="G2754">
        <v>319.9303524</v>
      </c>
      <c r="H2754">
        <v>99.542969999999997</v>
      </c>
      <c r="I2754">
        <v>43081.490972222222</v>
      </c>
      <c r="J2754" t="s">
        <v>19</v>
      </c>
    </row>
    <row r="2755" spans="1:10" x14ac:dyDescent="0.25">
      <c r="A2755">
        <v>-9.900051E-3</v>
      </c>
      <c r="B2755">
        <v>0.703125</v>
      </c>
      <c r="C2755">
        <v>-0.13243086900000001</v>
      </c>
      <c r="D2755">
        <v>-1.7280882559999999</v>
      </c>
      <c r="E2755" s="6">
        <v>-1.5866284660000001</v>
      </c>
      <c r="F2755">
        <v>0</v>
      </c>
      <c r="G2755">
        <v>319.92818130000001</v>
      </c>
      <c r="H2755">
        <v>98.477249999999998</v>
      </c>
      <c r="I2755">
        <v>43081.490972222222</v>
      </c>
      <c r="J2755" t="s">
        <v>19</v>
      </c>
    </row>
    <row r="2756" spans="1:10" x14ac:dyDescent="0.25">
      <c r="A2756">
        <v>-9.2160750000000007E-3</v>
      </c>
      <c r="B2756">
        <v>0.92605570299999995</v>
      </c>
      <c r="C2756">
        <v>-0.13236260499999999</v>
      </c>
      <c r="D2756">
        <v>-1.72806682</v>
      </c>
      <c r="E2756" s="6">
        <v>-1.586593229</v>
      </c>
      <c r="F2756">
        <v>0</v>
      </c>
      <c r="G2756">
        <v>319.9261242</v>
      </c>
      <c r="H2756">
        <v>47.729559999999999</v>
      </c>
      <c r="I2756">
        <v>43081.490972222222</v>
      </c>
      <c r="J2756" t="s">
        <v>19</v>
      </c>
    </row>
    <row r="2757" spans="1:10" x14ac:dyDescent="0.25">
      <c r="A2757">
        <v>-8.5320989999999996E-3</v>
      </c>
      <c r="B2757">
        <v>1.1489864320000001</v>
      </c>
      <c r="C2757">
        <v>-0.13229434100000001</v>
      </c>
      <c r="D2757">
        <v>-1.7280453840000001</v>
      </c>
      <c r="E2757" s="6">
        <v>-1.586557993</v>
      </c>
      <c r="F2757">
        <v>0</v>
      </c>
      <c r="G2757">
        <v>319.9240671</v>
      </c>
      <c r="H2757">
        <v>49.772019999999998</v>
      </c>
      <c r="I2757">
        <v>43081.490972222222</v>
      </c>
      <c r="J2757" t="s">
        <v>19</v>
      </c>
    </row>
    <row r="2758" spans="1:10" x14ac:dyDescent="0.25">
      <c r="A2758">
        <v>-7.8102010000000001E-3</v>
      </c>
      <c r="B2758">
        <v>1.384277</v>
      </c>
      <c r="C2758">
        <v>-0.13222229299999999</v>
      </c>
      <c r="D2758">
        <v>-1.7280227589999999</v>
      </c>
      <c r="E2758" s="6">
        <v>-1.5865208019999999</v>
      </c>
      <c r="F2758">
        <v>0</v>
      </c>
      <c r="G2758">
        <v>319.92189589999998</v>
      </c>
      <c r="H2758">
        <v>34.505453539999998</v>
      </c>
      <c r="I2758">
        <v>43081.490972222222</v>
      </c>
      <c r="J2758" t="s">
        <v>19</v>
      </c>
    </row>
    <row r="2759" spans="1:10" x14ac:dyDescent="0.25">
      <c r="A2759">
        <v>-7.1265729999999998E-3</v>
      </c>
      <c r="B2759">
        <v>-4.8264770999999998E-2</v>
      </c>
      <c r="C2759">
        <v>-0.13215406299999999</v>
      </c>
      <c r="D2759">
        <v>-1.728001334</v>
      </c>
      <c r="E2759" s="6">
        <v>-1.586485583</v>
      </c>
      <c r="F2759">
        <v>0</v>
      </c>
      <c r="G2759">
        <v>319.91983979999998</v>
      </c>
      <c r="H2759">
        <v>20.048200000000001</v>
      </c>
      <c r="I2759">
        <v>43081.490972222222</v>
      </c>
      <c r="J2759" t="s">
        <v>19</v>
      </c>
    </row>
    <row r="2760" spans="1:10" x14ac:dyDescent="0.25">
      <c r="A2760">
        <v>-6.4425970000000004E-3</v>
      </c>
      <c r="B2760">
        <v>-1.481535692</v>
      </c>
      <c r="C2760">
        <v>-0.132085799</v>
      </c>
      <c r="D2760">
        <v>-1.7279798980000001</v>
      </c>
      <c r="E2760" s="6">
        <v>-1.5864503459999999</v>
      </c>
      <c r="F2760">
        <v>0</v>
      </c>
      <c r="G2760">
        <v>319.91778269999998</v>
      </c>
      <c r="H2760">
        <v>0</v>
      </c>
      <c r="I2760">
        <v>43081.490972222222</v>
      </c>
      <c r="J2760" t="s">
        <v>19</v>
      </c>
    </row>
    <row r="2761" spans="1:10" x14ac:dyDescent="0.25">
      <c r="A2761">
        <v>-5.7206999999999996E-3</v>
      </c>
      <c r="B2761">
        <v>-2.9942707419999999</v>
      </c>
      <c r="C2761">
        <v>-0.13201375100000001</v>
      </c>
      <c r="D2761">
        <v>-1.7279572729999999</v>
      </c>
      <c r="E2761" s="6">
        <v>-1.586413155</v>
      </c>
      <c r="F2761">
        <v>0</v>
      </c>
      <c r="G2761">
        <v>319.91561159999998</v>
      </c>
      <c r="H2761">
        <v>28.465140000000002</v>
      </c>
      <c r="I2761">
        <v>43081.490972222222</v>
      </c>
      <c r="J2761" t="s">
        <v>19</v>
      </c>
    </row>
    <row r="2762" spans="1:10" x14ac:dyDescent="0.25">
      <c r="A2762">
        <v>-5.0367240000000002E-3</v>
      </c>
      <c r="B2762">
        <v>-4.4275414900000003</v>
      </c>
      <c r="C2762">
        <v>-0.131945487</v>
      </c>
      <c r="D2762">
        <v>-1.727935837</v>
      </c>
      <c r="E2762" s="6">
        <v>-1.5863779179999999</v>
      </c>
      <c r="F2762">
        <v>0</v>
      </c>
      <c r="G2762">
        <v>319.91355440000001</v>
      </c>
      <c r="H2762">
        <v>106.1876</v>
      </c>
      <c r="I2762">
        <v>43081.490972222222</v>
      </c>
      <c r="J2762" t="s">
        <v>19</v>
      </c>
    </row>
    <row r="2763" spans="1:10" x14ac:dyDescent="0.25">
      <c r="A2763">
        <v>-5.0315050000000004E-3</v>
      </c>
      <c r="B2763">
        <v>-4.4384769999999998</v>
      </c>
      <c r="C2763">
        <v>-0.131944966</v>
      </c>
      <c r="D2763">
        <v>-1.7279356729999999</v>
      </c>
      <c r="E2763" s="6">
        <v>-1.58637765</v>
      </c>
      <c r="F2763">
        <v>0</v>
      </c>
      <c r="G2763">
        <v>319.9135387</v>
      </c>
      <c r="H2763">
        <v>106.4973808</v>
      </c>
      <c r="I2763">
        <v>43081.490972222222</v>
      </c>
      <c r="J2763" t="s">
        <v>19</v>
      </c>
    </row>
    <row r="2764" spans="1:10" x14ac:dyDescent="0.25">
      <c r="A2764">
        <v>-2.9472220000000002E-3</v>
      </c>
      <c r="B2764">
        <v>-0.878905783</v>
      </c>
      <c r="C2764">
        <v>-0.13173694499999999</v>
      </c>
      <c r="D2764">
        <v>-1.727870351</v>
      </c>
      <c r="E2764" s="6">
        <v>-1.5862702719999999</v>
      </c>
      <c r="F2764">
        <v>0</v>
      </c>
      <c r="G2764">
        <v>319.90727010000001</v>
      </c>
      <c r="H2764">
        <v>97.779250000000005</v>
      </c>
      <c r="I2764">
        <v>43081.490972222222</v>
      </c>
      <c r="J2764" t="s">
        <v>19</v>
      </c>
    </row>
    <row r="2765" spans="1:10" x14ac:dyDescent="0.25">
      <c r="A2765">
        <v>-2.263246E-3</v>
      </c>
      <c r="B2765">
        <v>-4.4604489999999997</v>
      </c>
      <c r="C2765">
        <v>-0.13166868100000001</v>
      </c>
      <c r="D2765">
        <v>-1.727848915</v>
      </c>
      <c r="E2765" s="6">
        <v>-1.5862350350000001</v>
      </c>
      <c r="F2765">
        <v>0</v>
      </c>
      <c r="G2765">
        <v>319.905213</v>
      </c>
      <c r="H2765">
        <v>120.16382059999999</v>
      </c>
      <c r="I2765">
        <v>43081.490972222222</v>
      </c>
      <c r="J2765" t="s">
        <v>19</v>
      </c>
    </row>
    <row r="2766" spans="1:10" x14ac:dyDescent="0.25">
      <c r="A2766">
        <v>4.9222830000000002E-2</v>
      </c>
      <c r="B2766">
        <v>0.27120293000000001</v>
      </c>
      <c r="C2766">
        <v>-0.12653013199999999</v>
      </c>
      <c r="D2766">
        <v>-1.7279366599999999</v>
      </c>
      <c r="E2766" s="6">
        <v>-1.583582585</v>
      </c>
      <c r="F2766">
        <v>0</v>
      </c>
      <c r="G2766">
        <v>319.75036460000001</v>
      </c>
      <c r="H2766">
        <v>82.342429999999993</v>
      </c>
      <c r="I2766">
        <v>43081.493055555555</v>
      </c>
      <c r="J2766" t="s">
        <v>19</v>
      </c>
    </row>
    <row r="2767" spans="1:10" x14ac:dyDescent="0.25">
      <c r="A2767">
        <v>4.9944727000000001E-2</v>
      </c>
      <c r="B2767">
        <v>-3.3618160000000001</v>
      </c>
      <c r="C2767">
        <v>-0.126458084</v>
      </c>
      <c r="D2767">
        <v>-1.727959284</v>
      </c>
      <c r="E2767" s="6">
        <v>-1.5835453939999999</v>
      </c>
      <c r="F2767">
        <v>0</v>
      </c>
      <c r="G2767">
        <v>319.74819350000001</v>
      </c>
      <c r="H2767">
        <v>47.136130000000001</v>
      </c>
      <c r="I2767">
        <v>43081.493055555555</v>
      </c>
      <c r="J2767" t="s">
        <v>19</v>
      </c>
    </row>
    <row r="2768" spans="1:10" x14ac:dyDescent="0.25">
      <c r="A2768">
        <v>5.0628355999999999E-2</v>
      </c>
      <c r="B2768">
        <v>-1.8377785719999999</v>
      </c>
      <c r="C2768">
        <v>-0.126389854</v>
      </c>
      <c r="D2768">
        <v>-1.7279807089999999</v>
      </c>
      <c r="E2768" s="6">
        <v>-1.583510175</v>
      </c>
      <c r="F2768">
        <v>0</v>
      </c>
      <c r="G2768">
        <v>319.74613740000001</v>
      </c>
      <c r="H2768">
        <v>66.649360000000001</v>
      </c>
      <c r="I2768">
        <v>43081.493055555555</v>
      </c>
      <c r="J2768" t="s">
        <v>19</v>
      </c>
    </row>
    <row r="2769" spans="1:10" x14ac:dyDescent="0.25">
      <c r="A2769">
        <v>5.1301547000000003E-2</v>
      </c>
      <c r="B2769">
        <v>-0.33700886899999999</v>
      </c>
      <c r="C2769">
        <v>-0.126322667</v>
      </c>
      <c r="D2769">
        <v>-1.728001806</v>
      </c>
      <c r="E2769" s="6">
        <v>-1.583475494</v>
      </c>
      <c r="F2769">
        <v>0</v>
      </c>
      <c r="G2769">
        <v>319.74411270000002</v>
      </c>
      <c r="H2769">
        <v>103.31910000000001</v>
      </c>
      <c r="I2769">
        <v>43081.493055555555</v>
      </c>
      <c r="J2769" t="s">
        <v>19</v>
      </c>
    </row>
    <row r="2770" spans="1:10" x14ac:dyDescent="0.25">
      <c r="A2770">
        <v>-1.5498813E-2</v>
      </c>
      <c r="B2770">
        <v>-0.14109422899999999</v>
      </c>
      <c r="C2770">
        <v>-0.108611949</v>
      </c>
      <c r="D2770">
        <v>-1.733563132</v>
      </c>
      <c r="E2770" s="6">
        <v>-1.574333459</v>
      </c>
      <c r="F2770">
        <v>0</v>
      </c>
      <c r="G2770">
        <v>319.21040640000001</v>
      </c>
      <c r="H2770">
        <v>87.630279999999999</v>
      </c>
      <c r="I2770">
        <v>43081.498611111114</v>
      </c>
      <c r="J2770" t="s">
        <v>19</v>
      </c>
    </row>
    <row r="2771" spans="1:10" x14ac:dyDescent="0.25">
      <c r="A2771">
        <v>-1.5840792999999999E-2</v>
      </c>
      <c r="B2771">
        <v>-0.75577280999999996</v>
      </c>
      <c r="C2771">
        <v>-0.108543685</v>
      </c>
      <c r="D2771">
        <v>-1.7335845670000001</v>
      </c>
      <c r="E2771" s="6">
        <v>-1.5742982219999999</v>
      </c>
      <c r="F2771">
        <v>0</v>
      </c>
      <c r="G2771">
        <v>319.20834930000001</v>
      </c>
      <c r="H2771">
        <v>63.476550000000003</v>
      </c>
      <c r="I2771">
        <v>43081.498611111114</v>
      </c>
      <c r="J2771" t="s">
        <v>19</v>
      </c>
    </row>
    <row r="2772" spans="1:10" x14ac:dyDescent="0.25">
      <c r="A2772">
        <v>-1.6182598999999999E-2</v>
      </c>
      <c r="B2772">
        <v>-1.3701386840000001</v>
      </c>
      <c r="C2772">
        <v>-0.108475456</v>
      </c>
      <c r="D2772">
        <v>-1.733605992</v>
      </c>
      <c r="E2772" s="6">
        <v>-1.574263003</v>
      </c>
      <c r="F2772">
        <v>0</v>
      </c>
      <c r="G2772">
        <v>319.2062932</v>
      </c>
      <c r="H2772">
        <v>66.868840000000006</v>
      </c>
      <c r="I2772">
        <v>43081.498611111114</v>
      </c>
      <c r="J2772" t="s">
        <v>19</v>
      </c>
    </row>
    <row r="2773" spans="1:10" x14ac:dyDescent="0.25">
      <c r="A2773">
        <v>-1.6532754E-2</v>
      </c>
      <c r="B2773">
        <v>-1.999512</v>
      </c>
      <c r="C2773">
        <v>-0.10840556</v>
      </c>
      <c r="D2773">
        <v>-1.7336279400000001</v>
      </c>
      <c r="E2773" s="6">
        <v>-1.5742269229999999</v>
      </c>
      <c r="F2773">
        <v>0</v>
      </c>
      <c r="G2773">
        <v>319.20418690000002</v>
      </c>
      <c r="H2773">
        <v>83.646420000000006</v>
      </c>
      <c r="I2773">
        <v>43081.499305555553</v>
      </c>
      <c r="J2773" t="s">
        <v>19</v>
      </c>
    </row>
    <row r="2774" spans="1:10" x14ac:dyDescent="0.25">
      <c r="A2774">
        <v>-1.6893694000000001E-2</v>
      </c>
      <c r="B2774">
        <v>-0.73569674799999996</v>
      </c>
      <c r="C2774">
        <v>-0.10833351099999999</v>
      </c>
      <c r="D2774">
        <v>-1.7336505639999999</v>
      </c>
      <c r="E2774" s="6">
        <v>-1.5741897330000001</v>
      </c>
      <c r="F2774">
        <v>0</v>
      </c>
      <c r="G2774">
        <v>319.20201580000003</v>
      </c>
      <c r="H2774">
        <v>77.728650000000002</v>
      </c>
      <c r="I2774">
        <v>43081.499305555553</v>
      </c>
      <c r="J2774" t="s">
        <v>19</v>
      </c>
    </row>
    <row r="2775" spans="1:10" x14ac:dyDescent="0.25">
      <c r="A2775">
        <v>-1.7235500000000001E-2</v>
      </c>
      <c r="B2775">
        <v>0.46112098800000001</v>
      </c>
      <c r="C2775">
        <v>-0.108265282</v>
      </c>
      <c r="D2775">
        <v>-1.7336719890000001</v>
      </c>
      <c r="E2775" s="6">
        <v>-1.5741545139999999</v>
      </c>
      <c r="F2775">
        <v>0</v>
      </c>
      <c r="G2775">
        <v>319.19995970000002</v>
      </c>
      <c r="H2775">
        <v>97.703400000000002</v>
      </c>
      <c r="I2775">
        <v>43081.499305555553</v>
      </c>
      <c r="J2775" t="s">
        <v>19</v>
      </c>
    </row>
    <row r="2776" spans="1:10" x14ac:dyDescent="0.25">
      <c r="A2776">
        <v>-1.793842E-2</v>
      </c>
      <c r="B2776">
        <v>2.9223629999999998</v>
      </c>
      <c r="C2776">
        <v>-0.108124969</v>
      </c>
      <c r="D2776">
        <v>-1.733716048</v>
      </c>
      <c r="E2776" s="6">
        <v>-1.574082086</v>
      </c>
      <c r="F2776">
        <v>0</v>
      </c>
      <c r="G2776">
        <v>319.1957314</v>
      </c>
      <c r="H2776">
        <v>93.620116069999995</v>
      </c>
      <c r="I2776">
        <v>43081.499305555553</v>
      </c>
      <c r="J2776" t="s">
        <v>19</v>
      </c>
    </row>
    <row r="2777" spans="1:10" x14ac:dyDescent="0.25">
      <c r="A2777">
        <v>-1.8280226E-2</v>
      </c>
      <c r="B2777">
        <v>-2.9443359999999998</v>
      </c>
      <c r="C2777">
        <v>-0.10805674</v>
      </c>
      <c r="D2777">
        <v>-1.7337374729999999</v>
      </c>
      <c r="E2777" s="6">
        <v>-1.5740468670000001</v>
      </c>
      <c r="F2777">
        <v>0</v>
      </c>
      <c r="G2777">
        <v>319.19367540000002</v>
      </c>
      <c r="H2777">
        <v>49.828560000000003</v>
      </c>
      <c r="I2777">
        <v>43081.499305555553</v>
      </c>
      <c r="J2777" t="s">
        <v>19</v>
      </c>
    </row>
    <row r="2778" spans="1:10" x14ac:dyDescent="0.25">
      <c r="A2778">
        <v>-1.8622205999999999E-2</v>
      </c>
      <c r="B2778">
        <v>-1.563603209</v>
      </c>
      <c r="C2778">
        <v>-0.107988476</v>
      </c>
      <c r="D2778">
        <v>-1.733758908</v>
      </c>
      <c r="E2778" s="6">
        <v>-1.57401163</v>
      </c>
      <c r="F2778">
        <v>0</v>
      </c>
      <c r="G2778">
        <v>319.19161830000002</v>
      </c>
      <c r="H2778">
        <v>96.810299999999998</v>
      </c>
      <c r="I2778">
        <v>43081.499305555553</v>
      </c>
      <c r="J2778" t="s">
        <v>19</v>
      </c>
    </row>
    <row r="2779" spans="1:10" x14ac:dyDescent="0.25">
      <c r="A2779">
        <v>-0.118479289</v>
      </c>
      <c r="B2779">
        <v>3.7573240000000001</v>
      </c>
      <c r="C2779">
        <v>-8.8055601999999997E-2</v>
      </c>
      <c r="D2779">
        <v>-1.7400180110000001</v>
      </c>
      <c r="E2779" s="6">
        <v>-1.570079</v>
      </c>
      <c r="F2779">
        <v>0</v>
      </c>
      <c r="G2779">
        <v>318.6035</v>
      </c>
      <c r="H2779">
        <v>114.2269</v>
      </c>
      <c r="I2779">
        <v>43081.505555555559</v>
      </c>
      <c r="J2779" t="s">
        <v>19</v>
      </c>
    </row>
    <row r="2780" spans="1:10" x14ac:dyDescent="0.25">
      <c r="A2780">
        <v>-0.11882126899999999</v>
      </c>
      <c r="B2780">
        <v>-2.9223629999999998</v>
      </c>
      <c r="C2780">
        <v>-8.7987337999999998E-2</v>
      </c>
      <c r="D2780">
        <v>-1.7400394459999999</v>
      </c>
      <c r="E2780" s="6">
        <v>-1.570079</v>
      </c>
      <c r="F2780">
        <v>0</v>
      </c>
      <c r="G2780">
        <v>318.6035</v>
      </c>
      <c r="H2780">
        <v>85.591309999999993</v>
      </c>
      <c r="I2780">
        <v>43081.505555555559</v>
      </c>
      <c r="J2780" t="s">
        <v>19</v>
      </c>
    </row>
    <row r="2781" spans="1:10" x14ac:dyDescent="0.25">
      <c r="A2781">
        <v>-0.12230542799999999</v>
      </c>
      <c r="B2781">
        <v>0.37353520000000001</v>
      </c>
      <c r="C2781">
        <v>-8.7291851000000004E-2</v>
      </c>
      <c r="D2781">
        <v>-1.740257835</v>
      </c>
      <c r="E2781" s="6">
        <v>-1.570079</v>
      </c>
      <c r="F2781">
        <v>0</v>
      </c>
      <c r="G2781">
        <v>318.6035</v>
      </c>
      <c r="H2781">
        <v>82.353669999999994</v>
      </c>
      <c r="I2781">
        <v>43081.506249999999</v>
      </c>
      <c r="J2781" t="s">
        <v>19</v>
      </c>
    </row>
    <row r="2782" spans="1:10" x14ac:dyDescent="0.25">
      <c r="A2782">
        <v>-0.122647408</v>
      </c>
      <c r="B2782">
        <v>-7.5146480000000002</v>
      </c>
      <c r="C2782">
        <v>-8.7223587000000005E-2</v>
      </c>
      <c r="D2782">
        <v>-1.7402792709999999</v>
      </c>
      <c r="E2782" s="6">
        <v>-1.570079</v>
      </c>
      <c r="F2782">
        <v>0</v>
      </c>
      <c r="G2782">
        <v>318.6035</v>
      </c>
      <c r="H2782">
        <v>101.1126</v>
      </c>
      <c r="I2782">
        <v>43081.506249999999</v>
      </c>
      <c r="J2782" t="s">
        <v>19</v>
      </c>
    </row>
    <row r="2783" spans="1:10" x14ac:dyDescent="0.25">
      <c r="A2783">
        <v>-0.15848015100000001</v>
      </c>
      <c r="B2783">
        <v>3.0761720000000001</v>
      </c>
      <c r="C2783">
        <v>-8.0070870000000002E-2</v>
      </c>
      <c r="D2783">
        <v>-1.742525289</v>
      </c>
      <c r="E2783" s="6">
        <v>-1.570079</v>
      </c>
      <c r="F2783">
        <v>0</v>
      </c>
      <c r="G2783">
        <v>318.6035</v>
      </c>
      <c r="H2783">
        <v>113.2692</v>
      </c>
      <c r="I2783">
        <v>43081.508333333331</v>
      </c>
      <c r="J2783" t="s">
        <v>19</v>
      </c>
    </row>
    <row r="2784" spans="1:10" x14ac:dyDescent="0.25">
      <c r="A2784">
        <v>-0.15882473999999999</v>
      </c>
      <c r="B2784">
        <v>-2.109375</v>
      </c>
      <c r="C2784">
        <v>-8.0002085000000001E-2</v>
      </c>
      <c r="D2784">
        <v>-1.7425468879999999</v>
      </c>
      <c r="E2784" s="6">
        <v>-1.570079</v>
      </c>
      <c r="F2784">
        <v>0</v>
      </c>
      <c r="G2784">
        <v>318.6035</v>
      </c>
      <c r="H2784">
        <v>119.9062368</v>
      </c>
      <c r="I2784">
        <v>43081.508333333331</v>
      </c>
      <c r="J2784" t="s">
        <v>19</v>
      </c>
    </row>
    <row r="2785" spans="1:10" x14ac:dyDescent="0.25">
      <c r="A2785">
        <v>-0.15952487700000001</v>
      </c>
      <c r="B2785">
        <v>0.93914349100000005</v>
      </c>
      <c r="C2785">
        <v>-7.9862327999999996E-2</v>
      </c>
      <c r="D2785">
        <v>-1.7425907730000001</v>
      </c>
      <c r="E2785" s="6">
        <v>-1.570079</v>
      </c>
      <c r="F2785">
        <v>0</v>
      </c>
      <c r="G2785">
        <v>318.6035</v>
      </c>
      <c r="H2785">
        <v>89.294240000000002</v>
      </c>
      <c r="I2785">
        <v>43081.508333333331</v>
      </c>
      <c r="J2785" t="s">
        <v>19</v>
      </c>
    </row>
    <row r="2786" spans="1:10" x14ac:dyDescent="0.25">
      <c r="A2786">
        <v>-0.15986668300000001</v>
      </c>
      <c r="B2786">
        <v>2.4274266</v>
      </c>
      <c r="C2786">
        <v>-7.9794097999999994E-2</v>
      </c>
      <c r="D2786">
        <v>-1.742612198</v>
      </c>
      <c r="E2786" s="6">
        <v>-1.570079</v>
      </c>
      <c r="F2786">
        <v>0</v>
      </c>
      <c r="G2786">
        <v>318.6035</v>
      </c>
      <c r="H2786">
        <v>61.371650000000002</v>
      </c>
      <c r="I2786">
        <v>43081.508333333331</v>
      </c>
      <c r="J2786" t="s">
        <v>19</v>
      </c>
    </row>
    <row r="2787" spans="1:10" x14ac:dyDescent="0.25">
      <c r="A2787">
        <v>-0.16022762300000001</v>
      </c>
      <c r="B2787">
        <v>3.9990230000000002</v>
      </c>
      <c r="C2787">
        <v>-7.9722050000000003E-2</v>
      </c>
      <c r="D2787">
        <v>-1.7426348220000001</v>
      </c>
      <c r="E2787" s="6">
        <v>-1.570079</v>
      </c>
      <c r="F2787">
        <v>0</v>
      </c>
      <c r="G2787">
        <v>318.6035</v>
      </c>
      <c r="H2787">
        <v>23.369710000000001</v>
      </c>
      <c r="I2787">
        <v>43081.508333333331</v>
      </c>
      <c r="J2787" t="s">
        <v>19</v>
      </c>
    </row>
    <row r="2788" spans="1:10" x14ac:dyDescent="0.25">
      <c r="A2788">
        <v>-0.16056960300000001</v>
      </c>
      <c r="B2788">
        <v>1.970809488</v>
      </c>
      <c r="C2788">
        <v>-7.9653786000000004E-2</v>
      </c>
      <c r="D2788">
        <v>-1.7426562569999999</v>
      </c>
      <c r="E2788" s="6">
        <v>-1.570079</v>
      </c>
      <c r="F2788">
        <v>0</v>
      </c>
      <c r="G2788">
        <v>318.6035</v>
      </c>
      <c r="H2788">
        <v>0</v>
      </c>
      <c r="I2788">
        <v>43081.508333333331</v>
      </c>
      <c r="J2788" t="s">
        <v>19</v>
      </c>
    </row>
    <row r="2789" spans="1:10" x14ac:dyDescent="0.25">
      <c r="A2789">
        <v>-0.16161693799999999</v>
      </c>
      <c r="B2789">
        <v>-4.240723</v>
      </c>
      <c r="C2789">
        <v>-7.9444722999999995E-2</v>
      </c>
      <c r="D2789">
        <v>-1.742721905</v>
      </c>
      <c r="E2789" s="6">
        <v>-1.570079</v>
      </c>
      <c r="F2789">
        <v>0</v>
      </c>
      <c r="G2789">
        <v>318.6035</v>
      </c>
      <c r="H2789">
        <v>25.042413799999999</v>
      </c>
      <c r="I2789">
        <v>43081.508333333331</v>
      </c>
      <c r="J2789" t="s">
        <v>19</v>
      </c>
    </row>
    <row r="2790" spans="1:10" x14ac:dyDescent="0.25">
      <c r="A2790">
        <v>-0.161956134</v>
      </c>
      <c r="B2790">
        <v>-0.8129883</v>
      </c>
      <c r="C2790">
        <v>-7.9377013999999996E-2</v>
      </c>
      <c r="D2790">
        <v>-1.7427431659999999</v>
      </c>
      <c r="E2790" s="6">
        <v>-1.570079</v>
      </c>
      <c r="F2790">
        <v>0</v>
      </c>
      <c r="G2790">
        <v>318.6035</v>
      </c>
      <c r="H2790">
        <v>33.15281221</v>
      </c>
      <c r="I2790">
        <v>43081.508333333331</v>
      </c>
      <c r="J2790" t="s">
        <v>19</v>
      </c>
    </row>
    <row r="2791" spans="1:10" x14ac:dyDescent="0.25">
      <c r="A2791">
        <v>-0.162650879</v>
      </c>
      <c r="B2791">
        <v>-4.9658199999999999</v>
      </c>
      <c r="C2791">
        <v>-7.9238333999999994E-2</v>
      </c>
      <c r="D2791">
        <v>-1.7427867130000001</v>
      </c>
      <c r="E2791" s="6">
        <v>-1.570079</v>
      </c>
      <c r="F2791">
        <v>0</v>
      </c>
      <c r="G2791">
        <v>318.6035</v>
      </c>
      <c r="H2791">
        <v>49.764571259999997</v>
      </c>
      <c r="I2791">
        <v>43081.509027777778</v>
      </c>
      <c r="J2791" t="s">
        <v>19</v>
      </c>
    </row>
    <row r="2792" spans="1:10" x14ac:dyDescent="0.25">
      <c r="A2792">
        <v>-0.163009036</v>
      </c>
      <c r="B2792">
        <v>-1.5825280370000001</v>
      </c>
      <c r="C2792">
        <v>-7.9166841000000002E-2</v>
      </c>
      <c r="D2792">
        <v>-1.7428091619999999</v>
      </c>
      <c r="E2792" s="6">
        <v>-1.570079</v>
      </c>
      <c r="F2792">
        <v>0</v>
      </c>
      <c r="G2792">
        <v>318.6035</v>
      </c>
      <c r="H2792">
        <v>58.328319999999998</v>
      </c>
      <c r="I2792">
        <v>43081.509027777778</v>
      </c>
      <c r="J2792" t="s">
        <v>19</v>
      </c>
    </row>
    <row r="2793" spans="1:10" x14ac:dyDescent="0.25">
      <c r="A2793">
        <v>-0.16335101599999999</v>
      </c>
      <c r="B2793">
        <v>1.6479490000000001</v>
      </c>
      <c r="C2793">
        <v>-7.9098577000000003E-2</v>
      </c>
      <c r="D2793">
        <v>-1.7428305980000001</v>
      </c>
      <c r="E2793" s="6">
        <v>-1.570079</v>
      </c>
      <c r="F2793">
        <v>0</v>
      </c>
      <c r="G2793">
        <v>318.6035</v>
      </c>
      <c r="H2793">
        <v>37.948309999999999</v>
      </c>
      <c r="I2793">
        <v>43081.509027777778</v>
      </c>
      <c r="J2793" t="s">
        <v>19</v>
      </c>
    </row>
    <row r="2794" spans="1:10" x14ac:dyDescent="0.25">
      <c r="A2794">
        <v>-0.16369282199999999</v>
      </c>
      <c r="B2794">
        <v>0.172160747</v>
      </c>
      <c r="C2794">
        <v>-7.9030347000000001E-2</v>
      </c>
      <c r="D2794">
        <v>-1.7428520219999999</v>
      </c>
      <c r="E2794" s="6">
        <v>-1.570079</v>
      </c>
      <c r="F2794">
        <v>0</v>
      </c>
      <c r="G2794">
        <v>318.6035</v>
      </c>
      <c r="H2794">
        <v>5.8641500000000004</v>
      </c>
      <c r="I2794">
        <v>43081.509027777778</v>
      </c>
      <c r="J2794" t="s">
        <v>19</v>
      </c>
    </row>
    <row r="2795" spans="1:10" x14ac:dyDescent="0.25">
      <c r="A2795">
        <v>-0.16405376199999999</v>
      </c>
      <c r="B2795">
        <v>-1.386241711</v>
      </c>
      <c r="C2795">
        <v>-7.8958298999999996E-2</v>
      </c>
      <c r="D2795">
        <v>-1.742874646</v>
      </c>
      <c r="E2795" s="6">
        <v>-1.570079</v>
      </c>
      <c r="F2795">
        <v>0</v>
      </c>
      <c r="G2795">
        <v>318.6035</v>
      </c>
      <c r="H2795">
        <v>0</v>
      </c>
      <c r="I2795">
        <v>43081.509027777778</v>
      </c>
      <c r="J2795" t="s">
        <v>19</v>
      </c>
    </row>
    <row r="2796" spans="1:10" x14ac:dyDescent="0.25">
      <c r="A2796">
        <v>-0.16474033099999999</v>
      </c>
      <c r="B2796">
        <v>-4.3505859999999998</v>
      </c>
      <c r="C2796">
        <v>-7.8821249999999995E-2</v>
      </c>
      <c r="D2796">
        <v>-1.742917681</v>
      </c>
      <c r="E2796" s="6">
        <v>-1.570079</v>
      </c>
      <c r="F2796">
        <v>0</v>
      </c>
      <c r="G2796">
        <v>318.6035</v>
      </c>
      <c r="H2796">
        <v>11.28482709</v>
      </c>
      <c r="I2796">
        <v>43081.509027777778</v>
      </c>
      <c r="J2796" t="s">
        <v>19</v>
      </c>
    </row>
    <row r="2797" spans="1:10" x14ac:dyDescent="0.25">
      <c r="A2797">
        <v>-0.16544307699999999</v>
      </c>
      <c r="B2797">
        <v>2.109375</v>
      </c>
      <c r="C2797">
        <v>-7.8680972000000002E-2</v>
      </c>
      <c r="D2797">
        <v>-1.7429617289999999</v>
      </c>
      <c r="E2797" s="6">
        <v>-1.570079</v>
      </c>
      <c r="F2797">
        <v>0</v>
      </c>
      <c r="G2797">
        <v>318.6035</v>
      </c>
      <c r="H2797">
        <v>22.83554934</v>
      </c>
      <c r="I2797">
        <v>43081.509027777778</v>
      </c>
      <c r="J2797" t="s">
        <v>19</v>
      </c>
    </row>
    <row r="2798" spans="1:10" x14ac:dyDescent="0.25">
      <c r="A2798">
        <v>-0.16578227400000001</v>
      </c>
      <c r="B2798">
        <v>-1.4941409999999999</v>
      </c>
      <c r="C2798">
        <v>-7.8613263000000003E-2</v>
      </c>
      <c r="D2798">
        <v>-1.74298299</v>
      </c>
      <c r="E2798" s="6">
        <v>-1.570079</v>
      </c>
      <c r="F2798">
        <v>0</v>
      </c>
      <c r="G2798">
        <v>318.6035</v>
      </c>
      <c r="H2798">
        <v>28.410774379999999</v>
      </c>
      <c r="I2798">
        <v>43081.509027777778</v>
      </c>
      <c r="J2798" t="s">
        <v>19</v>
      </c>
    </row>
    <row r="2799" spans="1:10" x14ac:dyDescent="0.25">
      <c r="A2799">
        <v>-0.167168979</v>
      </c>
      <c r="B2799">
        <v>3.0761720000000001</v>
      </c>
      <c r="C2799">
        <v>-7.8336457999999998E-2</v>
      </c>
      <c r="D2799">
        <v>-1.74306991</v>
      </c>
      <c r="E2799" s="6">
        <v>-1.570079</v>
      </c>
      <c r="F2799">
        <v>0</v>
      </c>
      <c r="G2799">
        <v>318.6035</v>
      </c>
      <c r="H2799">
        <v>51.20343707</v>
      </c>
      <c r="I2799">
        <v>43081.509027777778</v>
      </c>
      <c r="J2799" t="s">
        <v>19</v>
      </c>
    </row>
    <row r="2800" spans="1:10" x14ac:dyDescent="0.25">
      <c r="A2800">
        <v>-0.167871725</v>
      </c>
      <c r="B2800">
        <v>-5.6909179999999999</v>
      </c>
      <c r="C2800">
        <v>-7.8196180000000004E-2</v>
      </c>
      <c r="D2800">
        <v>-1.743113959</v>
      </c>
      <c r="E2800" s="6">
        <v>-1.570079</v>
      </c>
      <c r="F2800">
        <v>0</v>
      </c>
      <c r="G2800">
        <v>318.6035</v>
      </c>
      <c r="H2800">
        <v>62.754159999999999</v>
      </c>
      <c r="I2800">
        <v>43081.509027777778</v>
      </c>
      <c r="J2800" t="s">
        <v>19</v>
      </c>
    </row>
    <row r="2801" spans="1:10" x14ac:dyDescent="0.25">
      <c r="A2801">
        <v>-0.18840269500000001</v>
      </c>
      <c r="B2801">
        <v>-0.42444222300000001</v>
      </c>
      <c r="C2801">
        <v>-7.4097910000000003E-2</v>
      </c>
      <c r="D2801">
        <v>-1.7444008520000001</v>
      </c>
      <c r="E2801" s="6">
        <v>-1.570079</v>
      </c>
      <c r="F2801">
        <v>0</v>
      </c>
      <c r="G2801">
        <v>318.6035</v>
      </c>
      <c r="H2801">
        <v>61.656590000000001</v>
      </c>
      <c r="I2801">
        <v>43081.510416666664</v>
      </c>
      <c r="J2801" t="s">
        <v>19</v>
      </c>
    </row>
    <row r="2802" spans="1:10" x14ac:dyDescent="0.25">
      <c r="A2802">
        <v>-0.18874450100000001</v>
      </c>
      <c r="B2802">
        <v>-1.4789263349999999</v>
      </c>
      <c r="C2802">
        <v>-7.4029681E-2</v>
      </c>
      <c r="D2802">
        <v>-1.744422277</v>
      </c>
      <c r="E2802" s="6">
        <v>-1.570079</v>
      </c>
      <c r="F2802">
        <v>0</v>
      </c>
      <c r="G2802">
        <v>318.6035</v>
      </c>
      <c r="H2802">
        <v>54.351750000000003</v>
      </c>
      <c r="I2802">
        <v>43081.510416666664</v>
      </c>
      <c r="J2802" t="s">
        <v>19</v>
      </c>
    </row>
    <row r="2803" spans="1:10" x14ac:dyDescent="0.25">
      <c r="A2803">
        <v>-0.189086481</v>
      </c>
      <c r="B2803">
        <v>-2.5339471690000002</v>
      </c>
      <c r="C2803">
        <v>-7.3961417000000002E-2</v>
      </c>
      <c r="D2803">
        <v>-1.744443712</v>
      </c>
      <c r="E2803" s="6">
        <v>-1.570079</v>
      </c>
      <c r="F2803">
        <v>0</v>
      </c>
      <c r="G2803">
        <v>318.6035</v>
      </c>
      <c r="H2803">
        <v>24.316459999999999</v>
      </c>
      <c r="I2803">
        <v>43081.510416666664</v>
      </c>
      <c r="J2803" t="s">
        <v>19</v>
      </c>
    </row>
    <row r="2804" spans="1:10" x14ac:dyDescent="0.25">
      <c r="A2804">
        <v>-0.189447421</v>
      </c>
      <c r="B2804">
        <v>-3.6474609999999998</v>
      </c>
      <c r="C2804">
        <v>-7.3889367999999997E-2</v>
      </c>
      <c r="D2804">
        <v>-1.7444663359999999</v>
      </c>
      <c r="E2804" s="6">
        <v>-1.570079</v>
      </c>
      <c r="F2804">
        <v>0</v>
      </c>
      <c r="G2804">
        <v>318.6035</v>
      </c>
      <c r="H2804">
        <v>20.33877</v>
      </c>
      <c r="I2804">
        <v>43081.510416666664</v>
      </c>
      <c r="J2804" t="s">
        <v>19</v>
      </c>
    </row>
    <row r="2805" spans="1:10" x14ac:dyDescent="0.25">
      <c r="A2805">
        <v>-0.189789227</v>
      </c>
      <c r="B2805">
        <v>-0.96747904200000001</v>
      </c>
      <c r="C2805">
        <v>-7.3821138999999994E-2</v>
      </c>
      <c r="D2805">
        <v>-1.744487761</v>
      </c>
      <c r="E2805" s="6">
        <v>-1.570079</v>
      </c>
      <c r="F2805">
        <v>0</v>
      </c>
      <c r="G2805">
        <v>318.6035</v>
      </c>
      <c r="H2805">
        <v>55.965330000000002</v>
      </c>
      <c r="I2805">
        <v>43081.510416666664</v>
      </c>
      <c r="J2805" t="s">
        <v>19</v>
      </c>
    </row>
    <row r="2806" spans="1:10" x14ac:dyDescent="0.25">
      <c r="A2806">
        <v>-0.190131207</v>
      </c>
      <c r="B2806">
        <v>1.713867</v>
      </c>
      <c r="C2806">
        <v>-7.3752874999999996E-2</v>
      </c>
      <c r="D2806">
        <v>-1.7445091960000001</v>
      </c>
      <c r="E2806" s="6">
        <v>-1.570079</v>
      </c>
      <c r="F2806">
        <v>0</v>
      </c>
      <c r="G2806">
        <v>318.6035</v>
      </c>
      <c r="H2806">
        <v>23.43835</v>
      </c>
      <c r="I2806">
        <v>43081.510416666664</v>
      </c>
      <c r="J2806" t="s">
        <v>19</v>
      </c>
    </row>
    <row r="2807" spans="1:10" x14ac:dyDescent="0.25">
      <c r="A2807">
        <v>-0.190492147</v>
      </c>
      <c r="B2807">
        <v>-4.0429690000000003</v>
      </c>
      <c r="C2807">
        <v>-7.3680826000000005E-2</v>
      </c>
      <c r="D2807">
        <v>-1.74453182</v>
      </c>
      <c r="E2807" s="6">
        <v>-1.570079</v>
      </c>
      <c r="F2807">
        <v>0</v>
      </c>
      <c r="G2807">
        <v>318.6035</v>
      </c>
      <c r="H2807">
        <v>4.094576</v>
      </c>
      <c r="I2807">
        <v>43081.510416666664</v>
      </c>
      <c r="J2807" t="s">
        <v>19</v>
      </c>
    </row>
    <row r="2808" spans="1:10" x14ac:dyDescent="0.25">
      <c r="A2808">
        <v>-0.190833953</v>
      </c>
      <c r="B2808">
        <v>-0.87065574899999998</v>
      </c>
      <c r="C2808">
        <v>-7.3612597000000002E-2</v>
      </c>
      <c r="D2808">
        <v>-1.7445532450000001</v>
      </c>
      <c r="E2808" s="6">
        <v>-1.570079</v>
      </c>
      <c r="F2808">
        <v>0</v>
      </c>
      <c r="G2808">
        <v>318.6035</v>
      </c>
      <c r="H2808">
        <v>45.293640000000003</v>
      </c>
      <c r="I2808">
        <v>43081.510416666664</v>
      </c>
      <c r="J2808" t="s">
        <v>19</v>
      </c>
    </row>
    <row r="2809" spans="1:10" x14ac:dyDescent="0.25">
      <c r="A2809">
        <v>-0.19117593199999999</v>
      </c>
      <c r="B2809">
        <v>2.3032714090000002</v>
      </c>
      <c r="C2809">
        <v>-7.3544333000000003E-2</v>
      </c>
      <c r="D2809">
        <v>-1.7445746799999999</v>
      </c>
      <c r="E2809" s="6">
        <v>-1.570079</v>
      </c>
      <c r="F2809">
        <v>0</v>
      </c>
      <c r="G2809">
        <v>318.6035</v>
      </c>
      <c r="H2809">
        <v>62.217579999999998</v>
      </c>
      <c r="I2809">
        <v>43081.510416666664</v>
      </c>
      <c r="J2809" t="s">
        <v>19</v>
      </c>
    </row>
    <row r="2810" spans="1:10" x14ac:dyDescent="0.25">
      <c r="A2810">
        <v>-0.191178716</v>
      </c>
      <c r="B2810">
        <v>2.3291019999999998</v>
      </c>
      <c r="C2810">
        <v>-7.3543778000000004E-2</v>
      </c>
      <c r="D2810">
        <v>-1.744574855</v>
      </c>
      <c r="E2810" s="6">
        <v>-1.570079</v>
      </c>
      <c r="F2810">
        <v>0</v>
      </c>
      <c r="G2810">
        <v>318.6035</v>
      </c>
      <c r="H2810">
        <v>62.012718290000002</v>
      </c>
      <c r="I2810">
        <v>43081.510416666664</v>
      </c>
      <c r="J2810" t="s">
        <v>19</v>
      </c>
    </row>
    <row r="2811" spans="1:10" x14ac:dyDescent="0.25">
      <c r="A2811">
        <v>-0.191536873</v>
      </c>
      <c r="B2811">
        <v>-2.111870213</v>
      </c>
      <c r="C2811">
        <v>-7.3472283999999999E-2</v>
      </c>
      <c r="D2811">
        <v>-1.744597304</v>
      </c>
      <c r="E2811" s="6">
        <v>-1.570079</v>
      </c>
      <c r="F2811">
        <v>0</v>
      </c>
      <c r="G2811">
        <v>318.6035</v>
      </c>
      <c r="H2811">
        <v>35.649630000000002</v>
      </c>
      <c r="I2811">
        <v>43081.510416666664</v>
      </c>
      <c r="J2811" t="s">
        <v>19</v>
      </c>
    </row>
    <row r="2812" spans="1:10" x14ac:dyDescent="0.25">
      <c r="A2812">
        <v>-0.191878679</v>
      </c>
      <c r="B2812">
        <v>-6.350098</v>
      </c>
      <c r="C2812">
        <v>-7.3404054999999996E-2</v>
      </c>
      <c r="D2812">
        <v>-1.7446187289999999</v>
      </c>
      <c r="E2812" s="6">
        <v>-1.570079</v>
      </c>
      <c r="F2812">
        <v>0</v>
      </c>
      <c r="G2812">
        <v>318.6035</v>
      </c>
      <c r="H2812">
        <v>52.524790000000003</v>
      </c>
      <c r="I2812">
        <v>43081.510416666664</v>
      </c>
      <c r="J2812" t="s">
        <v>19</v>
      </c>
    </row>
    <row r="2813" spans="1:10" x14ac:dyDescent="0.25">
      <c r="A2813">
        <v>-0.19222065799999999</v>
      </c>
      <c r="B2813">
        <v>-1.6465033339999999</v>
      </c>
      <c r="C2813">
        <v>-7.3335790999999997E-2</v>
      </c>
      <c r="D2813">
        <v>-1.7446401650000001</v>
      </c>
      <c r="E2813" s="6">
        <v>-1.570079</v>
      </c>
      <c r="F2813">
        <v>0</v>
      </c>
      <c r="G2813">
        <v>318.6035</v>
      </c>
      <c r="H2813">
        <v>63.046889999999998</v>
      </c>
      <c r="I2813">
        <v>43081.510416666664</v>
      </c>
      <c r="J2813" t="s">
        <v>19</v>
      </c>
    </row>
    <row r="2814" spans="1:10" x14ac:dyDescent="0.25">
      <c r="A2814">
        <v>-0.19258159899999999</v>
      </c>
      <c r="B2814">
        <v>3.3178709999999998</v>
      </c>
      <c r="C2814">
        <v>-7.3263743000000006E-2</v>
      </c>
      <c r="D2814">
        <v>-1.7446627880000001</v>
      </c>
      <c r="E2814" s="6">
        <v>-1.570079</v>
      </c>
      <c r="F2814">
        <v>0</v>
      </c>
      <c r="G2814">
        <v>318.6035</v>
      </c>
      <c r="H2814">
        <v>31.090309999999999</v>
      </c>
      <c r="I2814">
        <v>43081.510416666664</v>
      </c>
      <c r="J2814" t="s">
        <v>19</v>
      </c>
    </row>
    <row r="2815" spans="1:10" x14ac:dyDescent="0.25">
      <c r="A2815">
        <v>-0.19292340399999999</v>
      </c>
      <c r="B2815">
        <v>-0.15380859999999999</v>
      </c>
      <c r="C2815">
        <v>-7.3195513000000004E-2</v>
      </c>
      <c r="D2815">
        <v>-1.744684213</v>
      </c>
      <c r="E2815" s="6">
        <v>-1.570079</v>
      </c>
      <c r="F2815">
        <v>0</v>
      </c>
      <c r="G2815">
        <v>318.6035</v>
      </c>
      <c r="H2815">
        <v>11.993919999999999</v>
      </c>
      <c r="I2815">
        <v>43081.510416666664</v>
      </c>
      <c r="J2815" t="s">
        <v>19</v>
      </c>
    </row>
    <row r="2816" spans="1:10" x14ac:dyDescent="0.25">
      <c r="A2816">
        <v>-0.19326538400000001</v>
      </c>
      <c r="B2816">
        <v>0.70376089900000005</v>
      </c>
      <c r="C2816">
        <v>-7.3127249000000005E-2</v>
      </c>
      <c r="D2816">
        <v>-1.7447056489999999</v>
      </c>
      <c r="E2816" s="6">
        <v>-1.570079</v>
      </c>
      <c r="F2816">
        <v>0</v>
      </c>
      <c r="G2816">
        <v>318.6035</v>
      </c>
      <c r="H2816">
        <v>51.282969999999999</v>
      </c>
      <c r="I2816">
        <v>43081.510416666664</v>
      </c>
      <c r="J2816" t="s">
        <v>19</v>
      </c>
    </row>
    <row r="2817" spans="1:10" x14ac:dyDescent="0.25">
      <c r="A2817">
        <v>-0.19362632499999999</v>
      </c>
      <c r="B2817">
        <v>1.6088761979999999</v>
      </c>
      <c r="C2817">
        <v>-7.3055201E-2</v>
      </c>
      <c r="D2817">
        <v>-1.744728273</v>
      </c>
      <c r="E2817" s="6">
        <v>-1.570079</v>
      </c>
      <c r="F2817">
        <v>0</v>
      </c>
      <c r="G2817">
        <v>318.6035</v>
      </c>
      <c r="H2817">
        <v>80.552750000000003</v>
      </c>
      <c r="I2817">
        <v>43081.510416666664</v>
      </c>
      <c r="J2817" t="s">
        <v>19</v>
      </c>
    </row>
    <row r="2818" spans="1:10" x14ac:dyDescent="0.25">
      <c r="A2818">
        <v>-0.193957346</v>
      </c>
      <c r="B2818">
        <v>2.438965</v>
      </c>
      <c r="C2818">
        <v>-7.2989124000000002E-2</v>
      </c>
      <c r="D2818">
        <v>-1.7447490210000001</v>
      </c>
      <c r="E2818" s="6">
        <v>-1.570079</v>
      </c>
      <c r="F2818">
        <v>0</v>
      </c>
      <c r="G2818">
        <v>318.6035</v>
      </c>
      <c r="H2818">
        <v>21.409030000000001</v>
      </c>
      <c r="I2818">
        <v>43081.511111111111</v>
      </c>
      <c r="J2818" t="s">
        <v>19</v>
      </c>
    </row>
    <row r="2819" spans="1:10" x14ac:dyDescent="0.25">
      <c r="A2819">
        <v>-0.19431828600000001</v>
      </c>
      <c r="B2819">
        <v>-0.84510402799999995</v>
      </c>
      <c r="C2819">
        <v>-7.2917074999999998E-2</v>
      </c>
      <c r="D2819">
        <v>-1.7447716449999999</v>
      </c>
      <c r="E2819" s="6">
        <v>-1.570079</v>
      </c>
      <c r="F2819">
        <v>0</v>
      </c>
      <c r="G2819">
        <v>318.6035</v>
      </c>
      <c r="H2819">
        <v>0</v>
      </c>
      <c r="I2819">
        <v>43081.511111111111</v>
      </c>
      <c r="J2819" t="s">
        <v>19</v>
      </c>
    </row>
    <row r="2820" spans="1:10" x14ac:dyDescent="0.25">
      <c r="A2820">
        <v>-0.19466009200000001</v>
      </c>
      <c r="B2820">
        <v>-3.9550779999999999</v>
      </c>
      <c r="C2820">
        <v>-7.2848845999999995E-2</v>
      </c>
      <c r="D2820">
        <v>-1.7447930700000001</v>
      </c>
      <c r="E2820" s="6">
        <v>-1.570079</v>
      </c>
      <c r="F2820">
        <v>0</v>
      </c>
      <c r="G2820">
        <v>318.6035</v>
      </c>
      <c r="H2820">
        <v>27.420719890000001</v>
      </c>
      <c r="I2820">
        <v>43081.511111111111</v>
      </c>
      <c r="J2820" t="s">
        <v>19</v>
      </c>
    </row>
    <row r="2821" spans="1:10" x14ac:dyDescent="0.25">
      <c r="A2821">
        <v>-0.195002072</v>
      </c>
      <c r="B2821">
        <v>-2.7382867000000002</v>
      </c>
      <c r="C2821">
        <v>-7.2780581999999996E-2</v>
      </c>
      <c r="D2821">
        <v>-1.7448145049999999</v>
      </c>
      <c r="E2821" s="6">
        <v>-1.570079</v>
      </c>
      <c r="F2821">
        <v>0</v>
      </c>
      <c r="G2821">
        <v>318.6035</v>
      </c>
      <c r="H2821">
        <v>54.85539</v>
      </c>
      <c r="I2821">
        <v>43081.511111111111</v>
      </c>
      <c r="J2821" t="s">
        <v>19</v>
      </c>
    </row>
    <row r="2822" spans="1:10" x14ac:dyDescent="0.25">
      <c r="A2822">
        <v>-0.195363012</v>
      </c>
      <c r="B2822">
        <v>-1.454033288</v>
      </c>
      <c r="C2822">
        <v>-7.2708533000000006E-2</v>
      </c>
      <c r="D2822">
        <v>-1.744837129</v>
      </c>
      <c r="E2822" s="6">
        <v>-1.570079</v>
      </c>
      <c r="F2822">
        <v>0</v>
      </c>
      <c r="G2822">
        <v>318.6035</v>
      </c>
      <c r="H2822">
        <v>100.87649999999999</v>
      </c>
      <c r="I2822">
        <v>43081.511111111111</v>
      </c>
      <c r="J2822" t="s">
        <v>19</v>
      </c>
    </row>
    <row r="2823" spans="1:10" x14ac:dyDescent="0.25">
      <c r="A2823">
        <v>-0.196407738</v>
      </c>
      <c r="B2823">
        <v>2.2631839999999999</v>
      </c>
      <c r="C2823">
        <v>-7.2499991E-2</v>
      </c>
      <c r="D2823">
        <v>-1.744902613</v>
      </c>
      <c r="E2823" s="6">
        <v>-1.570079</v>
      </c>
      <c r="F2823">
        <v>0</v>
      </c>
      <c r="G2823">
        <v>318.6035</v>
      </c>
      <c r="H2823">
        <v>77.177620000000005</v>
      </c>
      <c r="I2823">
        <v>43081.511111111111</v>
      </c>
      <c r="J2823" t="s">
        <v>19</v>
      </c>
    </row>
    <row r="2824" spans="1:10" x14ac:dyDescent="0.25">
      <c r="A2824">
        <v>-0.196749544</v>
      </c>
      <c r="B2824">
        <v>5.5151370000000002</v>
      </c>
      <c r="C2824">
        <v>-7.2431761999999997E-2</v>
      </c>
      <c r="D2824">
        <v>-1.744924038</v>
      </c>
      <c r="E2824" s="6">
        <v>-1.570079</v>
      </c>
      <c r="F2824">
        <v>0</v>
      </c>
      <c r="G2824">
        <v>318.6035</v>
      </c>
      <c r="H2824">
        <v>58.587539999999997</v>
      </c>
      <c r="I2824">
        <v>43081.511111111111</v>
      </c>
      <c r="J2824" t="s">
        <v>19</v>
      </c>
    </row>
    <row r="2825" spans="1:10" x14ac:dyDescent="0.25">
      <c r="A2825">
        <v>-0.19709152399999999</v>
      </c>
      <c r="B2825">
        <v>2.1651568079999999</v>
      </c>
      <c r="C2825">
        <v>-7.2363497999999998E-2</v>
      </c>
      <c r="D2825">
        <v>-1.744945473</v>
      </c>
      <c r="E2825" s="6">
        <v>-1.570079</v>
      </c>
      <c r="F2825">
        <v>0</v>
      </c>
      <c r="G2825">
        <v>318.6035</v>
      </c>
      <c r="H2825">
        <v>0</v>
      </c>
      <c r="I2825">
        <v>43081.511111111111</v>
      </c>
      <c r="J2825" t="s">
        <v>19</v>
      </c>
    </row>
    <row r="2826" spans="1:10" x14ac:dyDescent="0.25">
      <c r="A2826">
        <v>-0.197797053</v>
      </c>
      <c r="B2826">
        <v>-4.7460940000000003</v>
      </c>
      <c r="C2826">
        <v>-7.2222665000000005E-2</v>
      </c>
      <c r="D2826">
        <v>-1.744989696</v>
      </c>
      <c r="E2826" s="6">
        <v>-1.570079</v>
      </c>
      <c r="F2826">
        <v>0</v>
      </c>
      <c r="G2826">
        <v>318.6035</v>
      </c>
      <c r="H2826">
        <v>36.509388780000002</v>
      </c>
      <c r="I2826">
        <v>43081.511111111111</v>
      </c>
      <c r="J2826" t="s">
        <v>19</v>
      </c>
    </row>
    <row r="2827" spans="1:10" x14ac:dyDescent="0.25">
      <c r="A2827">
        <v>-0.19813624899999999</v>
      </c>
      <c r="B2827">
        <v>-1.1480373260000001</v>
      </c>
      <c r="C2827">
        <v>-7.2154956000000006E-2</v>
      </c>
      <c r="D2827">
        <v>-1.7450109570000001</v>
      </c>
      <c r="E2827" s="6">
        <v>-1.570079</v>
      </c>
      <c r="F2827">
        <v>0</v>
      </c>
      <c r="G2827">
        <v>318.6035</v>
      </c>
      <c r="H2827">
        <v>54.061979999999998</v>
      </c>
      <c r="I2827">
        <v>43081.511111111111</v>
      </c>
      <c r="J2827" t="s">
        <v>19</v>
      </c>
    </row>
    <row r="2828" spans="1:10" x14ac:dyDescent="0.25">
      <c r="A2828">
        <v>-0.19849718999999999</v>
      </c>
      <c r="B2828">
        <v>2.6806640000000002</v>
      </c>
      <c r="C2828">
        <v>-7.2082908000000001E-2</v>
      </c>
      <c r="D2828">
        <v>-1.7450335809999999</v>
      </c>
      <c r="E2828" s="6">
        <v>-1.570079</v>
      </c>
      <c r="F2828">
        <v>0</v>
      </c>
      <c r="G2828">
        <v>318.6035</v>
      </c>
      <c r="H2828">
        <v>94.953090000000003</v>
      </c>
      <c r="I2828">
        <v>43081.511111111111</v>
      </c>
      <c r="J2828" t="s">
        <v>19</v>
      </c>
    </row>
    <row r="2829" spans="1:10" x14ac:dyDescent="0.25">
      <c r="A2829">
        <v>-0.20648588100000001</v>
      </c>
      <c r="B2829">
        <v>-1.5600590000000001</v>
      </c>
      <c r="C2829">
        <v>-7.0488253000000001E-2</v>
      </c>
      <c r="D2829">
        <v>-1.7455343169999999</v>
      </c>
      <c r="E2829" s="6">
        <v>-1.570079</v>
      </c>
      <c r="F2829">
        <v>0</v>
      </c>
      <c r="G2829">
        <v>318.6035</v>
      </c>
      <c r="H2829">
        <v>108.7123</v>
      </c>
      <c r="I2829">
        <v>43081.511805555558</v>
      </c>
      <c r="J2829" t="s">
        <v>19</v>
      </c>
    </row>
    <row r="2830" spans="1:10" x14ac:dyDescent="0.25">
      <c r="A2830">
        <v>-0.21032297899999999</v>
      </c>
      <c r="B2830">
        <v>-0.46096198999999999</v>
      </c>
      <c r="C2830">
        <v>-6.9722313999999994E-2</v>
      </c>
      <c r="D2830">
        <v>-1.7457748289999999</v>
      </c>
      <c r="E2830" s="6">
        <v>-1.570079</v>
      </c>
      <c r="F2830">
        <v>0</v>
      </c>
      <c r="G2830">
        <v>318.6035</v>
      </c>
      <c r="H2830">
        <v>101.4513</v>
      </c>
      <c r="I2830">
        <v>43081.511805555558</v>
      </c>
      <c r="J2830" t="s">
        <v>19</v>
      </c>
    </row>
    <row r="2831" spans="1:10" x14ac:dyDescent="0.25">
      <c r="A2831">
        <v>-0.21066478499999999</v>
      </c>
      <c r="B2831">
        <v>2.2851560000000002</v>
      </c>
      <c r="C2831">
        <v>-6.9654085000000004E-2</v>
      </c>
      <c r="D2831">
        <v>-1.745796254</v>
      </c>
      <c r="E2831" s="6">
        <v>-1.570079</v>
      </c>
      <c r="F2831">
        <v>0</v>
      </c>
      <c r="G2831">
        <v>318.6035</v>
      </c>
      <c r="H2831">
        <v>67.115549999999999</v>
      </c>
      <c r="I2831">
        <v>43081.511805555558</v>
      </c>
      <c r="J2831" t="s">
        <v>19</v>
      </c>
    </row>
    <row r="2832" spans="1:10" x14ac:dyDescent="0.25">
      <c r="A2832">
        <v>-0.21100676500000001</v>
      </c>
      <c r="B2832">
        <v>1.236445834</v>
      </c>
      <c r="C2832">
        <v>-6.9585821000000006E-2</v>
      </c>
      <c r="D2832">
        <v>-1.7458176889999999</v>
      </c>
      <c r="E2832" s="6">
        <v>-1.570079</v>
      </c>
      <c r="F2832">
        <v>0</v>
      </c>
      <c r="G2832">
        <v>318.6035</v>
      </c>
      <c r="H2832">
        <v>78.797200000000004</v>
      </c>
      <c r="I2832">
        <v>43081.511805555558</v>
      </c>
      <c r="J2832" t="s">
        <v>19</v>
      </c>
    </row>
    <row r="2833" spans="1:10" x14ac:dyDescent="0.25">
      <c r="A2833">
        <v>-0.21136770499999999</v>
      </c>
      <c r="B2833">
        <v>0.129592549</v>
      </c>
      <c r="C2833">
        <v>-6.9513772000000001E-2</v>
      </c>
      <c r="D2833">
        <v>-1.745840313</v>
      </c>
      <c r="E2833" s="6">
        <v>-1.570079</v>
      </c>
      <c r="F2833">
        <v>0</v>
      </c>
      <c r="G2833">
        <v>318.6035</v>
      </c>
      <c r="H2833">
        <v>101.1323</v>
      </c>
      <c r="I2833">
        <v>43081.511805555558</v>
      </c>
      <c r="J2833" t="s">
        <v>19</v>
      </c>
    </row>
    <row r="2834" spans="1:10" x14ac:dyDescent="0.25">
      <c r="A2834">
        <v>-0.21205149100000001</v>
      </c>
      <c r="B2834">
        <v>-1.967294272</v>
      </c>
      <c r="C2834">
        <v>-6.9377279E-2</v>
      </c>
      <c r="D2834">
        <v>-1.745883173</v>
      </c>
      <c r="E2834" s="6">
        <v>-1.570079</v>
      </c>
      <c r="F2834">
        <v>0</v>
      </c>
      <c r="G2834">
        <v>318.6035</v>
      </c>
      <c r="H2834">
        <v>26.174060000000001</v>
      </c>
      <c r="I2834">
        <v>43081.511805555558</v>
      </c>
      <c r="J2834" t="s">
        <v>19</v>
      </c>
    </row>
    <row r="2835" spans="1:10" x14ac:dyDescent="0.25">
      <c r="A2835">
        <v>-0.21241243100000001</v>
      </c>
      <c r="B2835">
        <v>-3.0741475559999998</v>
      </c>
      <c r="C2835">
        <v>-6.9305229999999995E-2</v>
      </c>
      <c r="D2835">
        <v>-1.745905797</v>
      </c>
      <c r="E2835" s="6">
        <v>-1.570079</v>
      </c>
      <c r="F2835">
        <v>0</v>
      </c>
      <c r="G2835">
        <v>318.6035</v>
      </c>
      <c r="H2835">
        <v>52.925890000000003</v>
      </c>
      <c r="I2835">
        <v>43081.511805555558</v>
      </c>
      <c r="J2835" t="s">
        <v>19</v>
      </c>
    </row>
    <row r="2836" spans="1:10" x14ac:dyDescent="0.25">
      <c r="A2836">
        <v>-0.21275423700000001</v>
      </c>
      <c r="B2836">
        <v>-4.1223242109999996</v>
      </c>
      <c r="C2836">
        <v>-6.9237001000000006E-2</v>
      </c>
      <c r="D2836">
        <v>-1.7459272219999999</v>
      </c>
      <c r="E2836" s="6">
        <v>-1.570079</v>
      </c>
      <c r="F2836">
        <v>0</v>
      </c>
      <c r="G2836">
        <v>318.6035</v>
      </c>
      <c r="H2836">
        <v>118.11499999999999</v>
      </c>
      <c r="I2836">
        <v>43081.511805555558</v>
      </c>
      <c r="J2836" t="s">
        <v>19</v>
      </c>
    </row>
    <row r="2837" spans="1:10" x14ac:dyDescent="0.25">
      <c r="A2837">
        <v>-0.21275701999999999</v>
      </c>
      <c r="B2837">
        <v>-4.1308590000000001</v>
      </c>
      <c r="C2837">
        <v>-6.9236445999999993E-2</v>
      </c>
      <c r="D2837">
        <v>-1.7459273959999999</v>
      </c>
      <c r="E2837" s="6">
        <v>-1.570079</v>
      </c>
      <c r="F2837">
        <v>0</v>
      </c>
      <c r="G2837">
        <v>318.6035</v>
      </c>
      <c r="H2837">
        <v>118.4913987</v>
      </c>
      <c r="I2837">
        <v>43081.511805555558</v>
      </c>
      <c r="J2837" t="s">
        <v>19</v>
      </c>
    </row>
    <row r="2838" spans="1:10" x14ac:dyDescent="0.25">
      <c r="A2838">
        <v>-0.21345715700000001</v>
      </c>
      <c r="B2838">
        <v>2.790527</v>
      </c>
      <c r="C2838">
        <v>-6.9096688000000003E-2</v>
      </c>
      <c r="D2838">
        <v>-1.7459712810000001</v>
      </c>
      <c r="E2838" s="6">
        <v>-1.570079</v>
      </c>
      <c r="F2838">
        <v>0</v>
      </c>
      <c r="G2838">
        <v>318.6035</v>
      </c>
      <c r="H2838">
        <v>108.41459999999999</v>
      </c>
      <c r="I2838">
        <v>43081.511805555558</v>
      </c>
      <c r="J2838" t="s">
        <v>19</v>
      </c>
    </row>
    <row r="2839" spans="1:10" x14ac:dyDescent="0.25">
      <c r="A2839">
        <v>-0.21379896300000001</v>
      </c>
      <c r="B2839">
        <v>0.264314102</v>
      </c>
      <c r="C2839">
        <v>-6.9028459E-2</v>
      </c>
      <c r="D2839">
        <v>-1.745992706</v>
      </c>
      <c r="E2839" s="6">
        <v>-1.570079</v>
      </c>
      <c r="F2839">
        <v>0</v>
      </c>
      <c r="G2839">
        <v>318.6035</v>
      </c>
      <c r="H2839">
        <v>76.105310000000003</v>
      </c>
      <c r="I2839">
        <v>43081.511805555558</v>
      </c>
      <c r="J2839" t="s">
        <v>19</v>
      </c>
    </row>
    <row r="2840" spans="1:10" x14ac:dyDescent="0.25">
      <c r="A2840">
        <v>-0.214140943</v>
      </c>
      <c r="B2840">
        <v>-2.2631839999999999</v>
      </c>
      <c r="C2840">
        <v>-6.8960195000000002E-2</v>
      </c>
      <c r="D2840">
        <v>-1.7460141410000001</v>
      </c>
      <c r="E2840" s="6">
        <v>-1.570079</v>
      </c>
      <c r="F2840">
        <v>0</v>
      </c>
      <c r="G2840">
        <v>318.6035</v>
      </c>
      <c r="H2840">
        <v>105.75789399999999</v>
      </c>
      <c r="I2840">
        <v>43081.511805555558</v>
      </c>
      <c r="J2840" t="s">
        <v>19</v>
      </c>
    </row>
    <row r="2841" spans="1:10" x14ac:dyDescent="0.25">
      <c r="A2841">
        <v>-0.21483290399999999</v>
      </c>
      <c r="B2841">
        <v>3.4282462929999999</v>
      </c>
      <c r="C2841">
        <v>-6.8822069999999999E-2</v>
      </c>
      <c r="D2841">
        <v>-1.7460575140000001</v>
      </c>
      <c r="E2841" s="6">
        <v>-1.570079</v>
      </c>
      <c r="F2841">
        <v>0</v>
      </c>
      <c r="G2841">
        <v>318.6035</v>
      </c>
      <c r="H2841">
        <v>102.9922</v>
      </c>
      <c r="I2841">
        <v>43081.512499999997</v>
      </c>
      <c r="J2841" t="s">
        <v>19</v>
      </c>
    </row>
    <row r="2842" spans="1:10" x14ac:dyDescent="0.25">
      <c r="A2842">
        <v>-0.21483551300000001</v>
      </c>
      <c r="B2842">
        <v>3.4497070000000001</v>
      </c>
      <c r="C2842">
        <v>-6.8821548999999996E-2</v>
      </c>
      <c r="D2842">
        <v>-1.746057677</v>
      </c>
      <c r="E2842" s="6">
        <v>-1.570079</v>
      </c>
      <c r="F2842">
        <v>0</v>
      </c>
      <c r="G2842">
        <v>318.6035</v>
      </c>
      <c r="H2842">
        <v>102.7983754</v>
      </c>
      <c r="I2842">
        <v>43081.512499999997</v>
      </c>
      <c r="J2842" t="s">
        <v>19</v>
      </c>
    </row>
    <row r="2843" spans="1:10" x14ac:dyDescent="0.25">
      <c r="A2843">
        <v>-0.215193844</v>
      </c>
      <c r="B2843">
        <v>-1.40625</v>
      </c>
      <c r="C2843">
        <v>-6.8750020999999994E-2</v>
      </c>
      <c r="D2843">
        <v>-1.7460801379999999</v>
      </c>
      <c r="E2843" s="6">
        <v>-1.570079</v>
      </c>
      <c r="F2843">
        <v>0</v>
      </c>
      <c r="G2843">
        <v>318.6035</v>
      </c>
      <c r="H2843">
        <v>76.179559999999995</v>
      </c>
      <c r="I2843">
        <v>43081.512499999997</v>
      </c>
      <c r="J2843" t="s">
        <v>19</v>
      </c>
    </row>
    <row r="2844" spans="1:10" x14ac:dyDescent="0.25">
      <c r="A2844">
        <v>-0.21553565</v>
      </c>
      <c r="B2844">
        <v>-1.5481858230000001</v>
      </c>
      <c r="C2844">
        <v>-6.8681792000000005E-2</v>
      </c>
      <c r="D2844">
        <v>-1.746101562</v>
      </c>
      <c r="E2844" s="6">
        <v>-1.570079</v>
      </c>
      <c r="F2844">
        <v>0</v>
      </c>
      <c r="G2844">
        <v>318.6035</v>
      </c>
      <c r="H2844">
        <v>81.924670000000006</v>
      </c>
      <c r="I2844">
        <v>43081.512499999997</v>
      </c>
      <c r="J2844" t="s">
        <v>19</v>
      </c>
    </row>
    <row r="2845" spans="1:10" x14ac:dyDescent="0.25">
      <c r="A2845">
        <v>-0.21587762999999999</v>
      </c>
      <c r="B2845">
        <v>-1.69019389</v>
      </c>
      <c r="C2845">
        <v>-6.8613527999999993E-2</v>
      </c>
      <c r="D2845">
        <v>-1.7461229979999999</v>
      </c>
      <c r="E2845" s="6">
        <v>-1.570079</v>
      </c>
      <c r="F2845">
        <v>0</v>
      </c>
      <c r="G2845">
        <v>318.6035</v>
      </c>
      <c r="H2845">
        <v>72.884829999999994</v>
      </c>
      <c r="I2845">
        <v>43081.512499999997</v>
      </c>
      <c r="J2845" t="s">
        <v>19</v>
      </c>
    </row>
    <row r="2846" spans="1:10" x14ac:dyDescent="0.25">
      <c r="A2846">
        <v>-0.21623856999999999</v>
      </c>
      <c r="B2846">
        <v>-1.8400752229999999</v>
      </c>
      <c r="C2846">
        <v>-6.8541479000000002E-2</v>
      </c>
      <c r="D2846">
        <v>-1.746145622</v>
      </c>
      <c r="E2846" s="6">
        <v>-1.570079</v>
      </c>
      <c r="F2846">
        <v>0</v>
      </c>
      <c r="G2846">
        <v>318.6035</v>
      </c>
      <c r="H2846">
        <v>101.3591</v>
      </c>
      <c r="I2846">
        <v>43081.512499999997</v>
      </c>
      <c r="J2846" t="s">
        <v>19</v>
      </c>
    </row>
    <row r="2847" spans="1:10" x14ac:dyDescent="0.25">
      <c r="A2847">
        <v>-0.243721507</v>
      </c>
      <c r="B2847">
        <v>-4.2846679999999999</v>
      </c>
      <c r="C2847">
        <v>-6.30555E-2</v>
      </c>
      <c r="D2847">
        <v>-1.747868269</v>
      </c>
      <c r="E2847" s="6">
        <v>-1.570079</v>
      </c>
      <c r="F2847">
        <v>0</v>
      </c>
      <c r="G2847">
        <v>318.6035</v>
      </c>
      <c r="H2847">
        <v>81.165469999999999</v>
      </c>
      <c r="I2847">
        <v>43081.513888888891</v>
      </c>
      <c r="J2847" t="s">
        <v>19</v>
      </c>
    </row>
    <row r="2848" spans="1:10" x14ac:dyDescent="0.25">
      <c r="A2848">
        <v>-0.244063487</v>
      </c>
      <c r="B2848">
        <v>-2.313918895</v>
      </c>
      <c r="C2848">
        <v>-6.2987236000000002E-2</v>
      </c>
      <c r="D2848">
        <v>-1.7478897040000001</v>
      </c>
      <c r="E2848" s="6">
        <v>-1.570079</v>
      </c>
      <c r="F2848">
        <v>0</v>
      </c>
      <c r="G2848">
        <v>318.6035</v>
      </c>
      <c r="H2848">
        <v>99.901859999999999</v>
      </c>
      <c r="I2848">
        <v>43081.513888888891</v>
      </c>
      <c r="J2848" t="s">
        <v>19</v>
      </c>
    </row>
    <row r="2849" spans="1:10" x14ac:dyDescent="0.25">
      <c r="A2849">
        <v>-0.24510821299999999</v>
      </c>
      <c r="B2849">
        <v>0.84885673100000003</v>
      </c>
      <c r="C2849">
        <v>-6.2778693999999996E-2</v>
      </c>
      <c r="D2849">
        <v>-1.747955189</v>
      </c>
      <c r="E2849" s="6">
        <v>-1.570079</v>
      </c>
      <c r="F2849">
        <v>0</v>
      </c>
      <c r="G2849">
        <v>318.6035</v>
      </c>
      <c r="H2849">
        <v>96.544700000000006</v>
      </c>
      <c r="I2849">
        <v>43081.513888888891</v>
      </c>
      <c r="J2849" t="s">
        <v>19</v>
      </c>
    </row>
    <row r="2850" spans="1:10" x14ac:dyDescent="0.25">
      <c r="A2850">
        <v>-0.24545019300000001</v>
      </c>
      <c r="B2850">
        <v>-3.8126431000000002E-2</v>
      </c>
      <c r="C2850">
        <v>-6.2710429999999998E-2</v>
      </c>
      <c r="D2850">
        <v>-1.7479766240000001</v>
      </c>
      <c r="E2850" s="6">
        <v>-1.570079</v>
      </c>
      <c r="F2850">
        <v>0</v>
      </c>
      <c r="G2850">
        <v>318.6035</v>
      </c>
      <c r="H2850">
        <v>29.848469999999999</v>
      </c>
      <c r="I2850">
        <v>43081.513888888891</v>
      </c>
      <c r="J2850" t="s">
        <v>19</v>
      </c>
    </row>
    <row r="2851" spans="1:10" x14ac:dyDescent="0.25">
      <c r="A2851">
        <v>-0.245810959</v>
      </c>
      <c r="B2851">
        <v>-0.97383514500000001</v>
      </c>
      <c r="C2851">
        <v>-6.2638416000000002E-2</v>
      </c>
      <c r="D2851">
        <v>-1.7479992369999999</v>
      </c>
      <c r="E2851" s="6">
        <v>-1.570079</v>
      </c>
      <c r="F2851">
        <v>0</v>
      </c>
      <c r="G2851">
        <v>318.6035</v>
      </c>
      <c r="H2851">
        <v>17.915410000000001</v>
      </c>
      <c r="I2851">
        <v>43081.513888888891</v>
      </c>
      <c r="J2851" t="s">
        <v>19</v>
      </c>
    </row>
    <row r="2852" spans="1:10" x14ac:dyDescent="0.25">
      <c r="A2852">
        <v>-0.246142154</v>
      </c>
      <c r="B2852">
        <v>-1.8328463930000001</v>
      </c>
      <c r="C2852">
        <v>-6.2572304999999995E-2</v>
      </c>
      <c r="D2852">
        <v>-1.7480199970000001</v>
      </c>
      <c r="E2852" s="6">
        <v>-1.570079</v>
      </c>
      <c r="F2852">
        <v>0</v>
      </c>
      <c r="G2852">
        <v>318.6035</v>
      </c>
      <c r="H2852">
        <v>46.546169999999996</v>
      </c>
      <c r="I2852">
        <v>43081.51458333333</v>
      </c>
      <c r="J2852" t="s">
        <v>19</v>
      </c>
    </row>
    <row r="2853" spans="1:10" x14ac:dyDescent="0.25">
      <c r="A2853">
        <v>-0.24650291999999999</v>
      </c>
      <c r="B2853">
        <v>-2.7685550000000001</v>
      </c>
      <c r="C2853">
        <v>-6.2500290999999999E-2</v>
      </c>
      <c r="D2853">
        <v>-1.7480426099999999</v>
      </c>
      <c r="E2853" s="6">
        <v>-1.570079</v>
      </c>
      <c r="F2853">
        <v>0</v>
      </c>
      <c r="G2853">
        <v>318.6035</v>
      </c>
      <c r="H2853">
        <v>116.1182</v>
      </c>
      <c r="I2853">
        <v>43081.51458333333</v>
      </c>
      <c r="J2853" t="s">
        <v>19</v>
      </c>
    </row>
    <row r="2854" spans="1:10" x14ac:dyDescent="0.25">
      <c r="A2854">
        <v>-0.24684490000000001</v>
      </c>
      <c r="B2854">
        <v>0.41748049999999998</v>
      </c>
      <c r="C2854">
        <v>-6.2432027000000001E-2</v>
      </c>
      <c r="D2854">
        <v>-1.748064045</v>
      </c>
      <c r="E2854" s="6">
        <v>-1.570079</v>
      </c>
      <c r="F2854">
        <v>0</v>
      </c>
      <c r="G2854">
        <v>318.6035</v>
      </c>
      <c r="H2854">
        <v>93.805623650000001</v>
      </c>
      <c r="I2854">
        <v>43081.51458333333</v>
      </c>
      <c r="J2854" t="s">
        <v>19</v>
      </c>
    </row>
    <row r="2855" spans="1:10" x14ac:dyDescent="0.25">
      <c r="A2855">
        <v>-0.24718688</v>
      </c>
      <c r="B2855">
        <v>-1.265567729</v>
      </c>
      <c r="C2855">
        <v>-6.2363763000000003E-2</v>
      </c>
      <c r="D2855">
        <v>-1.7480854809999999</v>
      </c>
      <c r="E2855" s="6">
        <v>-1.570079</v>
      </c>
      <c r="F2855">
        <v>0</v>
      </c>
      <c r="G2855">
        <v>318.6035</v>
      </c>
      <c r="H2855">
        <v>71.493049999999997</v>
      </c>
      <c r="I2855">
        <v>43081.51458333333</v>
      </c>
      <c r="J2855" t="s">
        <v>19</v>
      </c>
    </row>
    <row r="2856" spans="1:10" x14ac:dyDescent="0.25">
      <c r="A2856">
        <v>-0.24754764600000001</v>
      </c>
      <c r="B2856">
        <v>-3.0410725670000001</v>
      </c>
      <c r="C2856">
        <v>-6.2291749E-2</v>
      </c>
      <c r="D2856">
        <v>-1.748108094</v>
      </c>
      <c r="E2856" s="6">
        <v>-1.570079</v>
      </c>
      <c r="F2856">
        <v>0</v>
      </c>
      <c r="G2856">
        <v>318.6035</v>
      </c>
      <c r="H2856">
        <v>60.727020000000003</v>
      </c>
      <c r="I2856">
        <v>43081.51458333333</v>
      </c>
      <c r="J2856" t="s">
        <v>19</v>
      </c>
    </row>
    <row r="2857" spans="1:10" x14ac:dyDescent="0.25">
      <c r="A2857">
        <v>-0.247889626</v>
      </c>
      <c r="B2857">
        <v>-4.7241210000000002</v>
      </c>
      <c r="C2857">
        <v>-6.2223485000000002E-2</v>
      </c>
      <c r="D2857">
        <v>-1.7481295290000001</v>
      </c>
      <c r="E2857" s="6">
        <v>-1.570079</v>
      </c>
      <c r="F2857">
        <v>0</v>
      </c>
      <c r="G2857">
        <v>318.6035</v>
      </c>
      <c r="H2857">
        <v>119.1728</v>
      </c>
      <c r="I2857">
        <v>43081.51458333333</v>
      </c>
      <c r="J2857" t="s">
        <v>19</v>
      </c>
    </row>
    <row r="2858" spans="1:10" x14ac:dyDescent="0.25">
      <c r="A2858">
        <v>-0.249637098</v>
      </c>
      <c r="B2858">
        <v>-3.2519529999999999</v>
      </c>
      <c r="C2858">
        <v>-6.1874665000000002E-2</v>
      </c>
      <c r="D2858">
        <v>-1.7482390619999999</v>
      </c>
      <c r="E2858" s="6">
        <v>-1.570079</v>
      </c>
      <c r="F2858">
        <v>0</v>
      </c>
      <c r="G2858">
        <v>318.6035</v>
      </c>
      <c r="H2858">
        <v>116.9448</v>
      </c>
      <c r="I2858">
        <v>43081.51458333333</v>
      </c>
      <c r="J2858" t="s">
        <v>19</v>
      </c>
    </row>
    <row r="2859" spans="1:10" x14ac:dyDescent="0.25">
      <c r="A2859">
        <v>-0.25032105799999999</v>
      </c>
      <c r="B2859">
        <v>2.087402</v>
      </c>
      <c r="C2859">
        <v>-6.1738136999999998E-2</v>
      </c>
      <c r="D2859">
        <v>-1.7482819329999999</v>
      </c>
      <c r="E2859" s="6">
        <v>-1.570079</v>
      </c>
      <c r="F2859">
        <v>0</v>
      </c>
      <c r="G2859">
        <v>318.6035</v>
      </c>
      <c r="H2859">
        <v>90.406880000000001</v>
      </c>
      <c r="I2859">
        <v>43081.51458333333</v>
      </c>
      <c r="J2859" t="s">
        <v>19</v>
      </c>
    </row>
    <row r="2860" spans="1:10" x14ac:dyDescent="0.25">
      <c r="A2860">
        <v>-0.250681824</v>
      </c>
      <c r="B2860">
        <v>1.0297320459999999</v>
      </c>
      <c r="C2860">
        <v>-6.1666123000000003E-2</v>
      </c>
      <c r="D2860">
        <v>-1.748304546</v>
      </c>
      <c r="E2860" s="6">
        <v>-1.570079</v>
      </c>
      <c r="F2860">
        <v>0</v>
      </c>
      <c r="G2860">
        <v>318.6035</v>
      </c>
      <c r="H2860">
        <v>29.285589999999999</v>
      </c>
      <c r="I2860">
        <v>43081.51458333333</v>
      </c>
      <c r="J2860" t="s">
        <v>19</v>
      </c>
    </row>
    <row r="2861" spans="1:10" x14ac:dyDescent="0.25">
      <c r="A2861">
        <v>-0.25102380400000002</v>
      </c>
      <c r="B2861">
        <v>2.7138347E-2</v>
      </c>
      <c r="C2861">
        <v>-6.1597858999999998E-2</v>
      </c>
      <c r="D2861">
        <v>-1.748325981</v>
      </c>
      <c r="E2861" s="6">
        <v>-1.570079</v>
      </c>
      <c r="F2861">
        <v>0</v>
      </c>
      <c r="G2861">
        <v>318.6035</v>
      </c>
      <c r="H2861">
        <v>0</v>
      </c>
      <c r="I2861">
        <v>43081.51458333333</v>
      </c>
      <c r="J2861" t="s">
        <v>19</v>
      </c>
    </row>
    <row r="2862" spans="1:10" x14ac:dyDescent="0.25">
      <c r="A2862">
        <v>-0.25170758999999998</v>
      </c>
      <c r="B2862">
        <v>-1.9775389999999999</v>
      </c>
      <c r="C2862">
        <v>-6.1461366000000003E-2</v>
      </c>
      <c r="D2862">
        <v>-1.748368841</v>
      </c>
      <c r="E2862" s="6">
        <v>-1.570079</v>
      </c>
      <c r="F2862">
        <v>0</v>
      </c>
      <c r="G2862">
        <v>318.6035</v>
      </c>
      <c r="H2862">
        <v>4.7745319520000002</v>
      </c>
      <c r="I2862">
        <v>43081.51458333333</v>
      </c>
      <c r="J2862" t="s">
        <v>19</v>
      </c>
    </row>
    <row r="2863" spans="1:10" x14ac:dyDescent="0.25">
      <c r="A2863">
        <v>-0.25206853000000001</v>
      </c>
      <c r="B2863">
        <v>2.087402</v>
      </c>
      <c r="C2863">
        <v>-6.1389316999999999E-2</v>
      </c>
      <c r="D2863">
        <v>-1.7483914650000001</v>
      </c>
      <c r="E2863" s="6">
        <v>-1.570079</v>
      </c>
      <c r="F2863">
        <v>0</v>
      </c>
      <c r="G2863">
        <v>318.6035</v>
      </c>
      <c r="H2863">
        <v>7.2947949999999997</v>
      </c>
      <c r="I2863">
        <v>43081.51458333333</v>
      </c>
      <c r="J2863" t="s">
        <v>19</v>
      </c>
    </row>
    <row r="2864" spans="1:10" x14ac:dyDescent="0.25">
      <c r="A2864">
        <v>-0.25275509899999998</v>
      </c>
      <c r="B2864">
        <v>-3.9990230000000002</v>
      </c>
      <c r="C2864">
        <v>-6.1252267999999999E-2</v>
      </c>
      <c r="D2864">
        <v>-1.7484344999999999</v>
      </c>
      <c r="E2864" s="6">
        <v>-1.570079</v>
      </c>
      <c r="F2864">
        <v>0</v>
      </c>
      <c r="G2864">
        <v>318.6035</v>
      </c>
      <c r="H2864">
        <v>12.08876034</v>
      </c>
      <c r="I2864">
        <v>43081.51458333333</v>
      </c>
      <c r="J2864" t="s">
        <v>19</v>
      </c>
    </row>
    <row r="2865" spans="1:10" x14ac:dyDescent="0.25">
      <c r="A2865">
        <v>-0.25311325600000001</v>
      </c>
      <c r="B2865">
        <v>-3.4039360030000001</v>
      </c>
      <c r="C2865">
        <v>-6.1180775E-2</v>
      </c>
      <c r="D2865">
        <v>-1.7484569489999999</v>
      </c>
      <c r="E2865" s="6">
        <v>-1.570079</v>
      </c>
      <c r="F2865">
        <v>0</v>
      </c>
      <c r="G2865">
        <v>318.6035</v>
      </c>
      <c r="H2865">
        <v>14.589589999999999</v>
      </c>
      <c r="I2865">
        <v>43081.51458333333</v>
      </c>
      <c r="J2865" t="s">
        <v>19</v>
      </c>
    </row>
    <row r="2866" spans="1:10" x14ac:dyDescent="0.25">
      <c r="A2866">
        <v>-0.25345523599999997</v>
      </c>
      <c r="B2866">
        <v>-2.8357276819999999</v>
      </c>
      <c r="C2866">
        <v>-6.1112511000000001E-2</v>
      </c>
      <c r="D2866">
        <v>-1.7484783850000001</v>
      </c>
      <c r="E2866" s="6">
        <v>-1.570079</v>
      </c>
      <c r="F2866">
        <v>0</v>
      </c>
      <c r="G2866">
        <v>318.6035</v>
      </c>
      <c r="H2866">
        <v>64.402609999999996</v>
      </c>
      <c r="I2866">
        <v>43081.51458333333</v>
      </c>
      <c r="J2866" t="s">
        <v>19</v>
      </c>
    </row>
    <row r="2867" spans="1:10" x14ac:dyDescent="0.25">
      <c r="A2867">
        <v>-0.25379704199999997</v>
      </c>
      <c r="B2867">
        <v>-2.267808289</v>
      </c>
      <c r="C2867">
        <v>-6.1044281999999998E-2</v>
      </c>
      <c r="D2867">
        <v>-1.74849981</v>
      </c>
      <c r="E2867" s="6">
        <v>-1.570079</v>
      </c>
      <c r="F2867">
        <v>0</v>
      </c>
      <c r="G2867">
        <v>318.6035</v>
      </c>
      <c r="H2867">
        <v>77.324730000000002</v>
      </c>
      <c r="I2867">
        <v>43081.51458333333</v>
      </c>
      <c r="J2867" t="s">
        <v>19</v>
      </c>
    </row>
    <row r="2868" spans="1:10" x14ac:dyDescent="0.25">
      <c r="A2868">
        <v>-0.25379982499999998</v>
      </c>
      <c r="B2868">
        <v>-2.2631839999999999</v>
      </c>
      <c r="C2868">
        <v>-6.1043726E-2</v>
      </c>
      <c r="D2868">
        <v>-1.748499984</v>
      </c>
      <c r="E2868" s="6">
        <v>-1.570079</v>
      </c>
      <c r="F2868">
        <v>0</v>
      </c>
      <c r="G2868">
        <v>318.6035</v>
      </c>
      <c r="H2868">
        <v>77.653029610000004</v>
      </c>
      <c r="I2868">
        <v>43081.51458333333</v>
      </c>
      <c r="J2868" t="s">
        <v>19</v>
      </c>
    </row>
    <row r="2869" spans="1:10" x14ac:dyDescent="0.25">
      <c r="A2869">
        <v>-0.254157982</v>
      </c>
      <c r="B2869">
        <v>-3.1511573300000002</v>
      </c>
      <c r="C2869">
        <v>-6.0972233000000001E-2</v>
      </c>
      <c r="D2869">
        <v>-1.7485224340000001</v>
      </c>
      <c r="E2869" s="6">
        <v>-1.570079</v>
      </c>
      <c r="F2869">
        <v>0</v>
      </c>
      <c r="G2869">
        <v>318.6035</v>
      </c>
      <c r="H2869">
        <v>119.901</v>
      </c>
      <c r="I2869">
        <v>43081.51458333333</v>
      </c>
      <c r="J2869" t="s">
        <v>19</v>
      </c>
    </row>
    <row r="2870" spans="1:10" x14ac:dyDescent="0.25">
      <c r="A2870">
        <v>-0.36860295900000001</v>
      </c>
      <c r="B2870">
        <v>3.0373632210000001</v>
      </c>
      <c r="C2870">
        <v>-3.8127411E-2</v>
      </c>
      <c r="D2870">
        <v>-1.7556959139999999</v>
      </c>
      <c r="E2870" s="6">
        <v>-1.570079</v>
      </c>
      <c r="F2870">
        <v>0</v>
      </c>
      <c r="G2870">
        <v>319.18920680000002</v>
      </c>
      <c r="H2870">
        <v>55.146990000000002</v>
      </c>
      <c r="I2870">
        <v>43081.522222222222</v>
      </c>
      <c r="J2870" t="s">
        <v>19</v>
      </c>
    </row>
    <row r="2871" spans="1:10" x14ac:dyDescent="0.25">
      <c r="A2871">
        <v>-0.36896389899999998</v>
      </c>
      <c r="B2871">
        <v>2.2478695850000001</v>
      </c>
      <c r="C2871">
        <v>-3.8055363000000002E-2</v>
      </c>
      <c r="D2871">
        <v>-1.755718538</v>
      </c>
      <c r="E2871" s="6">
        <v>-1.570079</v>
      </c>
      <c r="F2871">
        <v>0</v>
      </c>
      <c r="G2871">
        <v>319.187228</v>
      </c>
      <c r="H2871">
        <v>25.877210000000002</v>
      </c>
      <c r="I2871">
        <v>43081.522222222222</v>
      </c>
      <c r="J2871" t="s">
        <v>19</v>
      </c>
    </row>
    <row r="2872" spans="1:10" x14ac:dyDescent="0.25">
      <c r="A2872">
        <v>-0.36930570499999998</v>
      </c>
      <c r="B2872">
        <v>1.5002286739999999</v>
      </c>
      <c r="C2872">
        <v>-3.7987132999999999E-2</v>
      </c>
      <c r="D2872">
        <v>-1.7557399629999999</v>
      </c>
      <c r="E2872" s="6">
        <v>-1.570079</v>
      </c>
      <c r="F2872">
        <v>0</v>
      </c>
      <c r="G2872">
        <v>319.18535409999998</v>
      </c>
      <c r="H2872">
        <v>31.870010000000001</v>
      </c>
      <c r="I2872">
        <v>43081.522222222222</v>
      </c>
      <c r="J2872" t="s">
        <v>19</v>
      </c>
    </row>
    <row r="2873" spans="1:10" x14ac:dyDescent="0.25">
      <c r="A2873">
        <v>-0.36930848900000002</v>
      </c>
      <c r="B2873">
        <v>1.4941409999999999</v>
      </c>
      <c r="C2873">
        <v>-3.7986578E-2</v>
      </c>
      <c r="D2873">
        <v>-1.7557401370000001</v>
      </c>
      <c r="E2873" s="6">
        <v>-1.570079</v>
      </c>
      <c r="F2873">
        <v>0</v>
      </c>
      <c r="G2873">
        <v>319.18533880000001</v>
      </c>
      <c r="H2873">
        <v>31.978119840000002</v>
      </c>
      <c r="I2873">
        <v>43081.522222222222</v>
      </c>
      <c r="J2873" t="s">
        <v>19</v>
      </c>
    </row>
    <row r="2874" spans="1:10" x14ac:dyDescent="0.25">
      <c r="A2874">
        <v>-0.369647685</v>
      </c>
      <c r="B2874">
        <v>-4.3505859999999998</v>
      </c>
      <c r="C2874">
        <v>-3.7918869000000001E-2</v>
      </c>
      <c r="D2874">
        <v>-1.755761398</v>
      </c>
      <c r="E2874" s="6">
        <v>-1.570079</v>
      </c>
      <c r="F2874">
        <v>0</v>
      </c>
      <c r="G2874">
        <v>319.18347920000002</v>
      </c>
      <c r="H2874">
        <v>45.153979999999997</v>
      </c>
      <c r="I2874">
        <v>43081.522222222222</v>
      </c>
      <c r="J2874" t="s">
        <v>19</v>
      </c>
    </row>
    <row r="2875" spans="1:10" x14ac:dyDescent="0.25">
      <c r="A2875">
        <v>-0.37000862499999998</v>
      </c>
      <c r="B2875">
        <v>-2.7549362359999998</v>
      </c>
      <c r="C2875">
        <v>-3.7846821000000003E-2</v>
      </c>
      <c r="D2875">
        <v>-1.7557840220000001</v>
      </c>
      <c r="E2875" s="6">
        <v>-1.570079</v>
      </c>
      <c r="F2875">
        <v>0</v>
      </c>
      <c r="G2875">
        <v>319.1815004</v>
      </c>
      <c r="H2875">
        <v>77.624690000000001</v>
      </c>
      <c r="I2875">
        <v>43081.522222222222</v>
      </c>
      <c r="J2875" t="s">
        <v>19</v>
      </c>
    </row>
    <row r="2876" spans="1:10" x14ac:dyDescent="0.25">
      <c r="A2876">
        <v>-0.37035043099999998</v>
      </c>
      <c r="B2876">
        <v>-1.2438752340000001</v>
      </c>
      <c r="C2876">
        <v>-3.7778592E-2</v>
      </c>
      <c r="D2876">
        <v>-1.755805447</v>
      </c>
      <c r="E2876" s="6">
        <v>-1.570079</v>
      </c>
      <c r="F2876">
        <v>0</v>
      </c>
      <c r="G2876">
        <v>319.17962640000002</v>
      </c>
      <c r="H2876">
        <v>86.459209999999999</v>
      </c>
      <c r="I2876">
        <v>43081.522222222222</v>
      </c>
      <c r="J2876" t="s">
        <v>19</v>
      </c>
    </row>
    <row r="2877" spans="1:10" x14ac:dyDescent="0.25">
      <c r="A2877">
        <v>-0.37103439100000002</v>
      </c>
      <c r="B2877">
        <v>1.779785</v>
      </c>
      <c r="C2877">
        <v>-3.7642064000000003E-2</v>
      </c>
      <c r="D2877">
        <v>-1.755848318</v>
      </c>
      <c r="E2877" s="6">
        <v>-1.570079</v>
      </c>
      <c r="F2877">
        <v>0</v>
      </c>
      <c r="G2877">
        <v>319.1758767</v>
      </c>
      <c r="H2877">
        <v>74.199939999999998</v>
      </c>
      <c r="I2877">
        <v>43081.522222222222</v>
      </c>
      <c r="J2877" t="s">
        <v>19</v>
      </c>
    </row>
    <row r="2878" spans="1:10" x14ac:dyDescent="0.25">
      <c r="A2878">
        <v>-0.37138437299999999</v>
      </c>
      <c r="B2878">
        <v>1.823894672</v>
      </c>
      <c r="C2878">
        <v>-3.7572201999999999E-2</v>
      </c>
      <c r="D2878">
        <v>-1.755870255</v>
      </c>
      <c r="E2878" s="6">
        <v>-1.570079</v>
      </c>
      <c r="F2878">
        <v>0</v>
      </c>
      <c r="G2878">
        <v>319.1739579</v>
      </c>
      <c r="H2878">
        <v>54.244790000000002</v>
      </c>
      <c r="I2878">
        <v>43081.522916666669</v>
      </c>
      <c r="J2878" t="s">
        <v>19</v>
      </c>
    </row>
    <row r="2879" spans="1:10" x14ac:dyDescent="0.25">
      <c r="A2879">
        <v>-0.37174531300000002</v>
      </c>
      <c r="B2879">
        <v>1.8693855159999999</v>
      </c>
      <c r="C2879">
        <v>-3.7500154000000001E-2</v>
      </c>
      <c r="D2879">
        <v>-1.7558928789999999</v>
      </c>
      <c r="E2879" s="6">
        <v>-1.570079</v>
      </c>
      <c r="F2879">
        <v>0</v>
      </c>
      <c r="G2879">
        <v>319.17197909999999</v>
      </c>
      <c r="H2879">
        <v>45.515329999999999</v>
      </c>
      <c r="I2879">
        <v>43081.522916666669</v>
      </c>
      <c r="J2879" t="s">
        <v>19</v>
      </c>
    </row>
    <row r="2880" spans="1:10" x14ac:dyDescent="0.25">
      <c r="A2880">
        <v>-0.37208711900000002</v>
      </c>
      <c r="B2880">
        <v>1.912464795</v>
      </c>
      <c r="C2880">
        <v>-3.7431923999999998E-2</v>
      </c>
      <c r="D2880">
        <v>-1.755914303</v>
      </c>
      <c r="E2880" s="6">
        <v>-1.570079</v>
      </c>
      <c r="F2880">
        <v>0</v>
      </c>
      <c r="G2880">
        <v>319.17010520000002</v>
      </c>
      <c r="H2880">
        <v>61.865119999999997</v>
      </c>
      <c r="I2880">
        <v>43081.522916666669</v>
      </c>
      <c r="J2880" t="s">
        <v>19</v>
      </c>
    </row>
    <row r="2881" spans="1:10" x14ac:dyDescent="0.25">
      <c r="A2881">
        <v>-0.37242909899999999</v>
      </c>
      <c r="B2881">
        <v>1.9555659999999999</v>
      </c>
      <c r="C2881">
        <v>-3.736366E-2</v>
      </c>
      <c r="D2881">
        <v>-1.7559357390000001</v>
      </c>
      <c r="E2881" s="6">
        <v>-1.570079</v>
      </c>
      <c r="F2881">
        <v>0</v>
      </c>
      <c r="G2881">
        <v>319.1682303</v>
      </c>
      <c r="H2881">
        <v>29.423100000000002</v>
      </c>
      <c r="I2881">
        <v>43081.522916666669</v>
      </c>
      <c r="J2881" t="s">
        <v>19</v>
      </c>
    </row>
    <row r="2882" spans="1:10" x14ac:dyDescent="0.25">
      <c r="A2882">
        <v>-0.37279003900000002</v>
      </c>
      <c r="B2882">
        <v>-3.6914060000000002</v>
      </c>
      <c r="C2882">
        <v>-3.7291612000000002E-2</v>
      </c>
      <c r="D2882">
        <v>-1.755958363</v>
      </c>
      <c r="E2882" s="6">
        <v>-1.570079</v>
      </c>
      <c r="F2882">
        <v>0</v>
      </c>
      <c r="G2882">
        <v>319.16625149999999</v>
      </c>
      <c r="H2882">
        <v>4.8740300000000003</v>
      </c>
      <c r="I2882">
        <v>43081.522916666669</v>
      </c>
      <c r="J2882" t="s">
        <v>19</v>
      </c>
    </row>
    <row r="2883" spans="1:10" x14ac:dyDescent="0.25">
      <c r="A2883">
        <v>-0.37313184500000002</v>
      </c>
      <c r="B2883">
        <v>-3.4182294629999999</v>
      </c>
      <c r="C2883">
        <v>-3.7223381999999999E-2</v>
      </c>
      <c r="D2883">
        <v>-1.755979787</v>
      </c>
      <c r="E2883" s="6">
        <v>-1.570079</v>
      </c>
      <c r="F2883">
        <v>0</v>
      </c>
      <c r="G2883">
        <v>319.1643775</v>
      </c>
      <c r="H2883">
        <v>42.429389999999998</v>
      </c>
      <c r="I2883">
        <v>43081.522916666669</v>
      </c>
      <c r="J2883" t="s">
        <v>19</v>
      </c>
    </row>
    <row r="2884" spans="1:10" x14ac:dyDescent="0.25">
      <c r="A2884">
        <v>-0.37347382400000001</v>
      </c>
      <c r="B2884">
        <v>-3.144913882</v>
      </c>
      <c r="C2884">
        <v>-3.7155118000000001E-2</v>
      </c>
      <c r="D2884">
        <v>-1.7560012229999999</v>
      </c>
      <c r="E2884" s="6">
        <v>-1.570079</v>
      </c>
      <c r="F2884">
        <v>0</v>
      </c>
      <c r="G2884">
        <v>319.1625027</v>
      </c>
      <c r="H2884">
        <v>56.613959999999999</v>
      </c>
      <c r="I2884">
        <v>43081.522916666669</v>
      </c>
      <c r="J2884" t="s">
        <v>19</v>
      </c>
    </row>
    <row r="2885" spans="1:10" x14ac:dyDescent="0.25">
      <c r="A2885">
        <v>-0.37383476500000001</v>
      </c>
      <c r="B2885">
        <v>-2.8564449999999999</v>
      </c>
      <c r="C2885">
        <v>-3.7083070000000003E-2</v>
      </c>
      <c r="D2885">
        <v>-1.756023847</v>
      </c>
      <c r="E2885" s="6">
        <v>-1.570079</v>
      </c>
      <c r="F2885">
        <v>0</v>
      </c>
      <c r="G2885">
        <v>319.16052380000002</v>
      </c>
      <c r="H2885">
        <v>34.96181</v>
      </c>
      <c r="I2885">
        <v>43081.522916666669</v>
      </c>
      <c r="J2885" t="s">
        <v>19</v>
      </c>
    </row>
    <row r="2886" spans="1:10" x14ac:dyDescent="0.25">
      <c r="A2886">
        <v>-0.37417657100000001</v>
      </c>
      <c r="B2886">
        <v>-3.6689454750000001</v>
      </c>
      <c r="C2886">
        <v>-3.7014841E-2</v>
      </c>
      <c r="D2886">
        <v>-1.7560452719999999</v>
      </c>
      <c r="E2886" s="6">
        <v>-1.570079</v>
      </c>
      <c r="F2886">
        <v>0</v>
      </c>
      <c r="G2886">
        <v>319.1586499</v>
      </c>
      <c r="H2886">
        <v>41.975299999999997</v>
      </c>
      <c r="I2886">
        <v>43081.522916666669</v>
      </c>
      <c r="J2886" t="s">
        <v>19</v>
      </c>
    </row>
    <row r="2887" spans="1:10" x14ac:dyDescent="0.25">
      <c r="A2887">
        <v>-0.37451855000000001</v>
      </c>
      <c r="B2887">
        <v>-4.4818595050000001</v>
      </c>
      <c r="C2887">
        <v>-3.6946577000000001E-2</v>
      </c>
      <c r="D2887">
        <v>-1.756066707</v>
      </c>
      <c r="E2887" s="6">
        <v>-1.570079</v>
      </c>
      <c r="F2887">
        <v>0</v>
      </c>
      <c r="G2887">
        <v>319.15677499999998</v>
      </c>
      <c r="H2887">
        <v>78.269869999999997</v>
      </c>
      <c r="I2887">
        <v>43081.522916666669</v>
      </c>
      <c r="J2887" t="s">
        <v>19</v>
      </c>
    </row>
    <row r="2888" spans="1:10" x14ac:dyDescent="0.25">
      <c r="A2888">
        <v>-0.37487949100000001</v>
      </c>
      <c r="B2888">
        <v>-5.339843525</v>
      </c>
      <c r="C2888">
        <v>-3.6874527999999997E-2</v>
      </c>
      <c r="D2888">
        <v>-1.7560893310000001</v>
      </c>
      <c r="E2888" s="6">
        <v>-1.570079</v>
      </c>
      <c r="F2888">
        <v>0</v>
      </c>
      <c r="G2888">
        <v>319.15479620000002</v>
      </c>
      <c r="H2888">
        <v>84.696910000000003</v>
      </c>
      <c r="I2888">
        <v>43081.522916666669</v>
      </c>
      <c r="J2888" t="s">
        <v>19</v>
      </c>
    </row>
    <row r="2889" spans="1:10" x14ac:dyDescent="0.25">
      <c r="A2889">
        <v>-0.41419378299999998</v>
      </c>
      <c r="B2889">
        <v>2.5967947580000001</v>
      </c>
      <c r="C2889">
        <v>-2.9026844E-2</v>
      </c>
      <c r="D2889">
        <v>-1.7585535750000001</v>
      </c>
      <c r="E2889" s="6">
        <v>-1.570079</v>
      </c>
      <c r="F2889">
        <v>0</v>
      </c>
      <c r="G2889">
        <v>318.93925830000001</v>
      </c>
      <c r="H2889">
        <v>51.621479999999998</v>
      </c>
      <c r="I2889">
        <v>43081.525694444441</v>
      </c>
      <c r="J2889" t="s">
        <v>19</v>
      </c>
    </row>
    <row r="2890" spans="1:10" x14ac:dyDescent="0.25">
      <c r="A2890">
        <v>-0.41453837199999999</v>
      </c>
      <c r="B2890">
        <v>0.96094478100000003</v>
      </c>
      <c r="C2890">
        <v>-2.8958059000000001E-2</v>
      </c>
      <c r="D2890">
        <v>-1.758575174</v>
      </c>
      <c r="E2890" s="6">
        <v>-1.570079</v>
      </c>
      <c r="F2890">
        <v>0</v>
      </c>
      <c r="G2890">
        <v>318.93736910000001</v>
      </c>
      <c r="H2890">
        <v>12.15147</v>
      </c>
      <c r="I2890">
        <v>43081.525694444441</v>
      </c>
      <c r="J2890" t="s">
        <v>19</v>
      </c>
    </row>
    <row r="2891" spans="1:10" x14ac:dyDescent="0.25">
      <c r="A2891">
        <v>-0.41488017799999999</v>
      </c>
      <c r="B2891">
        <v>-0.66169265600000005</v>
      </c>
      <c r="C2891">
        <v>-2.8889829999999998E-2</v>
      </c>
      <c r="D2891">
        <v>-1.758596598</v>
      </c>
      <c r="E2891" s="6">
        <v>-1.570079</v>
      </c>
      <c r="F2891">
        <v>0</v>
      </c>
      <c r="G2891">
        <v>318.93549510000003</v>
      </c>
      <c r="H2891">
        <v>0</v>
      </c>
      <c r="I2891">
        <v>43081.525694444441</v>
      </c>
      <c r="J2891" t="s">
        <v>19</v>
      </c>
    </row>
    <row r="2892" spans="1:10" x14ac:dyDescent="0.25">
      <c r="A2892">
        <v>-0.41522215800000001</v>
      </c>
      <c r="B2892">
        <v>-2.2851560000000002</v>
      </c>
      <c r="C2892">
        <v>-2.8821566E-2</v>
      </c>
      <c r="D2892">
        <v>-1.7586180339999999</v>
      </c>
      <c r="E2892" s="6">
        <v>-1.570079</v>
      </c>
      <c r="F2892">
        <v>0</v>
      </c>
      <c r="G2892">
        <v>318.93362029999997</v>
      </c>
      <c r="H2892">
        <v>0.94481460699999997</v>
      </c>
      <c r="I2892">
        <v>43081.525694444441</v>
      </c>
      <c r="J2892" t="s">
        <v>19</v>
      </c>
    </row>
    <row r="2893" spans="1:10" x14ac:dyDescent="0.25">
      <c r="A2893">
        <v>-0.41696962999999998</v>
      </c>
      <c r="B2893">
        <v>-2.438965</v>
      </c>
      <c r="C2893">
        <v>-2.8472746E-2</v>
      </c>
      <c r="D2893">
        <v>-1.7587275659999999</v>
      </c>
      <c r="E2893" s="6">
        <v>-1.570079</v>
      </c>
      <c r="F2893">
        <v>0</v>
      </c>
      <c r="G2893">
        <v>318.92403990000003</v>
      </c>
      <c r="H2893">
        <v>5.7726921039999999</v>
      </c>
      <c r="I2893">
        <v>43081.525694444441</v>
      </c>
      <c r="J2893" t="s">
        <v>19</v>
      </c>
    </row>
    <row r="2894" spans="1:10" x14ac:dyDescent="0.25">
      <c r="A2894">
        <v>-0.41731161</v>
      </c>
      <c r="B2894">
        <v>2.3730470000000001</v>
      </c>
      <c r="C2894">
        <v>-2.8404482000000002E-2</v>
      </c>
      <c r="D2894">
        <v>-1.7587490020000001</v>
      </c>
      <c r="E2894" s="6">
        <v>-1.570079</v>
      </c>
      <c r="F2894">
        <v>0</v>
      </c>
      <c r="G2894">
        <v>318.92216500000001</v>
      </c>
      <c r="H2894">
        <v>6.7175065959999998</v>
      </c>
      <c r="I2894">
        <v>43081.525694444441</v>
      </c>
      <c r="J2894" t="s">
        <v>19</v>
      </c>
    </row>
    <row r="2895" spans="1:10" x14ac:dyDescent="0.25">
      <c r="A2895">
        <v>-0.41801435599999998</v>
      </c>
      <c r="B2895">
        <v>-4.1748050000000001</v>
      </c>
      <c r="C2895">
        <v>-2.8264204000000001E-2</v>
      </c>
      <c r="D2895">
        <v>-1.7587930510000001</v>
      </c>
      <c r="E2895" s="6">
        <v>-1.570079</v>
      </c>
      <c r="F2895">
        <v>0</v>
      </c>
      <c r="G2895">
        <v>318.9183122</v>
      </c>
      <c r="H2895">
        <v>8.6590381559999994</v>
      </c>
      <c r="I2895">
        <v>43081.525694444441</v>
      </c>
      <c r="J2895" t="s">
        <v>19</v>
      </c>
    </row>
    <row r="2896" spans="1:10" x14ac:dyDescent="0.25">
      <c r="A2896">
        <v>-0.41905908200000003</v>
      </c>
      <c r="B2896">
        <v>3.3398439999999998</v>
      </c>
      <c r="C2896">
        <v>-2.8055661999999999E-2</v>
      </c>
      <c r="D2896">
        <v>-1.7588585349999999</v>
      </c>
      <c r="E2896" s="6">
        <v>-1.570079</v>
      </c>
      <c r="F2896">
        <v>0</v>
      </c>
      <c r="G2896">
        <v>318.9125846</v>
      </c>
      <c r="H2896">
        <v>11.545384090000001</v>
      </c>
      <c r="I2896">
        <v>43081.525694444441</v>
      </c>
      <c r="J2896" t="s">
        <v>19</v>
      </c>
    </row>
    <row r="2897" spans="1:10" x14ac:dyDescent="0.25">
      <c r="A2897">
        <v>-0.41974304200000001</v>
      </c>
      <c r="B2897">
        <v>-3.4716800000000001</v>
      </c>
      <c r="C2897">
        <v>-2.7919134000000002E-2</v>
      </c>
      <c r="D2897">
        <v>-1.7589014059999999</v>
      </c>
      <c r="E2897" s="6">
        <v>-1.570079</v>
      </c>
      <c r="F2897">
        <v>0</v>
      </c>
      <c r="G2897">
        <v>318.90883480000002</v>
      </c>
      <c r="H2897">
        <v>13.43501331</v>
      </c>
      <c r="I2897">
        <v>43081.525694444441</v>
      </c>
      <c r="J2897" t="s">
        <v>19</v>
      </c>
    </row>
    <row r="2898" spans="1:10" x14ac:dyDescent="0.25">
      <c r="A2898">
        <v>-0.42010380800000002</v>
      </c>
      <c r="B2898">
        <v>1.889648</v>
      </c>
      <c r="C2898">
        <v>-2.784712E-2</v>
      </c>
      <c r="D2898">
        <v>-1.7589240189999999</v>
      </c>
      <c r="E2898" s="6">
        <v>-1.570079</v>
      </c>
      <c r="F2898">
        <v>0</v>
      </c>
      <c r="G2898">
        <v>318.906857</v>
      </c>
      <c r="H2898">
        <v>14.431730140000001</v>
      </c>
      <c r="I2898">
        <v>43081.525694444441</v>
      </c>
      <c r="J2898" t="s">
        <v>19</v>
      </c>
    </row>
    <row r="2899" spans="1:10" x14ac:dyDescent="0.25">
      <c r="A2899">
        <v>-0.42081751299999998</v>
      </c>
      <c r="B2899">
        <v>-4.2846679999999999</v>
      </c>
      <c r="C2899">
        <v>-2.7704655000000002E-2</v>
      </c>
      <c r="D2899">
        <v>-1.7589687540000001</v>
      </c>
      <c r="E2899" s="6">
        <v>-1.570079</v>
      </c>
      <c r="F2899">
        <v>0</v>
      </c>
      <c r="G2899">
        <v>318.90294410000001</v>
      </c>
      <c r="H2899">
        <v>16.403537929999999</v>
      </c>
      <c r="I2899">
        <v>43081.525694444441</v>
      </c>
      <c r="J2899" t="s">
        <v>19</v>
      </c>
    </row>
    <row r="2900" spans="1:10" x14ac:dyDescent="0.25">
      <c r="A2900">
        <v>-0.42149051399999998</v>
      </c>
      <c r="B2900">
        <v>3.4497070000000001</v>
      </c>
      <c r="C2900">
        <v>-2.7570313999999999E-2</v>
      </c>
      <c r="D2900">
        <v>-1.7590109380000001</v>
      </c>
      <c r="E2900" s="6">
        <v>-1.570079</v>
      </c>
      <c r="F2900">
        <v>0</v>
      </c>
      <c r="G2900">
        <v>318.89925440000002</v>
      </c>
      <c r="H2900">
        <v>18.262890800000001</v>
      </c>
      <c r="I2900">
        <v>43081.525694444441</v>
      </c>
      <c r="J2900" t="s">
        <v>19</v>
      </c>
    </row>
    <row r="2901" spans="1:10" x14ac:dyDescent="0.25">
      <c r="A2901">
        <v>-0.42427471</v>
      </c>
      <c r="B2901">
        <v>-1.1425780000000001</v>
      </c>
      <c r="C2901">
        <v>-2.7014549999999998E-2</v>
      </c>
      <c r="D2901">
        <v>-1.759185453</v>
      </c>
      <c r="E2901" s="6">
        <v>-1.570079</v>
      </c>
      <c r="F2901">
        <v>0</v>
      </c>
      <c r="G2901">
        <v>318.88399029999999</v>
      </c>
      <c r="H2901">
        <v>25.955007689999999</v>
      </c>
      <c r="I2901">
        <v>43081.526388888888</v>
      </c>
      <c r="J2901" t="s">
        <v>19</v>
      </c>
    </row>
    <row r="2902" spans="1:10" x14ac:dyDescent="0.25">
      <c r="A2902">
        <v>-0.42461390700000001</v>
      </c>
      <c r="B2902">
        <v>2.3950200000000001</v>
      </c>
      <c r="C2902">
        <v>-2.6946840999999999E-2</v>
      </c>
      <c r="D2902">
        <v>-1.7592067140000001</v>
      </c>
      <c r="E2902" s="6">
        <v>-1.570079</v>
      </c>
      <c r="F2902">
        <v>0</v>
      </c>
      <c r="G2902">
        <v>318.88213059999998</v>
      </c>
      <c r="H2902">
        <v>26.892133050000002</v>
      </c>
      <c r="I2902">
        <v>43081.526388888888</v>
      </c>
      <c r="J2902" t="s">
        <v>19</v>
      </c>
    </row>
    <row r="2903" spans="1:10" x14ac:dyDescent="0.25">
      <c r="A2903">
        <v>-0.42497467300000002</v>
      </c>
      <c r="B2903">
        <v>-1.1329355130000001</v>
      </c>
      <c r="C2903">
        <v>-2.6874827E-2</v>
      </c>
      <c r="D2903">
        <v>-1.7592293269999999</v>
      </c>
      <c r="E2903" s="6">
        <v>-1.570079</v>
      </c>
      <c r="F2903">
        <v>0</v>
      </c>
      <c r="G2903">
        <v>318.88015280000002</v>
      </c>
      <c r="H2903">
        <v>27.888850000000001</v>
      </c>
      <c r="I2903">
        <v>43081.526388888888</v>
      </c>
      <c r="J2903" t="s">
        <v>19</v>
      </c>
    </row>
    <row r="2904" spans="1:10" x14ac:dyDescent="0.25">
      <c r="A2904">
        <v>-0.42531665299999999</v>
      </c>
      <c r="B2904">
        <v>-4.477178318</v>
      </c>
      <c r="C2904">
        <v>-2.6806562999999999E-2</v>
      </c>
      <c r="D2904">
        <v>-1.7592507630000001</v>
      </c>
      <c r="E2904" s="6">
        <v>-1.570079</v>
      </c>
      <c r="F2904">
        <v>0</v>
      </c>
      <c r="G2904">
        <v>318.8782779</v>
      </c>
      <c r="H2904">
        <v>98.405670000000001</v>
      </c>
      <c r="I2904">
        <v>43081.526388888888</v>
      </c>
      <c r="J2904" t="s">
        <v>19</v>
      </c>
    </row>
    <row r="2905" spans="1:10" x14ac:dyDescent="0.25">
      <c r="A2905">
        <v>-0.425319436</v>
      </c>
      <c r="B2905">
        <v>-4.5043949999999997</v>
      </c>
      <c r="C2905">
        <v>-2.6806007999999999E-2</v>
      </c>
      <c r="D2905">
        <v>-1.759250937</v>
      </c>
      <c r="E2905" s="6">
        <v>-1.570079</v>
      </c>
      <c r="F2905">
        <v>0</v>
      </c>
      <c r="G2905">
        <v>318.87826260000003</v>
      </c>
      <c r="H2905">
        <v>98.653742350000002</v>
      </c>
      <c r="I2905">
        <v>43081.526388888888</v>
      </c>
      <c r="J2905" t="s">
        <v>19</v>
      </c>
    </row>
    <row r="2906" spans="1:10" x14ac:dyDescent="0.25">
      <c r="A2906">
        <v>-0.42601939900000002</v>
      </c>
      <c r="B2906">
        <v>-1.7410422569999999</v>
      </c>
      <c r="C2906">
        <v>-2.6666285000000001E-2</v>
      </c>
      <c r="D2906">
        <v>-1.759294811</v>
      </c>
      <c r="E2906" s="6">
        <v>-1.570079</v>
      </c>
      <c r="F2906">
        <v>0</v>
      </c>
      <c r="G2906">
        <v>318.8744251</v>
      </c>
      <c r="H2906">
        <v>69.397530000000003</v>
      </c>
      <c r="I2906">
        <v>43081.526388888888</v>
      </c>
      <c r="J2906" t="s">
        <v>19</v>
      </c>
    </row>
    <row r="2907" spans="1:10" x14ac:dyDescent="0.25">
      <c r="A2907">
        <v>-0.42636137899999998</v>
      </c>
      <c r="B2907">
        <v>-3.6830210110000001</v>
      </c>
      <c r="C2907">
        <v>-2.6598020999999999E-2</v>
      </c>
      <c r="D2907">
        <v>-1.7593162470000001</v>
      </c>
      <c r="E2907" s="6">
        <v>-1.570079</v>
      </c>
      <c r="F2907">
        <v>0</v>
      </c>
      <c r="G2907">
        <v>318.87255019999998</v>
      </c>
      <c r="H2907">
        <v>62.642960000000002</v>
      </c>
      <c r="I2907">
        <v>43081.526388888888</v>
      </c>
      <c r="J2907" t="s">
        <v>19</v>
      </c>
    </row>
    <row r="2908" spans="1:10" x14ac:dyDescent="0.25">
      <c r="A2908">
        <v>-0.426703359</v>
      </c>
      <c r="B2908">
        <v>-5.625</v>
      </c>
      <c r="C2908">
        <v>-2.6529757000000001E-2</v>
      </c>
      <c r="D2908">
        <v>-1.759337682</v>
      </c>
      <c r="E2908" s="6">
        <v>-1.570079</v>
      </c>
      <c r="F2908">
        <v>0</v>
      </c>
      <c r="G2908">
        <v>318.87067539999998</v>
      </c>
      <c r="H2908">
        <v>109.8874</v>
      </c>
      <c r="I2908">
        <v>43081.526388888888</v>
      </c>
      <c r="J2908" t="s">
        <v>19</v>
      </c>
    </row>
    <row r="2909" spans="1:10" x14ac:dyDescent="0.25">
      <c r="A2909">
        <v>-0.427748085</v>
      </c>
      <c r="B2909">
        <v>1.397075538</v>
      </c>
      <c r="C2909">
        <v>-2.6321214999999999E-2</v>
      </c>
      <c r="D2909">
        <v>-1.7594031670000001</v>
      </c>
      <c r="E2909" s="6">
        <v>-1.570079</v>
      </c>
      <c r="F2909">
        <v>0</v>
      </c>
      <c r="G2909">
        <v>318.86494770000002</v>
      </c>
      <c r="H2909">
        <v>116.587</v>
      </c>
      <c r="I2909">
        <v>43081.526388888888</v>
      </c>
      <c r="J2909" t="s">
        <v>19</v>
      </c>
    </row>
    <row r="2910" spans="1:10" x14ac:dyDescent="0.25">
      <c r="A2910">
        <v>-0.428792811</v>
      </c>
      <c r="B2910">
        <v>2.4456505869999998</v>
      </c>
      <c r="C2910">
        <v>-2.6112672999999999E-2</v>
      </c>
      <c r="D2910">
        <v>-1.7594686509999999</v>
      </c>
      <c r="E2910" s="6">
        <v>-1.570079</v>
      </c>
      <c r="F2910">
        <v>0</v>
      </c>
      <c r="G2910">
        <v>318.85922010000002</v>
      </c>
      <c r="H2910">
        <v>112.50320000000001</v>
      </c>
      <c r="I2910">
        <v>43081.526388888888</v>
      </c>
      <c r="J2910" t="s">
        <v>19</v>
      </c>
    </row>
    <row r="2911" spans="1:10" x14ac:dyDescent="0.25">
      <c r="A2911">
        <v>-0.4291374</v>
      </c>
      <c r="B2911">
        <v>3.5815429999999999</v>
      </c>
      <c r="C2911">
        <v>-2.6043889000000001E-2</v>
      </c>
      <c r="D2911">
        <v>-1.75949025</v>
      </c>
      <c r="E2911" s="6">
        <v>-1.570079</v>
      </c>
      <c r="F2911">
        <v>0</v>
      </c>
      <c r="G2911">
        <v>318.85733090000002</v>
      </c>
      <c r="H2911">
        <v>99.672567240000006</v>
      </c>
      <c r="I2911">
        <v>43081.526388888888</v>
      </c>
      <c r="J2911" t="s">
        <v>19</v>
      </c>
    </row>
    <row r="2912" spans="1:10" x14ac:dyDescent="0.25">
      <c r="A2912">
        <v>-0.42949555699999997</v>
      </c>
      <c r="B2912">
        <v>-0.56188011400000004</v>
      </c>
      <c r="C2912">
        <v>-2.5972394999999999E-2</v>
      </c>
      <c r="D2912">
        <v>-1.7595126990000001</v>
      </c>
      <c r="E2912" s="6">
        <v>-1.570079</v>
      </c>
      <c r="F2912">
        <v>0</v>
      </c>
      <c r="G2912">
        <v>318.85536730000001</v>
      </c>
      <c r="H2912">
        <v>86.336740000000006</v>
      </c>
      <c r="I2912">
        <v>43081.526388888888</v>
      </c>
      <c r="J2912" t="s">
        <v>19</v>
      </c>
    </row>
    <row r="2913" spans="1:10" x14ac:dyDescent="0.25">
      <c r="A2913">
        <v>-0.43226879400000001</v>
      </c>
      <c r="B2913">
        <v>-2.0594033349999998</v>
      </c>
      <c r="C2913">
        <v>-2.5418817999999999E-2</v>
      </c>
      <c r="D2913">
        <v>-1.7596865269999999</v>
      </c>
      <c r="E2913" s="6">
        <v>-1.570079</v>
      </c>
      <c r="F2913">
        <v>0</v>
      </c>
      <c r="G2913">
        <v>318.84016320000001</v>
      </c>
      <c r="H2913">
        <v>113.8956</v>
      </c>
      <c r="I2913">
        <v>43081.526388888888</v>
      </c>
      <c r="J2913" t="s">
        <v>19</v>
      </c>
    </row>
    <row r="2914" spans="1:10" x14ac:dyDescent="0.25">
      <c r="A2914">
        <v>-0.45315513800000001</v>
      </c>
      <c r="B2914">
        <v>-3.4556581180000001</v>
      </c>
      <c r="C2914">
        <v>-2.1249611000000002E-2</v>
      </c>
      <c r="D2914">
        <v>-1.7609956959999999</v>
      </c>
      <c r="E2914" s="6">
        <v>-1.570079</v>
      </c>
      <c r="F2914">
        <v>0</v>
      </c>
      <c r="G2914">
        <v>318.72565530000003</v>
      </c>
      <c r="H2914">
        <v>105.2449</v>
      </c>
      <c r="I2914">
        <v>43081.527777777781</v>
      </c>
      <c r="J2914" t="s">
        <v>19</v>
      </c>
    </row>
    <row r="2915" spans="1:10" x14ac:dyDescent="0.25">
      <c r="A2915">
        <v>-0.45317148899999998</v>
      </c>
      <c r="B2915">
        <v>-3.537598</v>
      </c>
      <c r="C2915">
        <v>-2.1246346999999999E-2</v>
      </c>
      <c r="D2915">
        <v>-1.7609967209999999</v>
      </c>
      <c r="E2915" s="6">
        <v>-1.570079</v>
      </c>
      <c r="F2915">
        <v>0</v>
      </c>
      <c r="G2915">
        <v>318.72556559999998</v>
      </c>
      <c r="H2915">
        <v>104.5861621</v>
      </c>
      <c r="I2915">
        <v>43081.527777777781</v>
      </c>
      <c r="J2915" t="s">
        <v>19</v>
      </c>
    </row>
    <row r="2916" spans="1:10" x14ac:dyDescent="0.25">
      <c r="A2916">
        <v>-0.45383909700000002</v>
      </c>
      <c r="B2916">
        <v>2.2192379999999998</v>
      </c>
      <c r="C2916">
        <v>-2.1113083000000001E-2</v>
      </c>
      <c r="D2916">
        <v>-1.7610385669999999</v>
      </c>
      <c r="E2916" s="6">
        <v>-1.570079</v>
      </c>
      <c r="F2916">
        <v>0</v>
      </c>
      <c r="G2916">
        <v>318.72190549999999</v>
      </c>
      <c r="H2916">
        <v>77.689992270000005</v>
      </c>
      <c r="I2916">
        <v>43081.527777777781</v>
      </c>
      <c r="J2916" t="s">
        <v>19</v>
      </c>
    </row>
    <row r="2917" spans="1:10" x14ac:dyDescent="0.25">
      <c r="A2917">
        <v>-0.45419986400000001</v>
      </c>
      <c r="B2917">
        <v>-2.7778111590000001</v>
      </c>
      <c r="C2917">
        <v>-2.1041068999999999E-2</v>
      </c>
      <c r="D2917">
        <v>-1.76106118</v>
      </c>
      <c r="E2917" s="6">
        <v>-1.570079</v>
      </c>
      <c r="F2917">
        <v>0</v>
      </c>
      <c r="G2917">
        <v>318.71992770000003</v>
      </c>
      <c r="H2917">
        <v>63.15569</v>
      </c>
      <c r="I2917">
        <v>43081.527777777781</v>
      </c>
      <c r="J2917" t="s">
        <v>19</v>
      </c>
    </row>
    <row r="2918" spans="1:10" x14ac:dyDescent="0.25">
      <c r="A2918">
        <v>-0.45454184399999997</v>
      </c>
      <c r="B2918">
        <v>-7.5146480000000002</v>
      </c>
      <c r="C2918">
        <v>-2.0972805000000001E-2</v>
      </c>
      <c r="D2918">
        <v>-1.7610826159999999</v>
      </c>
      <c r="E2918" s="6">
        <v>-1.570079</v>
      </c>
      <c r="F2918">
        <v>0</v>
      </c>
      <c r="G2918">
        <v>318.71805280000001</v>
      </c>
      <c r="H2918">
        <v>66.168980000000005</v>
      </c>
      <c r="I2918">
        <v>43081.527777777781</v>
      </c>
      <c r="J2918" t="s">
        <v>19</v>
      </c>
    </row>
    <row r="2919" spans="1:10" x14ac:dyDescent="0.25">
      <c r="A2919">
        <v>-0.63196069499999996</v>
      </c>
      <c r="B2919">
        <v>-1.830533897</v>
      </c>
      <c r="C2919">
        <v>0</v>
      </c>
      <c r="D2919">
        <v>-1.7722033370000001</v>
      </c>
      <c r="E2919" s="6">
        <v>-1.570079</v>
      </c>
      <c r="F2919">
        <v>0</v>
      </c>
      <c r="G2919">
        <v>318.80394330000001</v>
      </c>
      <c r="H2919">
        <v>108.1698</v>
      </c>
      <c r="I2919">
        <v>43081.539583333331</v>
      </c>
      <c r="J2919" t="s">
        <v>19</v>
      </c>
    </row>
    <row r="2920" spans="1:10" x14ac:dyDescent="0.25">
      <c r="A2920">
        <v>-0.63405292999999996</v>
      </c>
      <c r="B2920">
        <v>2.105994693</v>
      </c>
      <c r="C2920">
        <v>0</v>
      </c>
      <c r="D2920">
        <v>-1.772334479</v>
      </c>
      <c r="E2920" s="6">
        <v>-1.570079</v>
      </c>
      <c r="F2920">
        <v>0</v>
      </c>
      <c r="G2920">
        <v>318.85638560000001</v>
      </c>
      <c r="H2920">
        <v>104.8622</v>
      </c>
      <c r="I2920">
        <v>43081.540277777778</v>
      </c>
      <c r="J2920" t="s">
        <v>19</v>
      </c>
    </row>
    <row r="2921" spans="1:10" x14ac:dyDescent="0.25">
      <c r="A2921">
        <v>-0.63439473599999996</v>
      </c>
      <c r="B2921">
        <v>5.4272460000000002</v>
      </c>
      <c r="C2921">
        <v>0</v>
      </c>
      <c r="D2921">
        <v>-1.7723559040000001</v>
      </c>
      <c r="E2921" s="6">
        <v>-1.570079</v>
      </c>
      <c r="F2921">
        <v>0</v>
      </c>
      <c r="G2921">
        <v>318.86495309999998</v>
      </c>
      <c r="H2921">
        <v>44.543930000000003</v>
      </c>
      <c r="I2921">
        <v>43081.540277777778</v>
      </c>
      <c r="J2921" t="s">
        <v>19</v>
      </c>
    </row>
    <row r="2922" spans="1:10" x14ac:dyDescent="0.25">
      <c r="A2922">
        <v>-0.63475567600000005</v>
      </c>
      <c r="B2922">
        <v>2.2455336610000001</v>
      </c>
      <c r="C2922">
        <v>0</v>
      </c>
      <c r="D2922">
        <v>-1.772378528</v>
      </c>
      <c r="E2922" s="6">
        <v>-1.570079</v>
      </c>
      <c r="F2922">
        <v>0</v>
      </c>
      <c r="G2922">
        <v>318.87400009999999</v>
      </c>
      <c r="H2922">
        <v>0</v>
      </c>
      <c r="I2922">
        <v>43081.540277777778</v>
      </c>
      <c r="J2922" t="s">
        <v>19</v>
      </c>
    </row>
    <row r="2923" spans="1:10" x14ac:dyDescent="0.25">
      <c r="A2923">
        <v>-0.63509765600000001</v>
      </c>
      <c r="B2923">
        <v>-0.76904300000000003</v>
      </c>
      <c r="C2923">
        <v>0</v>
      </c>
      <c r="D2923">
        <v>-1.772399963</v>
      </c>
      <c r="E2923" s="6">
        <v>-1.570079</v>
      </c>
      <c r="F2923">
        <v>0</v>
      </c>
      <c r="G2923">
        <v>318.88257190000002</v>
      </c>
      <c r="H2923">
        <v>11.640090000000001</v>
      </c>
      <c r="I2923">
        <v>43081.540277777778</v>
      </c>
      <c r="J2923" t="s">
        <v>19</v>
      </c>
    </row>
    <row r="2924" spans="1:10" x14ac:dyDescent="0.25">
      <c r="A2924">
        <v>-0.63543946200000001</v>
      </c>
      <c r="B2924">
        <v>4.4165039999999998</v>
      </c>
      <c r="C2924">
        <v>0</v>
      </c>
      <c r="D2924">
        <v>-1.7724213879999999</v>
      </c>
      <c r="E2924" s="6">
        <v>-1.570079</v>
      </c>
      <c r="F2924">
        <v>0</v>
      </c>
      <c r="G2924">
        <v>318.89113939999999</v>
      </c>
      <c r="H2924">
        <v>32.451680000000003</v>
      </c>
      <c r="I2924">
        <v>43081.540277777778</v>
      </c>
      <c r="J2924" t="s">
        <v>19</v>
      </c>
    </row>
    <row r="2925" spans="1:10" x14ac:dyDescent="0.25">
      <c r="A2925">
        <v>-0.63580040199999999</v>
      </c>
      <c r="B2925">
        <v>0.98657267599999998</v>
      </c>
      <c r="C2925">
        <v>0</v>
      </c>
      <c r="D2925">
        <v>-1.772444012</v>
      </c>
      <c r="E2925" s="6">
        <v>-1.570079</v>
      </c>
      <c r="F2925">
        <v>0</v>
      </c>
      <c r="G2925">
        <v>318.9001864</v>
      </c>
      <c r="H2925">
        <v>17.67605</v>
      </c>
      <c r="I2925">
        <v>43081.540277777778</v>
      </c>
      <c r="J2925" t="s">
        <v>19</v>
      </c>
    </row>
    <row r="2926" spans="1:10" x14ac:dyDescent="0.25">
      <c r="A2926">
        <v>-0.63614238199999995</v>
      </c>
      <c r="B2926">
        <v>-2.2631839999999999</v>
      </c>
      <c r="C2926">
        <v>0</v>
      </c>
      <c r="D2926">
        <v>-1.7724654479999999</v>
      </c>
      <c r="E2926" s="6">
        <v>-1.570079</v>
      </c>
      <c r="F2926">
        <v>0</v>
      </c>
      <c r="G2926">
        <v>318.90875820000002</v>
      </c>
      <c r="H2926">
        <v>26.00667</v>
      </c>
      <c r="I2926">
        <v>43081.540277777778</v>
      </c>
      <c r="J2926" t="s">
        <v>19</v>
      </c>
    </row>
    <row r="2927" spans="1:10" x14ac:dyDescent="0.25">
      <c r="A2927">
        <v>-0.63648418799999995</v>
      </c>
      <c r="B2927">
        <v>0.87810655699999995</v>
      </c>
      <c r="C2927">
        <v>0</v>
      </c>
      <c r="D2927">
        <v>-1.772486872</v>
      </c>
      <c r="E2927" s="6">
        <v>-1.570079</v>
      </c>
      <c r="F2927">
        <v>0</v>
      </c>
      <c r="G2927">
        <v>318.91732569999999</v>
      </c>
      <c r="H2927">
        <v>59.054459999999999</v>
      </c>
      <c r="I2927">
        <v>43081.540277777778</v>
      </c>
      <c r="J2927" t="s">
        <v>19</v>
      </c>
    </row>
    <row r="2928" spans="1:10" x14ac:dyDescent="0.25">
      <c r="A2928">
        <v>-0.63682616800000003</v>
      </c>
      <c r="B2928">
        <v>4.0209960000000002</v>
      </c>
      <c r="C2928">
        <v>0</v>
      </c>
      <c r="D2928">
        <v>-1.7725083079999999</v>
      </c>
      <c r="E2928" s="6">
        <v>-1.570079</v>
      </c>
      <c r="F2928">
        <v>0</v>
      </c>
      <c r="G2928">
        <v>318.92589750000002</v>
      </c>
      <c r="H2928">
        <v>55.705039999999997</v>
      </c>
      <c r="I2928">
        <v>43081.540277777778</v>
      </c>
      <c r="J2928" t="s">
        <v>19</v>
      </c>
    </row>
    <row r="2929" spans="1:10" x14ac:dyDescent="0.25">
      <c r="A2929">
        <v>-0.637187108</v>
      </c>
      <c r="B2929">
        <v>-0.20559851300000001</v>
      </c>
      <c r="C2929">
        <v>0</v>
      </c>
      <c r="D2929">
        <v>-1.772530932</v>
      </c>
      <c r="E2929" s="6">
        <v>-1.570079</v>
      </c>
      <c r="F2929">
        <v>0</v>
      </c>
      <c r="G2929">
        <v>318.93494449999997</v>
      </c>
      <c r="H2929">
        <v>27.279630000000001</v>
      </c>
      <c r="I2929">
        <v>43081.540277777778</v>
      </c>
      <c r="J2929" t="s">
        <v>19</v>
      </c>
    </row>
    <row r="2930" spans="1:10" x14ac:dyDescent="0.25">
      <c r="A2930">
        <v>-0.637528914</v>
      </c>
      <c r="B2930">
        <v>-4.2081323260000003</v>
      </c>
      <c r="C2930">
        <v>0</v>
      </c>
      <c r="D2930">
        <v>-1.7725523560000001</v>
      </c>
      <c r="E2930" s="6">
        <v>-1.570079</v>
      </c>
      <c r="F2930">
        <v>0</v>
      </c>
      <c r="G2930">
        <v>318.943512</v>
      </c>
      <c r="H2930">
        <v>40.000680000000003</v>
      </c>
      <c r="I2930">
        <v>43081.540277777778</v>
      </c>
      <c r="J2930" t="s">
        <v>19</v>
      </c>
    </row>
    <row r="2931" spans="1:10" x14ac:dyDescent="0.25">
      <c r="A2931">
        <v>-0.63753169700000001</v>
      </c>
      <c r="B2931">
        <v>-4.240723</v>
      </c>
      <c r="C2931">
        <v>0</v>
      </c>
      <c r="D2931">
        <v>-1.7725525310000001</v>
      </c>
      <c r="E2931" s="6">
        <v>-1.570079</v>
      </c>
      <c r="F2931">
        <v>0</v>
      </c>
      <c r="G2931">
        <v>318.94358169999998</v>
      </c>
      <c r="H2931">
        <v>39.778238299999998</v>
      </c>
      <c r="I2931">
        <v>43081.540277777778</v>
      </c>
      <c r="J2931" t="s">
        <v>19</v>
      </c>
    </row>
    <row r="2932" spans="1:10" x14ac:dyDescent="0.25">
      <c r="A2932">
        <v>-0.63788724500000005</v>
      </c>
      <c r="B2932">
        <v>4.0982833090000002</v>
      </c>
      <c r="C2932">
        <v>0</v>
      </c>
      <c r="D2932">
        <v>-1.772574817</v>
      </c>
      <c r="E2932" s="6">
        <v>-1.570079</v>
      </c>
      <c r="F2932">
        <v>0</v>
      </c>
      <c r="G2932">
        <v>318.95249360000003</v>
      </c>
      <c r="H2932">
        <v>11.361370000000001</v>
      </c>
      <c r="I2932">
        <v>43081.540277777778</v>
      </c>
      <c r="J2932" t="s">
        <v>19</v>
      </c>
    </row>
    <row r="2933" spans="1:10" x14ac:dyDescent="0.25">
      <c r="A2933">
        <v>-0.63790081200000004</v>
      </c>
      <c r="B2933">
        <v>4.4165039999999998</v>
      </c>
      <c r="C2933">
        <v>0</v>
      </c>
      <c r="D2933">
        <v>-1.7725756669999999</v>
      </c>
      <c r="E2933" s="6">
        <v>-1.570079</v>
      </c>
      <c r="F2933">
        <v>0</v>
      </c>
      <c r="G2933">
        <v>318.95283369999999</v>
      </c>
      <c r="H2933">
        <v>10.90691481</v>
      </c>
      <c r="I2933">
        <v>43081.540277777778</v>
      </c>
      <c r="J2933" t="s">
        <v>19</v>
      </c>
    </row>
    <row r="2934" spans="1:10" x14ac:dyDescent="0.25">
      <c r="A2934">
        <v>-0.63822644100000003</v>
      </c>
      <c r="B2934">
        <v>0.98619416199999999</v>
      </c>
      <c r="C2934">
        <v>0</v>
      </c>
      <c r="D2934">
        <v>-1.7725960780000001</v>
      </c>
      <c r="E2934" s="6">
        <v>-1.570079</v>
      </c>
      <c r="F2934">
        <v>0</v>
      </c>
      <c r="G2934">
        <v>318.96099570000001</v>
      </c>
      <c r="H2934">
        <v>0</v>
      </c>
      <c r="I2934">
        <v>43081.540277777778</v>
      </c>
      <c r="J2934" t="s">
        <v>19</v>
      </c>
    </row>
    <row r="2935" spans="1:10" x14ac:dyDescent="0.25">
      <c r="A2935">
        <v>-0.63859538299999996</v>
      </c>
      <c r="B2935">
        <v>-2.9003909999999999</v>
      </c>
      <c r="C2935">
        <v>0</v>
      </c>
      <c r="D2935">
        <v>-1.7726192030000001</v>
      </c>
      <c r="E2935" s="6">
        <v>-1.570079</v>
      </c>
      <c r="F2935">
        <v>0</v>
      </c>
      <c r="G2935">
        <v>318.97024329999999</v>
      </c>
      <c r="H2935">
        <v>0</v>
      </c>
      <c r="I2935">
        <v>43081.540277777778</v>
      </c>
      <c r="J2935" t="s">
        <v>19</v>
      </c>
    </row>
    <row r="2936" spans="1:10" x14ac:dyDescent="0.25">
      <c r="A2936">
        <v>-0.63927116699999997</v>
      </c>
      <c r="B2936">
        <v>4.196777</v>
      </c>
      <c r="C2936">
        <v>0</v>
      </c>
      <c r="D2936">
        <v>-1.7726615619999999</v>
      </c>
      <c r="E2936" s="6">
        <v>-1.570079</v>
      </c>
      <c r="F2936">
        <v>0</v>
      </c>
      <c r="G2936">
        <v>318.9871819</v>
      </c>
      <c r="H2936">
        <v>0</v>
      </c>
      <c r="I2936">
        <v>43081.540277777778</v>
      </c>
      <c r="J2936" t="s">
        <v>19</v>
      </c>
    </row>
    <row r="2937" spans="1:10" x14ac:dyDescent="0.25">
      <c r="A2937">
        <v>-0.64068483499999995</v>
      </c>
      <c r="B2937">
        <v>-2.0434570000000001</v>
      </c>
      <c r="C2937">
        <v>0</v>
      </c>
      <c r="D2937">
        <v>-1.772750171</v>
      </c>
      <c r="E2937" s="6">
        <v>-1.570079</v>
      </c>
      <c r="F2937">
        <v>0</v>
      </c>
      <c r="G2937">
        <v>319.02261579999998</v>
      </c>
      <c r="H2937">
        <v>0</v>
      </c>
      <c r="I2937">
        <v>43081.540277777778</v>
      </c>
      <c r="J2937" t="s">
        <v>19</v>
      </c>
    </row>
    <row r="2938" spans="1:10" x14ac:dyDescent="0.25">
      <c r="A2938">
        <v>-0.64310269900000006</v>
      </c>
      <c r="B2938">
        <v>6.1303710000000002</v>
      </c>
      <c r="C2938">
        <v>0</v>
      </c>
      <c r="D2938">
        <v>-1.772901724</v>
      </c>
      <c r="E2938" s="6">
        <v>-1.570079</v>
      </c>
      <c r="F2938">
        <v>0</v>
      </c>
      <c r="G2938">
        <v>319.08322020000003</v>
      </c>
      <c r="H2938">
        <v>0</v>
      </c>
      <c r="I2938">
        <v>43081.540972222225</v>
      </c>
      <c r="J2938" t="s">
        <v>19</v>
      </c>
    </row>
    <row r="2939" spans="1:10" x14ac:dyDescent="0.25">
      <c r="A2939">
        <v>-0.64344450500000006</v>
      </c>
      <c r="B2939">
        <v>-1.713867</v>
      </c>
      <c r="C2939">
        <v>0</v>
      </c>
      <c r="D2939">
        <v>-1.7729231489999999</v>
      </c>
      <c r="E2939" s="6">
        <v>-1.570079</v>
      </c>
      <c r="F2939">
        <v>0</v>
      </c>
      <c r="G2939">
        <v>319.09178759999998</v>
      </c>
      <c r="H2939">
        <v>0</v>
      </c>
      <c r="I2939">
        <v>43081.540972222225</v>
      </c>
      <c r="J2939" t="s">
        <v>19</v>
      </c>
    </row>
    <row r="2940" spans="1:10" x14ac:dyDescent="0.25">
      <c r="A2940">
        <v>-0.64381361999999998</v>
      </c>
      <c r="B2940">
        <v>0.5932617</v>
      </c>
      <c r="C2940">
        <v>0</v>
      </c>
      <c r="D2940">
        <v>-1.772946285</v>
      </c>
      <c r="E2940" s="6">
        <v>-1.570079</v>
      </c>
      <c r="F2940">
        <v>0</v>
      </c>
      <c r="G2940">
        <v>319.10103959999998</v>
      </c>
      <c r="H2940">
        <v>0</v>
      </c>
      <c r="I2940">
        <v>43081.540972222225</v>
      </c>
      <c r="J2940" t="s">
        <v>19</v>
      </c>
    </row>
    <row r="2941" spans="1:10" x14ac:dyDescent="0.25">
      <c r="A2941">
        <v>-0.64485834600000003</v>
      </c>
      <c r="B2941">
        <v>-2.7026370000000002</v>
      </c>
      <c r="C2941">
        <v>0</v>
      </c>
      <c r="D2941">
        <v>-1.773011769</v>
      </c>
      <c r="E2941" s="6">
        <v>-1.570079</v>
      </c>
      <c r="F2941">
        <v>0</v>
      </c>
      <c r="G2941">
        <v>319.12722589999998</v>
      </c>
      <c r="H2941">
        <v>0</v>
      </c>
      <c r="I2941">
        <v>43081.540972222225</v>
      </c>
      <c r="J2941" t="s">
        <v>19</v>
      </c>
    </row>
    <row r="2942" spans="1:10" x14ac:dyDescent="0.25">
      <c r="A2942">
        <v>-0.64518675800000003</v>
      </c>
      <c r="B2942">
        <v>1.604004</v>
      </c>
      <c r="C2942">
        <v>0</v>
      </c>
      <c r="D2942">
        <v>-1.773032355</v>
      </c>
      <c r="E2942" s="6">
        <v>-1.570079</v>
      </c>
      <c r="F2942">
        <v>0</v>
      </c>
      <c r="G2942">
        <v>319.1354576</v>
      </c>
      <c r="H2942">
        <v>0</v>
      </c>
      <c r="I2942">
        <v>43081.540972222225</v>
      </c>
      <c r="J2942" t="s">
        <v>19</v>
      </c>
    </row>
    <row r="2943" spans="1:10" x14ac:dyDescent="0.25">
      <c r="A2943">
        <v>-0.64590307199999997</v>
      </c>
      <c r="B2943">
        <v>-2.9003909999999999</v>
      </c>
      <c r="C2943">
        <v>0</v>
      </c>
      <c r="D2943">
        <v>-1.7730772539999999</v>
      </c>
      <c r="E2943" s="6">
        <v>-1.570079</v>
      </c>
      <c r="F2943">
        <v>0</v>
      </c>
      <c r="G2943">
        <v>319.15341210000003</v>
      </c>
      <c r="H2943">
        <v>0</v>
      </c>
      <c r="I2943">
        <v>43081.540972222225</v>
      </c>
      <c r="J2943" t="s">
        <v>19</v>
      </c>
    </row>
    <row r="2944" spans="1:10" x14ac:dyDescent="0.25">
      <c r="A2944">
        <v>-0.64659781699999996</v>
      </c>
      <c r="B2944">
        <v>0.703125</v>
      </c>
      <c r="C2944">
        <v>0</v>
      </c>
      <c r="D2944">
        <v>-1.7731208009999999</v>
      </c>
      <c r="E2944" s="6">
        <v>-1.570079</v>
      </c>
      <c r="F2944">
        <v>0</v>
      </c>
      <c r="G2944">
        <v>319.1708261</v>
      </c>
      <c r="H2944">
        <v>0</v>
      </c>
      <c r="I2944">
        <v>43081.540972222225</v>
      </c>
      <c r="J2944" t="s">
        <v>19</v>
      </c>
    </row>
    <row r="2945" spans="1:10" x14ac:dyDescent="0.25">
      <c r="A2945">
        <v>-0.64727342700000001</v>
      </c>
      <c r="B2945">
        <v>-2.7685550000000001</v>
      </c>
      <c r="C2945">
        <v>0</v>
      </c>
      <c r="D2945">
        <v>-1.7731631480000001</v>
      </c>
      <c r="E2945" s="6">
        <v>-1.570079</v>
      </c>
      <c r="F2945">
        <v>0</v>
      </c>
      <c r="G2945">
        <v>319.1877604</v>
      </c>
      <c r="H2945">
        <v>0</v>
      </c>
      <c r="I2945">
        <v>43081.540972222225</v>
      </c>
      <c r="J2945" t="s">
        <v>19</v>
      </c>
    </row>
    <row r="2946" spans="1:10" x14ac:dyDescent="0.25">
      <c r="A2946">
        <v>-0.64761540699999998</v>
      </c>
      <c r="B2946">
        <v>3.14209</v>
      </c>
      <c r="C2946">
        <v>0</v>
      </c>
      <c r="D2946">
        <v>-1.773184584</v>
      </c>
      <c r="E2946" s="6">
        <v>-1.570079</v>
      </c>
      <c r="F2946">
        <v>0</v>
      </c>
      <c r="G2946">
        <v>319.19633219999997</v>
      </c>
      <c r="H2946">
        <v>0</v>
      </c>
      <c r="I2946">
        <v>43081.540972222225</v>
      </c>
      <c r="J2946" t="s">
        <v>19</v>
      </c>
    </row>
    <row r="2947" spans="1:10" x14ac:dyDescent="0.25">
      <c r="A2947">
        <v>-0.64831815299999995</v>
      </c>
      <c r="B2947">
        <v>-1.010742</v>
      </c>
      <c r="C2947">
        <v>0</v>
      </c>
      <c r="D2947">
        <v>-1.7732286319999999</v>
      </c>
      <c r="E2947" s="6">
        <v>-1.570079</v>
      </c>
      <c r="F2947">
        <v>0</v>
      </c>
      <c r="G2947">
        <v>319.21394670000001</v>
      </c>
      <c r="H2947">
        <v>0</v>
      </c>
      <c r="I2947">
        <v>43081.540972222225</v>
      </c>
      <c r="J2947" t="s">
        <v>19</v>
      </c>
    </row>
    <row r="2948" spans="1:10" x14ac:dyDescent="0.25">
      <c r="A2948">
        <v>-0.64866013300000003</v>
      </c>
      <c r="B2948">
        <v>0.22003956899999999</v>
      </c>
      <c r="C2948">
        <v>0</v>
      </c>
      <c r="D2948">
        <v>-1.7732500680000001</v>
      </c>
      <c r="E2948" s="6">
        <v>-1.570079</v>
      </c>
      <c r="F2948">
        <v>0</v>
      </c>
      <c r="G2948">
        <v>319.22251849999998</v>
      </c>
      <c r="H2948">
        <v>0</v>
      </c>
      <c r="I2948">
        <v>43081.540972222225</v>
      </c>
      <c r="J2948" t="s">
        <v>19</v>
      </c>
    </row>
    <row r="2949" spans="1:10" x14ac:dyDescent="0.25">
      <c r="A2949">
        <v>-0.64900193900000003</v>
      </c>
      <c r="B2949">
        <v>1.4501949999999999</v>
      </c>
      <c r="C2949">
        <v>0</v>
      </c>
      <c r="D2949">
        <v>-1.7732714919999999</v>
      </c>
      <c r="E2949" s="6">
        <v>-1.570079</v>
      </c>
      <c r="F2949">
        <v>0</v>
      </c>
      <c r="G2949">
        <v>319.23108589999998</v>
      </c>
      <c r="H2949">
        <v>7.694950553</v>
      </c>
      <c r="I2949">
        <v>43081.540972222225</v>
      </c>
      <c r="J2949" t="s">
        <v>19</v>
      </c>
    </row>
    <row r="2950" spans="1:10" x14ac:dyDescent="0.25">
      <c r="A2950">
        <v>-0.64970746800000001</v>
      </c>
      <c r="B2950">
        <v>-4.5922850000000004</v>
      </c>
      <c r="C2950">
        <v>0</v>
      </c>
      <c r="D2950">
        <v>-1.7733157150000001</v>
      </c>
      <c r="E2950" s="6">
        <v>-1.570079</v>
      </c>
      <c r="F2950">
        <v>0</v>
      </c>
      <c r="G2950">
        <v>319.24877020000002</v>
      </c>
      <c r="H2950">
        <v>23.57826901</v>
      </c>
      <c r="I2950">
        <v>43081.540972222225</v>
      </c>
      <c r="J2950" t="s">
        <v>19</v>
      </c>
    </row>
    <row r="2951" spans="1:10" x14ac:dyDescent="0.25">
      <c r="A2951">
        <v>-0.65004666499999997</v>
      </c>
      <c r="B2951">
        <v>-2.0374520199999999</v>
      </c>
      <c r="C2951">
        <v>0</v>
      </c>
      <c r="D2951">
        <v>-1.773336976</v>
      </c>
      <c r="E2951" s="6">
        <v>-1.570079</v>
      </c>
      <c r="F2951">
        <v>0</v>
      </c>
      <c r="G2951">
        <v>319.25727219999999</v>
      </c>
      <c r="H2951">
        <v>31.214479999999998</v>
      </c>
      <c r="I2951">
        <v>43081.540972222225</v>
      </c>
      <c r="J2951" t="s">
        <v>19</v>
      </c>
    </row>
    <row r="2952" spans="1:10" x14ac:dyDescent="0.25">
      <c r="A2952">
        <v>-0.65040760500000006</v>
      </c>
      <c r="B2952">
        <v>0.68115230000000004</v>
      </c>
      <c r="C2952">
        <v>0</v>
      </c>
      <c r="D2952">
        <v>-1.7733596</v>
      </c>
      <c r="E2952" s="6">
        <v>-1.570079</v>
      </c>
      <c r="F2952">
        <v>0</v>
      </c>
      <c r="G2952">
        <v>319.26631930000002</v>
      </c>
      <c r="H2952">
        <v>72.773799999999994</v>
      </c>
      <c r="I2952">
        <v>43081.540972222225</v>
      </c>
      <c r="J2952" t="s">
        <v>19</v>
      </c>
    </row>
    <row r="2953" spans="1:10" x14ac:dyDescent="0.25">
      <c r="A2953">
        <v>-0.65074958500000002</v>
      </c>
      <c r="B2953">
        <v>-2.742433863</v>
      </c>
      <c r="C2953">
        <v>0</v>
      </c>
      <c r="D2953">
        <v>-1.773381036</v>
      </c>
      <c r="E2953" s="6">
        <v>-1.570079</v>
      </c>
      <c r="F2953">
        <v>0</v>
      </c>
      <c r="G2953">
        <v>319.27489109999999</v>
      </c>
      <c r="H2953">
        <v>97.090220000000002</v>
      </c>
      <c r="I2953">
        <v>43081.540972222225</v>
      </c>
      <c r="J2953" t="s">
        <v>19</v>
      </c>
    </row>
    <row r="2954" spans="1:10" x14ac:dyDescent="0.25">
      <c r="A2954">
        <v>-0.65075219399999995</v>
      </c>
      <c r="B2954">
        <v>-2.7685550000000001</v>
      </c>
      <c r="C2954">
        <v>0</v>
      </c>
      <c r="D2954">
        <v>-1.7733811989999999</v>
      </c>
      <c r="E2954" s="6">
        <v>-1.570079</v>
      </c>
      <c r="F2954">
        <v>0</v>
      </c>
      <c r="G2954">
        <v>319.27495649999997</v>
      </c>
      <c r="H2954">
        <v>97.198361939999998</v>
      </c>
      <c r="I2954">
        <v>43081.540972222225</v>
      </c>
      <c r="J2954" t="s">
        <v>19</v>
      </c>
    </row>
    <row r="2955" spans="1:10" x14ac:dyDescent="0.25">
      <c r="A2955">
        <v>-0.65110774199999999</v>
      </c>
      <c r="B2955">
        <v>0.81325560699999999</v>
      </c>
      <c r="C2955">
        <v>0</v>
      </c>
      <c r="D2955">
        <v>-1.773403485</v>
      </c>
      <c r="E2955" s="6">
        <v>-1.570079</v>
      </c>
      <c r="F2955">
        <v>0</v>
      </c>
      <c r="G2955">
        <v>319.28386840000002</v>
      </c>
      <c r="H2955">
        <v>111.9344</v>
      </c>
      <c r="I2955">
        <v>43081.540972222225</v>
      </c>
      <c r="J2955" t="s">
        <v>19</v>
      </c>
    </row>
    <row r="2956" spans="1:10" x14ac:dyDescent="0.25">
      <c r="A2956">
        <v>-0.651452331</v>
      </c>
      <c r="B2956">
        <v>4.2846679999999999</v>
      </c>
      <c r="C2956">
        <v>0</v>
      </c>
      <c r="D2956">
        <v>-1.7734250840000001</v>
      </c>
      <c r="E2956" s="6">
        <v>-1.570079</v>
      </c>
      <c r="F2956">
        <v>0</v>
      </c>
      <c r="G2956">
        <v>319.29250560000003</v>
      </c>
      <c r="H2956">
        <v>75.684960000000004</v>
      </c>
      <c r="I2956">
        <v>43081.540972222225</v>
      </c>
      <c r="J2956" t="s">
        <v>19</v>
      </c>
    </row>
    <row r="2957" spans="1:10" x14ac:dyDescent="0.25">
      <c r="A2957">
        <v>-0.65179431099999996</v>
      </c>
      <c r="B2957">
        <v>0.14135735899999999</v>
      </c>
      <c r="C2957">
        <v>0</v>
      </c>
      <c r="D2957">
        <v>-1.77344652</v>
      </c>
      <c r="E2957" s="6">
        <v>-1.570079</v>
      </c>
      <c r="F2957">
        <v>0</v>
      </c>
      <c r="G2957">
        <v>319.3010774</v>
      </c>
      <c r="H2957">
        <v>13.37036</v>
      </c>
      <c r="I2957">
        <v>43081.540972222225</v>
      </c>
      <c r="J2957" t="s">
        <v>19</v>
      </c>
    </row>
    <row r="2958" spans="1:10" x14ac:dyDescent="0.25">
      <c r="A2958">
        <v>-0.65214968399999995</v>
      </c>
      <c r="B2958">
        <v>-4.1642292249999997</v>
      </c>
      <c r="C2958">
        <v>0</v>
      </c>
      <c r="D2958">
        <v>-1.7734687950000001</v>
      </c>
      <c r="E2958" s="6">
        <v>-1.570079</v>
      </c>
      <c r="F2958">
        <v>0</v>
      </c>
      <c r="G2958">
        <v>319.30998490000002</v>
      </c>
      <c r="H2958">
        <v>57.515720000000002</v>
      </c>
      <c r="I2958">
        <v>43081.540972222225</v>
      </c>
      <c r="J2958" t="s">
        <v>19</v>
      </c>
    </row>
    <row r="2959" spans="1:10" x14ac:dyDescent="0.25">
      <c r="A2959">
        <v>-0.65216325200000003</v>
      </c>
      <c r="B2959">
        <v>-4.3286129999999998</v>
      </c>
      <c r="C2959">
        <v>0</v>
      </c>
      <c r="D2959">
        <v>-1.773469645</v>
      </c>
      <c r="E2959" s="6">
        <v>-1.570079</v>
      </c>
      <c r="F2959">
        <v>0</v>
      </c>
      <c r="G2959">
        <v>319.31032499999998</v>
      </c>
      <c r="H2959">
        <v>59.655049820000002</v>
      </c>
      <c r="I2959">
        <v>43081.540972222225</v>
      </c>
      <c r="J2959" t="s">
        <v>19</v>
      </c>
    </row>
    <row r="2960" spans="1:10" x14ac:dyDescent="0.25">
      <c r="A2960">
        <v>-0.65249705700000005</v>
      </c>
      <c r="B2960">
        <v>-0.21516826999999999</v>
      </c>
      <c r="C2960">
        <v>0</v>
      </c>
      <c r="D2960">
        <v>-1.7734905679999999</v>
      </c>
      <c r="E2960" s="6">
        <v>-1.570079</v>
      </c>
      <c r="F2960">
        <v>0</v>
      </c>
      <c r="G2960">
        <v>319.31869189999998</v>
      </c>
      <c r="H2960">
        <v>112.288</v>
      </c>
      <c r="I2960">
        <v>43081.540972222225</v>
      </c>
      <c r="J2960" t="s">
        <v>19</v>
      </c>
    </row>
    <row r="2961" spans="1:10" x14ac:dyDescent="0.25">
      <c r="A2961">
        <v>-0.65283903700000001</v>
      </c>
      <c r="B2961">
        <v>3.9990230000000002</v>
      </c>
      <c r="C2961">
        <v>0</v>
      </c>
      <c r="D2961">
        <v>-1.7735120040000001</v>
      </c>
      <c r="E2961" s="6">
        <v>-1.570079</v>
      </c>
      <c r="F2961">
        <v>0</v>
      </c>
      <c r="G2961">
        <v>319.3272637</v>
      </c>
      <c r="H2961">
        <v>107.5775</v>
      </c>
      <c r="I2961">
        <v>43081.540972222225</v>
      </c>
      <c r="J2961" t="s">
        <v>19</v>
      </c>
    </row>
    <row r="2962" spans="1:10" x14ac:dyDescent="0.25">
      <c r="A2962">
        <v>-0.65319441</v>
      </c>
      <c r="B2962">
        <v>2.6555115919999999</v>
      </c>
      <c r="C2962">
        <v>0</v>
      </c>
      <c r="D2962">
        <v>-1.7735342789999999</v>
      </c>
      <c r="E2962" s="6">
        <v>-1.570079</v>
      </c>
      <c r="F2962">
        <v>0</v>
      </c>
      <c r="G2962">
        <v>319.33617120000002</v>
      </c>
      <c r="H2962">
        <v>77.266369999999995</v>
      </c>
      <c r="I2962">
        <v>43081.541666666664</v>
      </c>
      <c r="J2962" t="s">
        <v>19</v>
      </c>
    </row>
    <row r="2963" spans="1:10" x14ac:dyDescent="0.25">
      <c r="A2963">
        <v>-0.65353899900000001</v>
      </c>
      <c r="B2963">
        <v>1.3527724590000001</v>
      </c>
      <c r="C2963">
        <v>0</v>
      </c>
      <c r="D2963">
        <v>-1.773555878</v>
      </c>
      <c r="E2963" s="6">
        <v>-1.570079</v>
      </c>
      <c r="F2963">
        <v>0</v>
      </c>
      <c r="G2963">
        <v>319.34480839999998</v>
      </c>
      <c r="H2963">
        <v>85.536959999999993</v>
      </c>
      <c r="I2963">
        <v>43081.541666666664</v>
      </c>
      <c r="J2963" t="s">
        <v>19</v>
      </c>
    </row>
    <row r="2964" spans="1:10" x14ac:dyDescent="0.25">
      <c r="A2964">
        <v>-0.65388097899999997</v>
      </c>
      <c r="B2964">
        <v>5.9897491999999997E-2</v>
      </c>
      <c r="C2964">
        <v>0</v>
      </c>
      <c r="D2964">
        <v>-1.773577314</v>
      </c>
      <c r="E2964" s="6">
        <v>-1.570079</v>
      </c>
      <c r="F2964">
        <v>0</v>
      </c>
      <c r="G2964">
        <v>319.3533802</v>
      </c>
      <c r="H2964">
        <v>80.459770000000006</v>
      </c>
      <c r="I2964">
        <v>43081.541666666664</v>
      </c>
      <c r="J2964" t="s">
        <v>19</v>
      </c>
    </row>
    <row r="2965" spans="1:10" x14ac:dyDescent="0.25">
      <c r="A2965">
        <v>-0.65423913600000005</v>
      </c>
      <c r="B2965">
        <v>-1.2941358080000001</v>
      </c>
      <c r="C2965">
        <v>0</v>
      </c>
      <c r="D2965">
        <v>-1.773599763</v>
      </c>
      <c r="E2965" s="6">
        <v>-1.570079</v>
      </c>
      <c r="F2965">
        <v>0</v>
      </c>
      <c r="G2965">
        <v>319.36235749999997</v>
      </c>
      <c r="H2965">
        <v>43.508839999999999</v>
      </c>
      <c r="I2965">
        <v>43081.541666666664</v>
      </c>
      <c r="J2965" t="s">
        <v>19</v>
      </c>
    </row>
    <row r="2966" spans="1:10" x14ac:dyDescent="0.25">
      <c r="A2966">
        <v>-0.65458372499999995</v>
      </c>
      <c r="B2966">
        <v>-2.5968749409999998</v>
      </c>
      <c r="C2966">
        <v>0</v>
      </c>
      <c r="D2966">
        <v>-1.7736213620000001</v>
      </c>
      <c r="E2966" s="6">
        <v>-1.570079</v>
      </c>
      <c r="F2966">
        <v>0</v>
      </c>
      <c r="G2966">
        <v>319.37099469999998</v>
      </c>
      <c r="H2966">
        <v>50.270890000000001</v>
      </c>
      <c r="I2966">
        <v>43081.541666666664</v>
      </c>
      <c r="J2966" t="s">
        <v>19</v>
      </c>
    </row>
    <row r="2967" spans="1:10" x14ac:dyDescent="0.25">
      <c r="A2967">
        <v>-0.65460007600000003</v>
      </c>
      <c r="B2967">
        <v>-2.6586910000000001</v>
      </c>
      <c r="C2967">
        <v>0</v>
      </c>
      <c r="D2967">
        <v>-1.7736223870000001</v>
      </c>
      <c r="E2967" s="6">
        <v>-1.570079</v>
      </c>
      <c r="F2967">
        <v>0</v>
      </c>
      <c r="G2967">
        <v>319.37140449999998</v>
      </c>
      <c r="H2967">
        <v>49.599220580000001</v>
      </c>
      <c r="I2967">
        <v>43081.541666666664</v>
      </c>
      <c r="J2967" t="s">
        <v>19</v>
      </c>
    </row>
    <row r="2968" spans="1:10" x14ac:dyDescent="0.25">
      <c r="A2968">
        <v>-0.65492570500000002</v>
      </c>
      <c r="B2968">
        <v>1.098633</v>
      </c>
      <c r="C2968">
        <v>0</v>
      </c>
      <c r="D2968">
        <v>-1.773642798</v>
      </c>
      <c r="E2968" s="6">
        <v>-1.570079</v>
      </c>
      <c r="F2968">
        <v>0</v>
      </c>
      <c r="G2968">
        <v>319.37956650000001</v>
      </c>
      <c r="H2968">
        <v>36.223010000000002</v>
      </c>
      <c r="I2968">
        <v>43081.541666666664</v>
      </c>
      <c r="J2968" t="s">
        <v>19</v>
      </c>
    </row>
    <row r="2969" spans="1:10" x14ac:dyDescent="0.25">
      <c r="A2969">
        <v>-0.655286645</v>
      </c>
      <c r="B2969">
        <v>-0.52766693399999998</v>
      </c>
      <c r="C2969">
        <v>0</v>
      </c>
      <c r="D2969">
        <v>-1.7736654220000001</v>
      </c>
      <c r="E2969" s="6">
        <v>-1.570079</v>
      </c>
      <c r="F2969">
        <v>0</v>
      </c>
      <c r="G2969">
        <v>319.38861350000002</v>
      </c>
      <c r="H2969">
        <v>0</v>
      </c>
      <c r="I2969">
        <v>43081.541666666664</v>
      </c>
      <c r="J2969" t="s">
        <v>19</v>
      </c>
    </row>
    <row r="2970" spans="1:10" x14ac:dyDescent="0.25">
      <c r="A2970">
        <v>-0.65562305899999995</v>
      </c>
      <c r="B2970">
        <v>-2.0434570000000001</v>
      </c>
      <c r="C2970">
        <v>0</v>
      </c>
      <c r="D2970">
        <v>-1.7736865079999999</v>
      </c>
      <c r="E2970" s="6">
        <v>-1.570079</v>
      </c>
      <c r="F2970">
        <v>0</v>
      </c>
      <c r="G2970">
        <v>319.3970458</v>
      </c>
      <c r="H2970">
        <v>0.72565305899999999</v>
      </c>
      <c r="I2970">
        <v>43081.541666666664</v>
      </c>
      <c r="J2970" t="s">
        <v>19</v>
      </c>
    </row>
    <row r="2971" spans="1:10" x14ac:dyDescent="0.25">
      <c r="A2971">
        <v>-0.65633954699999997</v>
      </c>
      <c r="B2971">
        <v>5.2294919999999996</v>
      </c>
      <c r="C2971">
        <v>0</v>
      </c>
      <c r="D2971">
        <v>-1.7737314179999999</v>
      </c>
      <c r="E2971" s="6">
        <v>-1.570079</v>
      </c>
      <c r="F2971">
        <v>0</v>
      </c>
      <c r="G2971">
        <v>319.41500480000002</v>
      </c>
      <c r="H2971">
        <v>2.2711365469999998</v>
      </c>
      <c r="I2971">
        <v>43081.541666666664</v>
      </c>
      <c r="J2971" t="s">
        <v>19</v>
      </c>
    </row>
    <row r="2972" spans="1:10" x14ac:dyDescent="0.25">
      <c r="A2972">
        <v>-0.656667785</v>
      </c>
      <c r="B2972">
        <v>-3.5815429999999999</v>
      </c>
      <c r="C2972">
        <v>0</v>
      </c>
      <c r="D2972">
        <v>-1.773751992</v>
      </c>
      <c r="E2972" s="6">
        <v>-1.570079</v>
      </c>
      <c r="F2972">
        <v>0</v>
      </c>
      <c r="G2972">
        <v>319.42323210000001</v>
      </c>
      <c r="H2972">
        <v>2.9791547469999999</v>
      </c>
      <c r="I2972">
        <v>43081.541666666664</v>
      </c>
      <c r="J2972" t="s">
        <v>19</v>
      </c>
    </row>
    <row r="2973" spans="1:10" x14ac:dyDescent="0.25">
      <c r="A2973">
        <v>-0.65735157099999997</v>
      </c>
      <c r="B2973">
        <v>2.9882810000000002</v>
      </c>
      <c r="C2973">
        <v>0</v>
      </c>
      <c r="D2973">
        <v>-1.773794852</v>
      </c>
      <c r="E2973" s="6">
        <v>-1.570079</v>
      </c>
      <c r="F2973">
        <v>0</v>
      </c>
      <c r="G2973">
        <v>319.4403714</v>
      </c>
      <c r="H2973">
        <v>4.4540989800000004</v>
      </c>
      <c r="I2973">
        <v>43081.541666666664</v>
      </c>
      <c r="J2973" t="s">
        <v>19</v>
      </c>
    </row>
    <row r="2974" spans="1:10" x14ac:dyDescent="0.25">
      <c r="A2974">
        <v>-0.65805709999999995</v>
      </c>
      <c r="B2974">
        <v>-5.7568359999999998</v>
      </c>
      <c r="C2974">
        <v>0</v>
      </c>
      <c r="D2974">
        <v>-1.7738390749999999</v>
      </c>
      <c r="E2974" s="6">
        <v>-1.570079</v>
      </c>
      <c r="F2974">
        <v>0</v>
      </c>
      <c r="G2974">
        <v>319.45805560000002</v>
      </c>
      <c r="H2974">
        <v>5.9759442629999997</v>
      </c>
      <c r="I2974">
        <v>43081.541666666664</v>
      </c>
      <c r="J2974" t="s">
        <v>19</v>
      </c>
    </row>
    <row r="2975" spans="1:10" x14ac:dyDescent="0.25">
      <c r="A2975">
        <v>-0.65842621599999995</v>
      </c>
      <c r="B2975">
        <v>4.1748050000000001</v>
      </c>
      <c r="C2975">
        <v>0</v>
      </c>
      <c r="D2975">
        <v>-1.773862212</v>
      </c>
      <c r="E2975" s="6">
        <v>-1.570079</v>
      </c>
      <c r="F2975">
        <v>0</v>
      </c>
      <c r="G2975">
        <v>319.46730760000003</v>
      </c>
      <c r="H2975">
        <v>6.7721364880000001</v>
      </c>
      <c r="I2975">
        <v>43081.541666666664</v>
      </c>
      <c r="J2975" t="s">
        <v>19</v>
      </c>
    </row>
    <row r="2976" spans="1:10" x14ac:dyDescent="0.25">
      <c r="A2976">
        <v>-0.66014655200000005</v>
      </c>
      <c r="B2976">
        <v>0.50537109999999996</v>
      </c>
      <c r="C2976">
        <v>0</v>
      </c>
      <c r="D2976">
        <v>-1.7739700430000001</v>
      </c>
      <c r="E2976" s="6">
        <v>-1.570079</v>
      </c>
      <c r="F2976">
        <v>0</v>
      </c>
      <c r="G2976">
        <v>319.51042819999998</v>
      </c>
      <c r="H2976">
        <v>10.482947640000001</v>
      </c>
      <c r="I2976">
        <v>43081.541666666664</v>
      </c>
      <c r="J2976" t="s">
        <v>19</v>
      </c>
    </row>
    <row r="2977" spans="1:10" x14ac:dyDescent="0.25">
      <c r="A2977">
        <v>-0.66048853200000002</v>
      </c>
      <c r="B2977">
        <v>-4.0759282280000004</v>
      </c>
      <c r="C2977">
        <v>0</v>
      </c>
      <c r="D2977">
        <v>-1.773991479</v>
      </c>
      <c r="E2977" s="6">
        <v>-1.570079</v>
      </c>
      <c r="F2977">
        <v>0</v>
      </c>
      <c r="G2977">
        <v>319.51900000000001</v>
      </c>
      <c r="H2977">
        <v>11.22060739</v>
      </c>
      <c r="I2977">
        <v>43081.541666666664</v>
      </c>
      <c r="J2977" t="s">
        <v>19</v>
      </c>
    </row>
    <row r="2978" spans="1:10" x14ac:dyDescent="0.25">
      <c r="A2978">
        <v>-0.66083051199999998</v>
      </c>
      <c r="B2978">
        <v>-8.6572270000000007</v>
      </c>
      <c r="C2978">
        <v>0</v>
      </c>
      <c r="D2978">
        <v>-1.7740129149999999</v>
      </c>
      <c r="E2978" s="6">
        <v>-1.570079</v>
      </c>
      <c r="F2978">
        <v>0</v>
      </c>
      <c r="G2978">
        <v>319.50776130000003</v>
      </c>
      <c r="H2978">
        <v>11.95826705</v>
      </c>
      <c r="I2978">
        <v>43081.541666666664</v>
      </c>
      <c r="J2978" t="s">
        <v>19</v>
      </c>
    </row>
    <row r="2979" spans="1:10" x14ac:dyDescent="0.25">
      <c r="A2979">
        <v>-0.66119127799999999</v>
      </c>
      <c r="B2979">
        <v>0.2416992</v>
      </c>
      <c r="C2979">
        <v>0</v>
      </c>
      <c r="D2979">
        <v>-1.774035528</v>
      </c>
      <c r="E2979" s="6">
        <v>-1.570079</v>
      </c>
      <c r="F2979">
        <v>0</v>
      </c>
      <c r="G2979">
        <v>319.4959053</v>
      </c>
      <c r="H2979">
        <v>12.736449329999999</v>
      </c>
      <c r="I2979">
        <v>43081.541666666664</v>
      </c>
      <c r="J2979" t="s">
        <v>19</v>
      </c>
    </row>
    <row r="2980" spans="1:10" x14ac:dyDescent="0.25">
      <c r="A2980">
        <v>-0.66223600400000004</v>
      </c>
      <c r="B2980">
        <v>1.9775389999999999</v>
      </c>
      <c r="C2980">
        <v>0</v>
      </c>
      <c r="D2980">
        <v>-1.774101012</v>
      </c>
      <c r="E2980" s="6">
        <v>-1.570079</v>
      </c>
      <c r="F2980">
        <v>0</v>
      </c>
      <c r="G2980">
        <v>319.46157190000002</v>
      </c>
      <c r="H2980">
        <v>14.989951019999999</v>
      </c>
      <c r="I2980">
        <v>43081.541666666664</v>
      </c>
      <c r="J2980" t="s">
        <v>19</v>
      </c>
    </row>
    <row r="2981" spans="1:10" x14ac:dyDescent="0.25">
      <c r="A2981">
        <v>-0.66258076700000001</v>
      </c>
      <c r="B2981">
        <v>-2.8125</v>
      </c>
      <c r="C2981">
        <v>0</v>
      </c>
      <c r="D2981">
        <v>-1.7741226219999999</v>
      </c>
      <c r="E2981" s="6">
        <v>-1.570079</v>
      </c>
      <c r="F2981">
        <v>0</v>
      </c>
      <c r="G2981">
        <v>319.45024169999999</v>
      </c>
      <c r="H2981">
        <v>15.73361403</v>
      </c>
      <c r="I2981">
        <v>43081.541666666664</v>
      </c>
      <c r="J2981" t="s">
        <v>19</v>
      </c>
    </row>
    <row r="2982" spans="1:10" x14ac:dyDescent="0.25">
      <c r="A2982">
        <v>-0.66329708099999996</v>
      </c>
      <c r="B2982">
        <v>3.493652</v>
      </c>
      <c r="C2982">
        <v>0</v>
      </c>
      <c r="D2982">
        <v>-1.7741675210000001</v>
      </c>
      <c r="E2982" s="6">
        <v>-1.570079</v>
      </c>
      <c r="F2982">
        <v>0</v>
      </c>
      <c r="G2982">
        <v>319.4267011</v>
      </c>
      <c r="H2982">
        <v>17.27872224</v>
      </c>
      <c r="I2982">
        <v>43081.541666666664</v>
      </c>
      <c r="J2982" t="s">
        <v>19</v>
      </c>
    </row>
    <row r="2983" spans="1:10" x14ac:dyDescent="0.25">
      <c r="A2983">
        <v>-0.66364445299999997</v>
      </c>
      <c r="B2983">
        <v>-3.7133790000000002</v>
      </c>
      <c r="C2983">
        <v>0</v>
      </c>
      <c r="D2983">
        <v>-1.7741892939999999</v>
      </c>
      <c r="E2983" s="6">
        <v>-1.570079</v>
      </c>
      <c r="F2983">
        <v>0</v>
      </c>
      <c r="G2983">
        <v>319.41528529999999</v>
      </c>
      <c r="H2983">
        <v>18.028013420000001</v>
      </c>
      <c r="I2983">
        <v>43081.542361111111</v>
      </c>
      <c r="J2983" t="s">
        <v>19</v>
      </c>
    </row>
    <row r="2984" spans="1:10" x14ac:dyDescent="0.25">
      <c r="A2984">
        <v>-0.66432006300000002</v>
      </c>
      <c r="B2984">
        <v>0.76904300000000003</v>
      </c>
      <c r="C2984">
        <v>0</v>
      </c>
      <c r="D2984">
        <v>-1.7742316419999999</v>
      </c>
      <c r="E2984" s="6">
        <v>-1.570079</v>
      </c>
      <c r="F2984">
        <v>0</v>
      </c>
      <c r="G2984">
        <v>319.3930823</v>
      </c>
      <c r="H2984">
        <v>19.485322879999998</v>
      </c>
      <c r="I2984">
        <v>43081.542361111111</v>
      </c>
      <c r="J2984" t="s">
        <v>19</v>
      </c>
    </row>
    <row r="2985" spans="1:10" x14ac:dyDescent="0.25">
      <c r="A2985">
        <v>-0.66502298299999996</v>
      </c>
      <c r="B2985">
        <v>-6.4524073350000002</v>
      </c>
      <c r="C2985">
        <v>0</v>
      </c>
      <c r="D2985">
        <v>-1.7742757010000001</v>
      </c>
      <c r="E2985" s="6">
        <v>-1.570079</v>
      </c>
      <c r="F2985">
        <v>0</v>
      </c>
      <c r="G2985">
        <v>319.36998190000003</v>
      </c>
      <c r="H2985">
        <v>21.001539999999999</v>
      </c>
      <c r="I2985">
        <v>43081.542361111111</v>
      </c>
      <c r="J2985" t="s">
        <v>19</v>
      </c>
    </row>
    <row r="2986" spans="1:10" x14ac:dyDescent="0.25">
      <c r="A2986">
        <v>-0.66503655100000003</v>
      </c>
      <c r="B2986">
        <v>-6.5917969999999997</v>
      </c>
      <c r="C2986">
        <v>0</v>
      </c>
      <c r="D2986">
        <v>-1.7742765519999999</v>
      </c>
      <c r="E2986" s="6">
        <v>-1.570079</v>
      </c>
      <c r="F2986">
        <v>0</v>
      </c>
      <c r="G2986">
        <v>319.36953599999998</v>
      </c>
      <c r="H2986">
        <v>21.331265120000001</v>
      </c>
      <c r="I2986">
        <v>43081.542361111111</v>
      </c>
      <c r="J2986" t="s">
        <v>19</v>
      </c>
    </row>
    <row r="2987" spans="1:10" x14ac:dyDescent="0.25">
      <c r="A2987">
        <v>-0.66536478899999996</v>
      </c>
      <c r="B2987">
        <v>-2.8361833789999999</v>
      </c>
      <c r="C2987">
        <v>0</v>
      </c>
      <c r="D2987">
        <v>-1.774297126</v>
      </c>
      <c r="E2987" s="6">
        <v>-1.570079</v>
      </c>
      <c r="F2987">
        <v>0</v>
      </c>
      <c r="G2987">
        <v>319.35874890000002</v>
      </c>
      <c r="H2987">
        <v>29.308070000000001</v>
      </c>
      <c r="I2987">
        <v>43081.542361111111</v>
      </c>
      <c r="J2987" t="s">
        <v>19</v>
      </c>
    </row>
    <row r="2988" spans="1:10" x14ac:dyDescent="0.25">
      <c r="A2988">
        <v>-0.66570676900000003</v>
      </c>
      <c r="B2988">
        <v>1.07666</v>
      </c>
      <c r="C2988">
        <v>0</v>
      </c>
      <c r="D2988">
        <v>-1.7743185610000001</v>
      </c>
      <c r="E2988" s="6">
        <v>-1.570079</v>
      </c>
      <c r="F2988">
        <v>0</v>
      </c>
      <c r="G2988">
        <v>319.34751019999999</v>
      </c>
      <c r="H2988">
        <v>50.109378620000001</v>
      </c>
      <c r="I2988">
        <v>43081.542361111111</v>
      </c>
      <c r="J2988" t="s">
        <v>19</v>
      </c>
    </row>
    <row r="2989" spans="1:10" x14ac:dyDescent="0.25">
      <c r="A2989">
        <v>-0.66604857500000003</v>
      </c>
      <c r="B2989">
        <v>-6.6577149999999996</v>
      </c>
      <c r="C2989">
        <v>0</v>
      </c>
      <c r="D2989">
        <v>-1.774339986</v>
      </c>
      <c r="E2989" s="6">
        <v>-1.570079</v>
      </c>
      <c r="F2989">
        <v>0</v>
      </c>
      <c r="G2989">
        <v>319.33627730000001</v>
      </c>
      <c r="H2989">
        <v>70.900109999999998</v>
      </c>
      <c r="I2989">
        <v>43081.542361111111</v>
      </c>
      <c r="J2989" t="s">
        <v>19</v>
      </c>
    </row>
    <row r="2990" spans="1:10" x14ac:dyDescent="0.25">
      <c r="A2990">
        <v>-0.92141761899999997</v>
      </c>
      <c r="B2990">
        <v>-1.7604846700000001</v>
      </c>
      <c r="C2990">
        <v>0</v>
      </c>
      <c r="D2990">
        <v>-1.7903466729999999</v>
      </c>
      <c r="E2990" s="6">
        <v>-1.570079</v>
      </c>
      <c r="F2990">
        <v>0</v>
      </c>
      <c r="G2990">
        <v>317.69124649999998</v>
      </c>
      <c r="H2990">
        <v>74.615690000000001</v>
      </c>
      <c r="I2990">
        <v>43081.559027777781</v>
      </c>
      <c r="J2990" t="s">
        <v>19</v>
      </c>
    </row>
    <row r="2991" spans="1:10" x14ac:dyDescent="0.25">
      <c r="A2991">
        <v>-0.92143118599999996</v>
      </c>
      <c r="B2991">
        <v>-2.0214840000000001</v>
      </c>
      <c r="C2991">
        <v>0</v>
      </c>
      <c r="D2991">
        <v>-1.7903475230000001</v>
      </c>
      <c r="E2991" s="6">
        <v>-1.570079</v>
      </c>
      <c r="F2991">
        <v>0</v>
      </c>
      <c r="G2991">
        <v>317.69137039999998</v>
      </c>
      <c r="H2991">
        <v>75.412729479999996</v>
      </c>
      <c r="I2991">
        <v>43081.559027777781</v>
      </c>
      <c r="J2991" t="s">
        <v>19</v>
      </c>
    </row>
    <row r="2992" spans="1:10" x14ac:dyDescent="0.25">
      <c r="A2992">
        <v>-0.92175681499999995</v>
      </c>
      <c r="B2992">
        <v>-0.69970054400000004</v>
      </c>
      <c r="C2992">
        <v>0</v>
      </c>
      <c r="D2992">
        <v>-1.790367934</v>
      </c>
      <c r="E2992" s="6">
        <v>-1.570079</v>
      </c>
      <c r="F2992">
        <v>0</v>
      </c>
      <c r="G2992">
        <v>317.69434519999999</v>
      </c>
      <c r="H2992">
        <v>94.541659999999993</v>
      </c>
      <c r="I2992">
        <v>43081.559027777781</v>
      </c>
      <c r="J2992" t="s">
        <v>19</v>
      </c>
    </row>
    <row r="2993" spans="1:10" x14ac:dyDescent="0.25">
      <c r="A2993">
        <v>-0.92211775500000004</v>
      </c>
      <c r="B2993">
        <v>0.76541738699999995</v>
      </c>
      <c r="C2993">
        <v>0</v>
      </c>
      <c r="D2993">
        <v>-1.7903905579999999</v>
      </c>
      <c r="E2993" s="6">
        <v>-1.570079</v>
      </c>
      <c r="F2993">
        <v>0</v>
      </c>
      <c r="G2993">
        <v>317.69764249999997</v>
      </c>
      <c r="H2993">
        <v>41.880189999999999</v>
      </c>
      <c r="I2993">
        <v>43081.559027777781</v>
      </c>
      <c r="J2993" t="s">
        <v>19</v>
      </c>
    </row>
    <row r="2994" spans="1:10" x14ac:dyDescent="0.25">
      <c r="A2994">
        <v>-0.92246234400000005</v>
      </c>
      <c r="B2994">
        <v>2.1641636399999999</v>
      </c>
      <c r="C2994">
        <v>0</v>
      </c>
      <c r="D2994">
        <v>-1.790412157</v>
      </c>
      <c r="E2994" s="6">
        <v>-1.570079</v>
      </c>
      <c r="F2994">
        <v>0</v>
      </c>
      <c r="G2994">
        <v>317.70079040000002</v>
      </c>
      <c r="H2994">
        <v>0</v>
      </c>
      <c r="I2994">
        <v>43081.559027777781</v>
      </c>
      <c r="J2994" t="s">
        <v>19</v>
      </c>
    </row>
    <row r="2995" spans="1:10" x14ac:dyDescent="0.25">
      <c r="A2995">
        <v>-0.92247591200000001</v>
      </c>
      <c r="B2995">
        <v>2.2192379999999998</v>
      </c>
      <c r="C2995">
        <v>0</v>
      </c>
      <c r="D2995">
        <v>-1.7904130069999999</v>
      </c>
      <c r="E2995" s="6">
        <v>-1.570079</v>
      </c>
      <c r="F2995">
        <v>0</v>
      </c>
      <c r="G2995">
        <v>317.70091439999999</v>
      </c>
      <c r="H2995">
        <v>0.356709314</v>
      </c>
      <c r="I2995">
        <v>43081.559027777781</v>
      </c>
      <c r="J2995" t="s">
        <v>19</v>
      </c>
    </row>
    <row r="2996" spans="1:10" x14ac:dyDescent="0.25">
      <c r="A2996">
        <v>-0.92384365800000001</v>
      </c>
      <c r="B2996">
        <v>1.122696852</v>
      </c>
      <c r="C2996">
        <v>0</v>
      </c>
      <c r="D2996">
        <v>-1.7904987379999999</v>
      </c>
      <c r="E2996" s="6">
        <v>-1.570079</v>
      </c>
      <c r="F2996">
        <v>0</v>
      </c>
      <c r="G2996">
        <v>317.7134092</v>
      </c>
      <c r="H2996">
        <v>36.315719999999999</v>
      </c>
      <c r="I2996">
        <v>43081.559027777781</v>
      </c>
      <c r="J2996" t="s">
        <v>19</v>
      </c>
    </row>
    <row r="2997" spans="1:10" x14ac:dyDescent="0.25">
      <c r="A2997">
        <v>-0.92384626700000005</v>
      </c>
      <c r="B2997">
        <v>1.1206050000000001</v>
      </c>
      <c r="C2997">
        <v>0</v>
      </c>
      <c r="D2997">
        <v>-1.7904989019999999</v>
      </c>
      <c r="E2997" s="6">
        <v>-1.570079</v>
      </c>
      <c r="F2997">
        <v>0</v>
      </c>
      <c r="G2997">
        <v>317.71343309999997</v>
      </c>
      <c r="H2997">
        <v>36.053068320000001</v>
      </c>
      <c r="I2997">
        <v>43081.559027777781</v>
      </c>
      <c r="J2997" t="s">
        <v>19</v>
      </c>
    </row>
    <row r="2998" spans="1:10" x14ac:dyDescent="0.25">
      <c r="A2998">
        <v>-0.92420442400000002</v>
      </c>
      <c r="B2998">
        <v>2.6769877960000001</v>
      </c>
      <c r="C2998">
        <v>0</v>
      </c>
      <c r="D2998">
        <v>-1.790521351</v>
      </c>
      <c r="E2998" s="6">
        <v>-1.570079</v>
      </c>
      <c r="F2998">
        <v>0</v>
      </c>
      <c r="G2998">
        <v>317.71670499999999</v>
      </c>
      <c r="H2998">
        <v>0</v>
      </c>
      <c r="I2998">
        <v>43081.559027777781</v>
      </c>
      <c r="J2998" t="s">
        <v>19</v>
      </c>
    </row>
    <row r="2999" spans="1:10" x14ac:dyDescent="0.25">
      <c r="A2999">
        <v>-0.92421538299999995</v>
      </c>
      <c r="B2999">
        <v>2.7246090000000001</v>
      </c>
      <c r="C2999">
        <v>0</v>
      </c>
      <c r="D2999">
        <v>-1.790522038</v>
      </c>
      <c r="E2999" s="6">
        <v>-1.570079</v>
      </c>
      <c r="F2999">
        <v>0</v>
      </c>
      <c r="G2999">
        <v>317.71680509999999</v>
      </c>
      <c r="H2999">
        <v>0.70011123799999997</v>
      </c>
      <c r="I2999">
        <v>43081.559027777781</v>
      </c>
      <c r="J2999" t="s">
        <v>19</v>
      </c>
    </row>
    <row r="3000" spans="1:10" x14ac:dyDescent="0.25">
      <c r="A3000">
        <v>-0.92456275499999996</v>
      </c>
      <c r="B3000">
        <v>-3.2519529999999999</v>
      </c>
      <c r="C3000">
        <v>0</v>
      </c>
      <c r="D3000">
        <v>-1.7905438119999999</v>
      </c>
      <c r="E3000" s="6">
        <v>-1.570079</v>
      </c>
      <c r="F3000">
        <v>0</v>
      </c>
      <c r="G3000">
        <v>317.71997850000002</v>
      </c>
      <c r="H3000">
        <v>22.892538739999999</v>
      </c>
      <c r="I3000">
        <v>43081.55972222222</v>
      </c>
      <c r="J3000" t="s">
        <v>19</v>
      </c>
    </row>
    <row r="3001" spans="1:10" x14ac:dyDescent="0.25">
      <c r="A3001">
        <v>-0.92523836500000001</v>
      </c>
      <c r="B3001">
        <v>-1.4501949999999999</v>
      </c>
      <c r="C3001">
        <v>0</v>
      </c>
      <c r="D3001">
        <v>-1.7905861590000001</v>
      </c>
      <c r="E3001" s="6">
        <v>-1.570079</v>
      </c>
      <c r="F3001">
        <v>0</v>
      </c>
      <c r="G3001">
        <v>317.72615039999999</v>
      </c>
      <c r="H3001">
        <v>66.054977750000006</v>
      </c>
      <c r="I3001">
        <v>43081.55972222222</v>
      </c>
      <c r="J3001" t="s">
        <v>19</v>
      </c>
    </row>
    <row r="3002" spans="1:10" x14ac:dyDescent="0.25">
      <c r="A3002">
        <v>-0.92559391300000005</v>
      </c>
      <c r="B3002">
        <v>-1.6983283069999999</v>
      </c>
      <c r="C3002">
        <v>0</v>
      </c>
      <c r="D3002">
        <v>-1.7906084449999999</v>
      </c>
      <c r="E3002" s="6">
        <v>-1.570079</v>
      </c>
      <c r="F3002">
        <v>0</v>
      </c>
      <c r="G3002">
        <v>317.7293985</v>
      </c>
      <c r="H3002">
        <v>88.769710000000003</v>
      </c>
      <c r="I3002">
        <v>43081.55972222222</v>
      </c>
      <c r="J3002" t="s">
        <v>19</v>
      </c>
    </row>
    <row r="3003" spans="1:10" x14ac:dyDescent="0.25">
      <c r="A3003">
        <v>-0.92594111099999998</v>
      </c>
      <c r="B3003">
        <v>-1.940634626</v>
      </c>
      <c r="C3003">
        <v>0</v>
      </c>
      <c r="D3003">
        <v>-1.7906302080000001</v>
      </c>
      <c r="E3003" s="6">
        <v>-1.570079</v>
      </c>
      <c r="F3003">
        <v>0</v>
      </c>
      <c r="G3003">
        <v>317.7325702</v>
      </c>
      <c r="H3003">
        <v>107.00700000000001</v>
      </c>
      <c r="I3003">
        <v>43081.55972222222</v>
      </c>
      <c r="J3003" t="s">
        <v>19</v>
      </c>
    </row>
    <row r="3004" spans="1:10" x14ac:dyDescent="0.25">
      <c r="A3004">
        <v>-0.92628309099999995</v>
      </c>
      <c r="B3004">
        <v>-2.1792990699999999</v>
      </c>
      <c r="C3004">
        <v>0</v>
      </c>
      <c r="D3004">
        <v>-1.7906516429999999</v>
      </c>
      <c r="E3004" s="6">
        <v>-1.570079</v>
      </c>
      <c r="F3004">
        <v>0</v>
      </c>
      <c r="G3004">
        <v>317.7356944</v>
      </c>
      <c r="H3004">
        <v>94.060770000000005</v>
      </c>
      <c r="I3004">
        <v>43081.55972222222</v>
      </c>
      <c r="J3004" t="s">
        <v>19</v>
      </c>
    </row>
    <row r="3005" spans="1:10" x14ac:dyDescent="0.25">
      <c r="A3005">
        <v>-0.92663585599999998</v>
      </c>
      <c r="B3005">
        <v>-2.425490038</v>
      </c>
      <c r="C3005">
        <v>0</v>
      </c>
      <c r="D3005">
        <v>-1.790673755</v>
      </c>
      <c r="E3005" s="6">
        <v>-1.570079</v>
      </c>
      <c r="F3005">
        <v>0</v>
      </c>
      <c r="G3005">
        <v>317.73891700000001</v>
      </c>
      <c r="H3005">
        <v>35.070920000000001</v>
      </c>
      <c r="I3005">
        <v>43081.55972222222</v>
      </c>
      <c r="J3005" t="s">
        <v>19</v>
      </c>
    </row>
    <row r="3006" spans="1:10" x14ac:dyDescent="0.25">
      <c r="A3006">
        <v>-0.92697505300000005</v>
      </c>
      <c r="B3006">
        <v>-2.6622121430000001</v>
      </c>
      <c r="C3006">
        <v>0</v>
      </c>
      <c r="D3006">
        <v>-1.7906950159999999</v>
      </c>
      <c r="E3006" s="6">
        <v>-1.570079</v>
      </c>
      <c r="F3006">
        <v>0</v>
      </c>
      <c r="G3006">
        <v>317.74201570000002</v>
      </c>
      <c r="H3006">
        <v>27.65699</v>
      </c>
      <c r="I3006">
        <v>43081.55972222222</v>
      </c>
      <c r="J3006" t="s">
        <v>19</v>
      </c>
    </row>
    <row r="3007" spans="1:10" x14ac:dyDescent="0.25">
      <c r="A3007">
        <v>-0.92733321000000002</v>
      </c>
      <c r="B3007">
        <v>-2.912166402</v>
      </c>
      <c r="C3007">
        <v>0</v>
      </c>
      <c r="D3007">
        <v>-1.790717465</v>
      </c>
      <c r="E3007" s="6">
        <v>-1.570079</v>
      </c>
      <c r="F3007">
        <v>0</v>
      </c>
      <c r="G3007">
        <v>317.74528759999998</v>
      </c>
      <c r="H3007">
        <v>56.42418</v>
      </c>
      <c r="I3007">
        <v>43081.55972222222</v>
      </c>
      <c r="J3007" t="s">
        <v>19</v>
      </c>
    </row>
    <row r="3008" spans="1:10" x14ac:dyDescent="0.25">
      <c r="A3008">
        <v>-0.92837793599999996</v>
      </c>
      <c r="B3008">
        <v>0.81579820199999997</v>
      </c>
      <c r="C3008">
        <v>0</v>
      </c>
      <c r="D3008">
        <v>-1.790782949</v>
      </c>
      <c r="E3008" s="6">
        <v>-1.570079</v>
      </c>
      <c r="F3008">
        <v>0</v>
      </c>
      <c r="G3008">
        <v>317.75483150000002</v>
      </c>
      <c r="H3008">
        <v>86.702349999999996</v>
      </c>
      <c r="I3008">
        <v>43081.55972222222</v>
      </c>
      <c r="J3008" t="s">
        <v>19</v>
      </c>
    </row>
    <row r="3009" spans="1:10" x14ac:dyDescent="0.25">
      <c r="A3009">
        <v>-0.92872252499999997</v>
      </c>
      <c r="B3009">
        <v>2.8214214129999999</v>
      </c>
      <c r="C3009">
        <v>0</v>
      </c>
      <c r="D3009">
        <v>-1.7908045480000001</v>
      </c>
      <c r="E3009" s="6">
        <v>-1.570079</v>
      </c>
      <c r="F3009">
        <v>0</v>
      </c>
      <c r="G3009">
        <v>317.75797949999998</v>
      </c>
      <c r="H3009">
        <v>34.202509999999997</v>
      </c>
      <c r="I3009">
        <v>43081.55972222222</v>
      </c>
      <c r="J3009" t="s">
        <v>19</v>
      </c>
    </row>
    <row r="3010" spans="1:10" x14ac:dyDescent="0.25">
      <c r="A3010">
        <v>-0.92873609199999996</v>
      </c>
      <c r="B3010">
        <v>2.9003909999999999</v>
      </c>
      <c r="C3010">
        <v>0</v>
      </c>
      <c r="D3010">
        <v>-1.7908053989999999</v>
      </c>
      <c r="E3010" s="6">
        <v>-1.570079</v>
      </c>
      <c r="F3010">
        <v>0</v>
      </c>
      <c r="G3010">
        <v>317.75810339999998</v>
      </c>
      <c r="H3010">
        <v>33.93707689</v>
      </c>
      <c r="I3010">
        <v>43081.55972222222</v>
      </c>
      <c r="J3010" t="s">
        <v>19</v>
      </c>
    </row>
    <row r="3011" spans="1:10" x14ac:dyDescent="0.25">
      <c r="A3011">
        <v>-0.92906450500000004</v>
      </c>
      <c r="B3011">
        <v>-1.723927459</v>
      </c>
      <c r="C3011">
        <v>0</v>
      </c>
      <c r="D3011">
        <v>-1.790825984</v>
      </c>
      <c r="E3011" s="6">
        <v>-1.570079</v>
      </c>
      <c r="F3011">
        <v>0</v>
      </c>
      <c r="G3011">
        <v>317.76110360000001</v>
      </c>
      <c r="H3011">
        <v>27.512239999999998</v>
      </c>
      <c r="I3011">
        <v>43081.55972222222</v>
      </c>
      <c r="J3011" t="s">
        <v>19</v>
      </c>
    </row>
    <row r="3012" spans="1:10" x14ac:dyDescent="0.25">
      <c r="A3012">
        <v>-1.0090905809999999</v>
      </c>
      <c r="B3012">
        <v>2.0323332729999999</v>
      </c>
      <c r="C3012">
        <v>0</v>
      </c>
      <c r="D3012">
        <v>-1.7958420669999999</v>
      </c>
      <c r="E3012" s="6">
        <v>-1.570079</v>
      </c>
      <c r="F3012">
        <v>0</v>
      </c>
      <c r="G3012">
        <v>318.4921713</v>
      </c>
      <c r="H3012">
        <v>115.3173</v>
      </c>
      <c r="I3012">
        <v>43081.56527777778</v>
      </c>
      <c r="J3012" t="s">
        <v>19</v>
      </c>
    </row>
    <row r="3013" spans="1:10" x14ac:dyDescent="0.25">
      <c r="A3013">
        <v>-1.009098582</v>
      </c>
      <c r="B3013">
        <v>2.0434570000000001</v>
      </c>
      <c r="C3013">
        <v>0</v>
      </c>
      <c r="D3013">
        <v>-1.7958425689999999</v>
      </c>
      <c r="E3013" s="6">
        <v>-1.570079</v>
      </c>
      <c r="F3013">
        <v>0</v>
      </c>
      <c r="G3013">
        <v>318.4922444</v>
      </c>
      <c r="H3013">
        <v>114.9278947</v>
      </c>
      <c r="I3013">
        <v>43081.56527777778</v>
      </c>
      <c r="J3013" t="s">
        <v>19</v>
      </c>
    </row>
    <row r="3014" spans="1:10" x14ac:dyDescent="0.25">
      <c r="A3014">
        <v>-1.0094351699999999</v>
      </c>
      <c r="B3014">
        <v>-1.3470083470000001</v>
      </c>
      <c r="C3014">
        <v>0</v>
      </c>
      <c r="D3014">
        <v>-1.795863666</v>
      </c>
      <c r="E3014" s="6">
        <v>-1.570079</v>
      </c>
      <c r="F3014">
        <v>0</v>
      </c>
      <c r="G3014">
        <v>318.49531930000001</v>
      </c>
      <c r="H3014">
        <v>98.547479999999993</v>
      </c>
      <c r="I3014">
        <v>43081.56527777778</v>
      </c>
      <c r="J3014" t="s">
        <v>19</v>
      </c>
    </row>
    <row r="3015" spans="1:10" x14ac:dyDescent="0.25">
      <c r="A3015">
        <v>-1.0097769759999999</v>
      </c>
      <c r="B3015">
        <v>-4.7900390000000002</v>
      </c>
      <c r="C3015">
        <v>0</v>
      </c>
      <c r="D3015">
        <v>-1.7958850909999999</v>
      </c>
      <c r="E3015" s="6">
        <v>-1.570079</v>
      </c>
      <c r="F3015">
        <v>0</v>
      </c>
      <c r="G3015">
        <v>318.49844180000002</v>
      </c>
      <c r="H3015">
        <v>95.15813</v>
      </c>
      <c r="I3015">
        <v>43081.56527777778</v>
      </c>
      <c r="J3015" t="s">
        <v>19</v>
      </c>
    </row>
    <row r="3016" spans="1:10" x14ac:dyDescent="0.25">
      <c r="A3016">
        <v>-1.010468937</v>
      </c>
      <c r="B3016">
        <v>-0.99283968499999997</v>
      </c>
      <c r="C3016">
        <v>0</v>
      </c>
      <c r="D3016">
        <v>-1.7959284630000001</v>
      </c>
      <c r="E3016" s="6">
        <v>-1.570079</v>
      </c>
      <c r="F3016">
        <v>0</v>
      </c>
      <c r="G3016">
        <v>318.50476309999999</v>
      </c>
      <c r="H3016">
        <v>104.045</v>
      </c>
      <c r="I3016">
        <v>43081.56527777778</v>
      </c>
      <c r="J3016" t="s">
        <v>19</v>
      </c>
    </row>
    <row r="3017" spans="1:10" x14ac:dyDescent="0.25">
      <c r="A3017">
        <v>-1.011869211</v>
      </c>
      <c r="B3017">
        <v>-3.836083404</v>
      </c>
      <c r="C3017">
        <v>0</v>
      </c>
      <c r="D3017">
        <v>-1.796016233</v>
      </c>
      <c r="E3017" s="6">
        <v>-1.570079</v>
      </c>
      <c r="F3017">
        <v>0</v>
      </c>
      <c r="G3017">
        <v>318.51755509999998</v>
      </c>
      <c r="H3017">
        <v>104.40470000000001</v>
      </c>
      <c r="I3017">
        <v>43081.56527777778</v>
      </c>
      <c r="J3017" t="s">
        <v>19</v>
      </c>
    </row>
    <row r="3018" spans="1:10" x14ac:dyDescent="0.25">
      <c r="A3018">
        <v>-1.037265479</v>
      </c>
      <c r="B3018">
        <v>-6.2954841999999997E-2</v>
      </c>
      <c r="C3018">
        <v>0</v>
      </c>
      <c r="D3018">
        <v>-1.797608087</v>
      </c>
      <c r="E3018" s="6">
        <v>-1.570079</v>
      </c>
      <c r="F3018">
        <v>0</v>
      </c>
      <c r="G3018">
        <v>318.6035</v>
      </c>
      <c r="H3018">
        <v>45.211350000000003</v>
      </c>
      <c r="I3018">
        <v>43081.566666666666</v>
      </c>
      <c r="J3018" t="s">
        <v>19</v>
      </c>
    </row>
    <row r="3019" spans="1:10" x14ac:dyDescent="0.25">
      <c r="A3019">
        <v>-1.037610242</v>
      </c>
      <c r="B3019">
        <v>-5.0097659999999999</v>
      </c>
      <c r="C3019">
        <v>0</v>
      </c>
      <c r="D3019">
        <v>-1.7976296970000001</v>
      </c>
      <c r="E3019" s="6">
        <v>-1.570079</v>
      </c>
      <c r="F3019">
        <v>0</v>
      </c>
      <c r="G3019">
        <v>318.6035</v>
      </c>
      <c r="H3019">
        <v>58.754249999999999</v>
      </c>
      <c r="I3019">
        <v>43081.566666666666</v>
      </c>
      <c r="J3019" t="s">
        <v>19</v>
      </c>
    </row>
    <row r="3020" spans="1:10" x14ac:dyDescent="0.25">
      <c r="A3020">
        <v>-1.037952048</v>
      </c>
      <c r="B3020">
        <v>-3.9994007389999999</v>
      </c>
      <c r="C3020">
        <v>0</v>
      </c>
      <c r="D3020">
        <v>-1.7976511209999999</v>
      </c>
      <c r="E3020" s="6">
        <v>-1.570079</v>
      </c>
      <c r="F3020">
        <v>0</v>
      </c>
      <c r="G3020">
        <v>318.6035</v>
      </c>
      <c r="H3020">
        <v>108.9632</v>
      </c>
      <c r="I3020">
        <v>43081.566666666666</v>
      </c>
      <c r="J3020" t="s">
        <v>19</v>
      </c>
    </row>
    <row r="3021" spans="1:10" x14ac:dyDescent="0.25">
      <c r="A3021">
        <v>-1.0383129879999999</v>
      </c>
      <c r="B3021">
        <v>-2.9324756490000001</v>
      </c>
      <c r="C3021">
        <v>0</v>
      </c>
      <c r="D3021">
        <v>-1.797673745</v>
      </c>
      <c r="E3021" s="6">
        <v>-1.570079</v>
      </c>
      <c r="F3021">
        <v>0</v>
      </c>
      <c r="G3021">
        <v>318.6035</v>
      </c>
      <c r="H3021">
        <v>113.5467</v>
      </c>
      <c r="I3021">
        <v>43081.566666666666</v>
      </c>
      <c r="J3021" t="s">
        <v>19</v>
      </c>
    </row>
    <row r="3022" spans="1:10" x14ac:dyDescent="0.25">
      <c r="A3022">
        <v>-1.0400496749999999</v>
      </c>
      <c r="B3022">
        <v>2.201104988</v>
      </c>
      <c r="C3022">
        <v>0</v>
      </c>
      <c r="D3022">
        <v>-1.7977826020000001</v>
      </c>
      <c r="E3022" s="6">
        <v>-1.570079</v>
      </c>
      <c r="F3022">
        <v>0</v>
      </c>
      <c r="G3022">
        <v>318.6035</v>
      </c>
      <c r="H3022">
        <v>50.068489999999997</v>
      </c>
      <c r="I3022">
        <v>43081.567361111112</v>
      </c>
      <c r="J3022" t="s">
        <v>19</v>
      </c>
    </row>
    <row r="3023" spans="1:10" x14ac:dyDescent="0.25">
      <c r="A3023">
        <v>-1.0400632430000001</v>
      </c>
      <c r="B3023">
        <v>2.2412109999999998</v>
      </c>
      <c r="C3023">
        <v>0</v>
      </c>
      <c r="D3023">
        <v>-1.797783452</v>
      </c>
      <c r="E3023" s="6">
        <v>-1.570079</v>
      </c>
      <c r="F3023">
        <v>0</v>
      </c>
      <c r="G3023">
        <v>318.6035</v>
      </c>
      <c r="H3023">
        <v>48.437811199999999</v>
      </c>
      <c r="I3023">
        <v>43081.567361111112</v>
      </c>
      <c r="J3023" t="s">
        <v>19</v>
      </c>
    </row>
    <row r="3024" spans="1:10" x14ac:dyDescent="0.25">
      <c r="A3024">
        <v>-1.040397048</v>
      </c>
      <c r="B3024">
        <v>-1.4996282599999999</v>
      </c>
      <c r="C3024">
        <v>0</v>
      </c>
      <c r="D3024">
        <v>-1.7978043749999999</v>
      </c>
      <c r="E3024" s="6">
        <v>-1.570079</v>
      </c>
      <c r="F3024">
        <v>0</v>
      </c>
      <c r="G3024">
        <v>318.6035</v>
      </c>
      <c r="H3024">
        <v>8.3188410000000008</v>
      </c>
      <c r="I3024">
        <v>43081.567361111112</v>
      </c>
      <c r="J3024" t="s">
        <v>19</v>
      </c>
    </row>
    <row r="3025" spans="1:10" x14ac:dyDescent="0.25">
      <c r="A3025">
        <v>-1.040741637</v>
      </c>
      <c r="B3025">
        <v>-5.3613280000000003</v>
      </c>
      <c r="C3025">
        <v>0</v>
      </c>
      <c r="D3025">
        <v>-1.797825974</v>
      </c>
      <c r="E3025" s="6">
        <v>-1.570079</v>
      </c>
      <c r="F3025">
        <v>0</v>
      </c>
      <c r="G3025">
        <v>318.6035</v>
      </c>
      <c r="H3025">
        <v>23.051290000000002</v>
      </c>
      <c r="I3025">
        <v>43081.567361111112</v>
      </c>
      <c r="J3025" t="s">
        <v>19</v>
      </c>
    </row>
    <row r="3026" spans="1:10" x14ac:dyDescent="0.25">
      <c r="A3026">
        <v>-1.0831873240000001</v>
      </c>
      <c r="B3026">
        <v>1.148071397</v>
      </c>
      <c r="C3026">
        <v>0</v>
      </c>
      <c r="D3026">
        <v>-1.800486496</v>
      </c>
      <c r="E3026" s="6">
        <v>-1.570079</v>
      </c>
      <c r="F3026">
        <v>0</v>
      </c>
      <c r="G3026">
        <v>318.6035</v>
      </c>
      <c r="H3026">
        <v>111.7349</v>
      </c>
      <c r="I3026">
        <v>43081.570138888892</v>
      </c>
      <c r="J3026" t="s">
        <v>19</v>
      </c>
    </row>
    <row r="3027" spans="1:10" x14ac:dyDescent="0.25">
      <c r="A3027">
        <v>-1.083526521</v>
      </c>
      <c r="B3027">
        <v>-0.53685103700000003</v>
      </c>
      <c r="C3027">
        <v>0</v>
      </c>
      <c r="D3027">
        <v>-1.8005077570000001</v>
      </c>
      <c r="E3027" s="6">
        <v>-1.570079</v>
      </c>
      <c r="F3027">
        <v>0</v>
      </c>
      <c r="G3027">
        <v>318.6035</v>
      </c>
      <c r="H3027">
        <v>73.571669999999997</v>
      </c>
      <c r="I3027">
        <v>43081.570138888892</v>
      </c>
      <c r="J3027" t="s">
        <v>19</v>
      </c>
    </row>
    <row r="3028" spans="1:10" x14ac:dyDescent="0.25">
      <c r="A3028">
        <v>-1.0838820689999999</v>
      </c>
      <c r="B3028">
        <v>-2.3029956739999999</v>
      </c>
      <c r="C3028">
        <v>0</v>
      </c>
      <c r="D3028">
        <v>-1.800530043</v>
      </c>
      <c r="E3028" s="6">
        <v>-1.570079</v>
      </c>
      <c r="F3028">
        <v>0</v>
      </c>
      <c r="G3028">
        <v>318.6035</v>
      </c>
      <c r="H3028">
        <v>0</v>
      </c>
      <c r="I3028">
        <v>43081.570138888892</v>
      </c>
      <c r="J3028" t="s">
        <v>19</v>
      </c>
    </row>
    <row r="3029" spans="1:10" x14ac:dyDescent="0.25">
      <c r="A3029">
        <v>-1.084245618</v>
      </c>
      <c r="B3029">
        <v>-4.1088870000000002</v>
      </c>
      <c r="C3029">
        <v>0</v>
      </c>
      <c r="D3029">
        <v>-1.80055283</v>
      </c>
      <c r="E3029" s="6">
        <v>-1.570079</v>
      </c>
      <c r="F3029">
        <v>0</v>
      </c>
      <c r="G3029">
        <v>318.6035</v>
      </c>
      <c r="H3029">
        <v>6.3842780809999997</v>
      </c>
      <c r="I3029">
        <v>43081.570138888892</v>
      </c>
      <c r="J3029" t="s">
        <v>19</v>
      </c>
    </row>
    <row r="3030" spans="1:10" x14ac:dyDescent="0.25">
      <c r="A3030">
        <v>-1.0849267950000001</v>
      </c>
      <c r="B3030">
        <v>-1.097314514</v>
      </c>
      <c r="C3030">
        <v>0</v>
      </c>
      <c r="D3030">
        <v>-1.800595527</v>
      </c>
      <c r="E3030" s="6">
        <v>-1.570079</v>
      </c>
      <c r="F3030">
        <v>0</v>
      </c>
      <c r="G3030">
        <v>318.6035</v>
      </c>
      <c r="H3030">
        <v>18.346399999999999</v>
      </c>
      <c r="I3030">
        <v>43081.570138888892</v>
      </c>
      <c r="J3030" t="s">
        <v>19</v>
      </c>
    </row>
    <row r="3031" spans="1:10" x14ac:dyDescent="0.25">
      <c r="A3031">
        <v>-1.0852713839999999</v>
      </c>
      <c r="B3031">
        <v>0.42615962800000001</v>
      </c>
      <c r="C3031">
        <v>0</v>
      </c>
      <c r="D3031">
        <v>-1.8006171259999999</v>
      </c>
      <c r="E3031" s="6">
        <v>-1.570079</v>
      </c>
      <c r="F3031">
        <v>0</v>
      </c>
      <c r="G3031">
        <v>318.6035</v>
      </c>
      <c r="H3031">
        <v>0.6719543</v>
      </c>
      <c r="I3031">
        <v>43081.570138888892</v>
      </c>
      <c r="J3031" t="s">
        <v>19</v>
      </c>
    </row>
    <row r="3032" spans="1:10" x14ac:dyDescent="0.25">
      <c r="A3032">
        <v>-1.0856213649999999</v>
      </c>
      <c r="B3032">
        <v>1.973474025</v>
      </c>
      <c r="C3032">
        <v>0</v>
      </c>
      <c r="D3032">
        <v>-1.800639063</v>
      </c>
      <c r="E3032" s="6">
        <v>-1.570079</v>
      </c>
      <c r="F3032">
        <v>0</v>
      </c>
      <c r="G3032">
        <v>318.6035</v>
      </c>
      <c r="H3032">
        <v>18.023689999999998</v>
      </c>
      <c r="I3032">
        <v>43081.570138888892</v>
      </c>
      <c r="J3032" t="s">
        <v>19</v>
      </c>
    </row>
    <row r="3033" spans="1:10" x14ac:dyDescent="0.25">
      <c r="A3033">
        <v>-1.0859741300000001</v>
      </c>
      <c r="B3033">
        <v>3.5330933189999998</v>
      </c>
      <c r="C3033">
        <v>0</v>
      </c>
      <c r="D3033">
        <v>-1.8006611749999999</v>
      </c>
      <c r="E3033" s="6">
        <v>-1.570079</v>
      </c>
      <c r="F3033">
        <v>0</v>
      </c>
      <c r="G3033">
        <v>318.6035</v>
      </c>
      <c r="H3033">
        <v>0</v>
      </c>
      <c r="I3033">
        <v>43081.570138888892</v>
      </c>
      <c r="J3033" t="s">
        <v>19</v>
      </c>
    </row>
    <row r="3034" spans="1:10" x14ac:dyDescent="0.25">
      <c r="A3034">
        <v>-1.0859850879999999</v>
      </c>
      <c r="B3034">
        <v>3.5815429999999999</v>
      </c>
      <c r="C3034">
        <v>0</v>
      </c>
      <c r="D3034">
        <v>-1.800661861</v>
      </c>
      <c r="E3034" s="6">
        <v>-1.570079</v>
      </c>
      <c r="F3034">
        <v>0</v>
      </c>
      <c r="G3034">
        <v>318.6035</v>
      </c>
      <c r="H3034">
        <v>1.1125414199999999</v>
      </c>
      <c r="I3034">
        <v>43081.570138888892</v>
      </c>
      <c r="J3034" t="s">
        <v>19</v>
      </c>
    </row>
    <row r="3035" spans="1:10" x14ac:dyDescent="0.25">
      <c r="A3035">
        <v>-1.0866606990000001</v>
      </c>
      <c r="B3035">
        <v>-6.4379879999999998</v>
      </c>
      <c r="C3035">
        <v>0</v>
      </c>
      <c r="D3035">
        <v>-1.8007042090000001</v>
      </c>
      <c r="E3035" s="6">
        <v>-1.570079</v>
      </c>
      <c r="F3035">
        <v>0</v>
      </c>
      <c r="G3035">
        <v>318.6035</v>
      </c>
      <c r="H3035">
        <v>69.701643480000001</v>
      </c>
      <c r="I3035">
        <v>43081.570138888892</v>
      </c>
      <c r="J3035" t="s">
        <v>19</v>
      </c>
    </row>
    <row r="3036" spans="1:10" x14ac:dyDescent="0.25">
      <c r="A3036">
        <v>-1.0870134629999999</v>
      </c>
      <c r="B3036">
        <v>-4.9949123000000002</v>
      </c>
      <c r="C3036">
        <v>0</v>
      </c>
      <c r="D3036">
        <v>-1.800726321</v>
      </c>
      <c r="E3036" s="6">
        <v>-1.570079</v>
      </c>
      <c r="F3036">
        <v>0</v>
      </c>
      <c r="G3036">
        <v>318.6035</v>
      </c>
      <c r="H3036">
        <v>105.5149</v>
      </c>
      <c r="I3036">
        <v>43081.570138888892</v>
      </c>
      <c r="J3036" t="s">
        <v>19</v>
      </c>
    </row>
    <row r="3037" spans="1:10" x14ac:dyDescent="0.25">
      <c r="A3037">
        <v>-1.1465031779999999</v>
      </c>
      <c r="B3037">
        <v>-1.3379659500000001</v>
      </c>
      <c r="C3037">
        <v>0</v>
      </c>
      <c r="D3037">
        <v>-1.8044551719999999</v>
      </c>
      <c r="E3037" s="6">
        <v>-1.570079</v>
      </c>
      <c r="F3037">
        <v>0</v>
      </c>
      <c r="G3037">
        <v>318.6035</v>
      </c>
      <c r="H3037">
        <v>113.285</v>
      </c>
      <c r="I3037">
        <v>43081.574305555558</v>
      </c>
      <c r="J3037" t="s">
        <v>19</v>
      </c>
    </row>
    <row r="3038" spans="1:10" x14ac:dyDescent="0.25">
      <c r="A3038">
        <v>-1.1468477669999999</v>
      </c>
      <c r="B3038">
        <v>-4.4824219999999997</v>
      </c>
      <c r="C3038">
        <v>0</v>
      </c>
      <c r="D3038">
        <v>-1.804476771</v>
      </c>
      <c r="E3038" s="6">
        <v>-1.570079</v>
      </c>
      <c r="F3038">
        <v>0</v>
      </c>
      <c r="G3038">
        <v>318.6035</v>
      </c>
      <c r="H3038">
        <v>110.69580000000001</v>
      </c>
      <c r="I3038">
        <v>43081.574305555558</v>
      </c>
      <c r="J3038" t="s">
        <v>19</v>
      </c>
    </row>
    <row r="3039" spans="1:10" x14ac:dyDescent="0.25">
      <c r="A3039">
        <v>-1.1593736939999999</v>
      </c>
      <c r="B3039">
        <v>3.8934970350000002</v>
      </c>
      <c r="C3039">
        <v>0</v>
      </c>
      <c r="D3039">
        <v>-1.805261904</v>
      </c>
      <c r="E3039" s="6">
        <v>-1.570079</v>
      </c>
      <c r="F3039">
        <v>0</v>
      </c>
      <c r="G3039">
        <v>318.6035</v>
      </c>
      <c r="H3039">
        <v>62.498779999999996</v>
      </c>
      <c r="I3039">
        <v>43081.574999999997</v>
      </c>
      <c r="J3039" t="s">
        <v>19</v>
      </c>
    </row>
    <row r="3040" spans="1:10" x14ac:dyDescent="0.25">
      <c r="A3040">
        <v>-1.159715499</v>
      </c>
      <c r="B3040">
        <v>3.7223833489999998</v>
      </c>
      <c r="C3040">
        <v>0</v>
      </c>
      <c r="D3040">
        <v>-1.805283328</v>
      </c>
      <c r="E3040" s="6">
        <v>-1.570079</v>
      </c>
      <c r="F3040">
        <v>0</v>
      </c>
      <c r="G3040">
        <v>318.6035</v>
      </c>
      <c r="H3040">
        <v>28.199249999999999</v>
      </c>
      <c r="I3040">
        <v>43081.574999999997</v>
      </c>
      <c r="J3040" t="s">
        <v>19</v>
      </c>
    </row>
    <row r="3041" spans="1:10" x14ac:dyDescent="0.25">
      <c r="A3041">
        <v>-1.160071047</v>
      </c>
      <c r="B3041">
        <v>3.5443903040000002</v>
      </c>
      <c r="C3041">
        <v>0</v>
      </c>
      <c r="D3041">
        <v>-1.8053056139999999</v>
      </c>
      <c r="E3041" s="6">
        <v>-1.570079</v>
      </c>
      <c r="F3041">
        <v>0</v>
      </c>
      <c r="G3041">
        <v>318.6035</v>
      </c>
      <c r="H3041">
        <v>5.818327</v>
      </c>
      <c r="I3041">
        <v>43081.574999999997</v>
      </c>
      <c r="J3041" t="s">
        <v>19</v>
      </c>
    </row>
    <row r="3042" spans="1:10" x14ac:dyDescent="0.25">
      <c r="A3042">
        <v>-1.1600846149999999</v>
      </c>
      <c r="B3042">
        <v>3.537598</v>
      </c>
      <c r="C3042">
        <v>0</v>
      </c>
      <c r="D3042">
        <v>-1.8053064649999999</v>
      </c>
      <c r="E3042" s="6">
        <v>-1.570079</v>
      </c>
      <c r="F3042">
        <v>0</v>
      </c>
      <c r="G3042">
        <v>318.6035</v>
      </c>
      <c r="H3042">
        <v>8.3749061400000002</v>
      </c>
      <c r="I3042">
        <v>43081.574999999997</v>
      </c>
      <c r="J3042" t="s">
        <v>19</v>
      </c>
    </row>
    <row r="3043" spans="1:10" x14ac:dyDescent="0.25">
      <c r="A3043">
        <v>-1.160418419</v>
      </c>
      <c r="B3043">
        <v>-2.2266434460000002</v>
      </c>
      <c r="C3043">
        <v>0</v>
      </c>
      <c r="D3043">
        <v>-1.805327388</v>
      </c>
      <c r="E3043" s="6">
        <v>-1.570079</v>
      </c>
      <c r="F3043">
        <v>0</v>
      </c>
      <c r="G3043">
        <v>318.6035</v>
      </c>
      <c r="H3043">
        <v>71.273250000000004</v>
      </c>
      <c r="I3043">
        <v>43081.574999999997</v>
      </c>
      <c r="J3043" t="s">
        <v>19</v>
      </c>
    </row>
    <row r="3044" spans="1:10" x14ac:dyDescent="0.25">
      <c r="A3044">
        <v>-1.1604319869999999</v>
      </c>
      <c r="B3044">
        <v>-2.4609380000000001</v>
      </c>
      <c r="C3044">
        <v>0</v>
      </c>
      <c r="D3044">
        <v>-1.805328238</v>
      </c>
      <c r="E3044" s="6">
        <v>-1.570079</v>
      </c>
      <c r="F3044">
        <v>0</v>
      </c>
      <c r="G3044">
        <v>318.6035</v>
      </c>
      <c r="H3044">
        <v>72.328154999999995</v>
      </c>
      <c r="I3044">
        <v>43081.574999999997</v>
      </c>
      <c r="J3044" t="s">
        <v>19</v>
      </c>
    </row>
    <row r="3045" spans="1:10" x14ac:dyDescent="0.25">
      <c r="A3045">
        <v>-1.160760225</v>
      </c>
      <c r="B3045">
        <v>-0.102886438</v>
      </c>
      <c r="C3045">
        <v>0</v>
      </c>
      <c r="D3045">
        <v>-1.8053488120000001</v>
      </c>
      <c r="E3045" s="6">
        <v>-1.570079</v>
      </c>
      <c r="F3045">
        <v>0</v>
      </c>
      <c r="G3045">
        <v>318.6035</v>
      </c>
      <c r="H3045">
        <v>97.84872</v>
      </c>
      <c r="I3045">
        <v>43081.574999999997</v>
      </c>
      <c r="J3045" t="s">
        <v>19</v>
      </c>
    </row>
    <row r="3046" spans="1:10" x14ac:dyDescent="0.25">
      <c r="A3046">
        <v>-1.1611129899999999</v>
      </c>
      <c r="B3046">
        <v>2.431362671</v>
      </c>
      <c r="C3046">
        <v>0</v>
      </c>
      <c r="D3046">
        <v>-1.805370924</v>
      </c>
      <c r="E3046" s="6">
        <v>-1.570079</v>
      </c>
      <c r="F3046">
        <v>0</v>
      </c>
      <c r="G3046">
        <v>318.6035</v>
      </c>
      <c r="H3046">
        <v>23.422529999999998</v>
      </c>
      <c r="I3046">
        <v>43081.574999999997</v>
      </c>
      <c r="J3046" t="s">
        <v>19</v>
      </c>
    </row>
    <row r="3047" spans="1:10" x14ac:dyDescent="0.25">
      <c r="A3047">
        <v>-1.1611293410000001</v>
      </c>
      <c r="B3047">
        <v>2.5488279999999999</v>
      </c>
      <c r="C3047">
        <v>0</v>
      </c>
      <c r="D3047">
        <v>-1.805371949</v>
      </c>
      <c r="E3047" s="6">
        <v>-1.570079</v>
      </c>
      <c r="F3047">
        <v>0</v>
      </c>
      <c r="G3047">
        <v>318.6035</v>
      </c>
      <c r="H3047">
        <v>22.32877929</v>
      </c>
      <c r="I3047">
        <v>43081.574999999997</v>
      </c>
      <c r="J3047" t="s">
        <v>19</v>
      </c>
    </row>
    <row r="3048" spans="1:10" x14ac:dyDescent="0.25">
      <c r="A3048">
        <v>-1.1614631449999999</v>
      </c>
      <c r="B3048">
        <v>1.951736388</v>
      </c>
      <c r="C3048">
        <v>0</v>
      </c>
      <c r="D3048">
        <v>-1.8053928720000001</v>
      </c>
      <c r="E3048" s="6">
        <v>-1.570079</v>
      </c>
      <c r="F3048">
        <v>0</v>
      </c>
      <c r="G3048">
        <v>318.6035</v>
      </c>
      <c r="H3048">
        <v>0</v>
      </c>
      <c r="I3048">
        <v>43081.574999999997</v>
      </c>
      <c r="J3048" t="s">
        <v>19</v>
      </c>
    </row>
    <row r="3049" spans="1:10" x14ac:dyDescent="0.25">
      <c r="A3049">
        <v>-1.1618049509999999</v>
      </c>
      <c r="B3049">
        <v>1.3403320000000001</v>
      </c>
      <c r="C3049">
        <v>0</v>
      </c>
      <c r="D3049">
        <v>-1.8054142959999999</v>
      </c>
      <c r="E3049" s="6">
        <v>-1.570079</v>
      </c>
      <c r="F3049">
        <v>0</v>
      </c>
      <c r="G3049">
        <v>318.6035</v>
      </c>
      <c r="H3049">
        <v>12.98034983</v>
      </c>
      <c r="I3049">
        <v>43081.574999999997</v>
      </c>
      <c r="J3049" t="s">
        <v>19</v>
      </c>
    </row>
    <row r="3050" spans="1:10" x14ac:dyDescent="0.25">
      <c r="A3050">
        <v>-1.1625050880000001</v>
      </c>
      <c r="B3050">
        <v>-6.4625585750000001</v>
      </c>
      <c r="C3050">
        <v>0</v>
      </c>
      <c r="D3050">
        <v>-1.8054581810000001</v>
      </c>
      <c r="E3050" s="6">
        <v>-1.570079</v>
      </c>
      <c r="F3050">
        <v>0</v>
      </c>
      <c r="G3050">
        <v>318.6035</v>
      </c>
      <c r="H3050">
        <v>39.568600000000004</v>
      </c>
      <c r="I3050">
        <v>43081.574999999997</v>
      </c>
      <c r="J3050" t="s">
        <v>19</v>
      </c>
    </row>
    <row r="3051" spans="1:10" x14ac:dyDescent="0.25">
      <c r="A3051">
        <v>-1.162518656</v>
      </c>
      <c r="B3051">
        <v>-6.6137699999999997</v>
      </c>
      <c r="C3051">
        <v>0</v>
      </c>
      <c r="D3051">
        <v>-1.8054590319999999</v>
      </c>
      <c r="E3051" s="6">
        <v>-1.570079</v>
      </c>
      <c r="F3051">
        <v>0</v>
      </c>
      <c r="G3051">
        <v>318.6035</v>
      </c>
      <c r="H3051">
        <v>40.958387039999998</v>
      </c>
      <c r="I3051">
        <v>43081.574999999997</v>
      </c>
      <c r="J3051" t="s">
        <v>19</v>
      </c>
    </row>
    <row r="3052" spans="1:10" x14ac:dyDescent="0.25">
      <c r="A3052">
        <v>-1.1628524600000001</v>
      </c>
      <c r="B3052">
        <v>-3.2438977320000002</v>
      </c>
      <c r="C3052">
        <v>0</v>
      </c>
      <c r="D3052">
        <v>-1.805479955</v>
      </c>
      <c r="E3052" s="6">
        <v>-1.570079</v>
      </c>
      <c r="F3052">
        <v>0</v>
      </c>
      <c r="G3052">
        <v>318.6035</v>
      </c>
      <c r="H3052">
        <v>75.150679999999994</v>
      </c>
      <c r="I3052">
        <v>43081.574999999997</v>
      </c>
      <c r="J3052" t="s">
        <v>19</v>
      </c>
    </row>
    <row r="3053" spans="1:10" x14ac:dyDescent="0.25">
      <c r="A3053">
        <v>-1.1631944400000001</v>
      </c>
      <c r="B3053">
        <v>0.20850948999999999</v>
      </c>
      <c r="C3053">
        <v>0</v>
      </c>
      <c r="D3053">
        <v>-1.8055013900000001</v>
      </c>
      <c r="E3053" s="6">
        <v>-1.570079</v>
      </c>
      <c r="F3053">
        <v>0</v>
      </c>
      <c r="G3053">
        <v>318.6035</v>
      </c>
      <c r="H3053">
        <v>69.972189999999998</v>
      </c>
      <c r="I3053">
        <v>43081.574999999997</v>
      </c>
      <c r="J3053" t="s">
        <v>19</v>
      </c>
    </row>
    <row r="3054" spans="1:10" x14ac:dyDescent="0.25">
      <c r="A3054">
        <v>-1.163549814</v>
      </c>
      <c r="B3054">
        <v>3.7961328910000001</v>
      </c>
      <c r="C3054">
        <v>0</v>
      </c>
      <c r="D3054">
        <v>-1.805523666</v>
      </c>
      <c r="E3054" s="6">
        <v>-1.570079</v>
      </c>
      <c r="F3054">
        <v>0</v>
      </c>
      <c r="G3054">
        <v>318.6035</v>
      </c>
      <c r="H3054">
        <v>8.6669940000000008</v>
      </c>
      <c r="I3054">
        <v>43081.574999999997</v>
      </c>
      <c r="J3054" t="s">
        <v>19</v>
      </c>
    </row>
    <row r="3055" spans="1:10" x14ac:dyDescent="0.25">
      <c r="A3055">
        <v>-1.163563382</v>
      </c>
      <c r="B3055">
        <v>3.9331049999999999</v>
      </c>
      <c r="C3055">
        <v>0</v>
      </c>
      <c r="D3055">
        <v>-1.805524516</v>
      </c>
      <c r="E3055" s="6">
        <v>-1.570079</v>
      </c>
      <c r="F3055">
        <v>0</v>
      </c>
      <c r="G3055">
        <v>318.6035</v>
      </c>
      <c r="H3055">
        <v>8.3284741859999993</v>
      </c>
      <c r="I3055">
        <v>43081.574999999997</v>
      </c>
      <c r="J3055" t="s">
        <v>19</v>
      </c>
    </row>
    <row r="3056" spans="1:10" x14ac:dyDescent="0.25">
      <c r="A3056">
        <v>-1.163897186</v>
      </c>
      <c r="B3056">
        <v>-0.63618375199999999</v>
      </c>
      <c r="C3056">
        <v>0</v>
      </c>
      <c r="D3056">
        <v>-1.8055454390000001</v>
      </c>
      <c r="E3056" s="6">
        <v>-1.570079</v>
      </c>
      <c r="F3056">
        <v>0</v>
      </c>
      <c r="G3056">
        <v>318.6035</v>
      </c>
      <c r="H3056">
        <v>0</v>
      </c>
      <c r="I3056">
        <v>43081.574999999997</v>
      </c>
      <c r="J3056" t="s">
        <v>19</v>
      </c>
    </row>
    <row r="3057" spans="1:10" x14ac:dyDescent="0.25">
      <c r="A3057">
        <v>-1.164239166</v>
      </c>
      <c r="B3057">
        <v>-5.3173830000000004</v>
      </c>
      <c r="C3057">
        <v>0</v>
      </c>
      <c r="D3057">
        <v>-1.805566875</v>
      </c>
      <c r="E3057" s="6">
        <v>-1.570079</v>
      </c>
      <c r="F3057">
        <v>0</v>
      </c>
      <c r="G3057">
        <v>318.6035</v>
      </c>
      <c r="H3057">
        <v>11.72184489</v>
      </c>
      <c r="I3057">
        <v>43081.574999999997</v>
      </c>
      <c r="J3057" t="s">
        <v>19</v>
      </c>
    </row>
    <row r="3058" spans="1:10" x14ac:dyDescent="0.25">
      <c r="A3058">
        <v>-1.1645919309999999</v>
      </c>
      <c r="B3058">
        <v>-4.5928662429999996</v>
      </c>
      <c r="C3058">
        <v>0</v>
      </c>
      <c r="D3058">
        <v>-1.8055889860000001</v>
      </c>
      <c r="E3058" s="6">
        <v>-1.570079</v>
      </c>
      <c r="F3058">
        <v>0</v>
      </c>
      <c r="G3058">
        <v>318.6035</v>
      </c>
      <c r="H3058">
        <v>23.81335</v>
      </c>
      <c r="I3058">
        <v>43081.575694444444</v>
      </c>
      <c r="J3058" t="s">
        <v>19</v>
      </c>
    </row>
    <row r="3059" spans="1:10" x14ac:dyDescent="0.25">
      <c r="A3059">
        <v>-1.1646081079999999</v>
      </c>
      <c r="B3059">
        <v>-4.5596413829999998</v>
      </c>
      <c r="C3059">
        <v>0</v>
      </c>
      <c r="D3059">
        <v>-1.80559</v>
      </c>
      <c r="E3059" s="6">
        <v>-1.570079</v>
      </c>
      <c r="F3059">
        <v>0</v>
      </c>
      <c r="G3059">
        <v>318.6035</v>
      </c>
      <c r="H3059">
        <v>25.95089888</v>
      </c>
      <c r="I3059">
        <v>43081.575694444444</v>
      </c>
      <c r="J3059" t="s">
        <v>19</v>
      </c>
    </row>
    <row r="3060" spans="1:10" x14ac:dyDescent="0.25">
      <c r="A3060">
        <v>-1.164941912</v>
      </c>
      <c r="B3060">
        <v>-3.8740655209999999</v>
      </c>
      <c r="C3060">
        <v>0</v>
      </c>
      <c r="D3060">
        <v>-1.8055481529999999</v>
      </c>
      <c r="E3060" s="6">
        <v>-1.570079</v>
      </c>
      <c r="F3060">
        <v>0</v>
      </c>
      <c r="G3060">
        <v>318.6035</v>
      </c>
      <c r="H3060">
        <v>70.057990000000004</v>
      </c>
      <c r="I3060">
        <v>43081.575694444444</v>
      </c>
      <c r="J3060" t="s">
        <v>19</v>
      </c>
    </row>
    <row r="3061" spans="1:10" x14ac:dyDescent="0.25">
      <c r="A3061">
        <v>-1.1652892850000001</v>
      </c>
      <c r="B3061">
        <v>-3.1606236889999999</v>
      </c>
      <c r="C3061">
        <v>0</v>
      </c>
      <c r="D3061">
        <v>-1.805504604</v>
      </c>
      <c r="E3061" s="6">
        <v>-1.570079</v>
      </c>
      <c r="F3061">
        <v>0</v>
      </c>
      <c r="G3061">
        <v>318.6035</v>
      </c>
      <c r="H3061">
        <v>109.3189</v>
      </c>
      <c r="I3061">
        <v>43081.575694444444</v>
      </c>
      <c r="J3061" t="s">
        <v>19</v>
      </c>
    </row>
    <row r="3062" spans="1:10" x14ac:dyDescent="0.25">
      <c r="A3062">
        <v>-1.177465056</v>
      </c>
      <c r="B3062">
        <v>4.621098269</v>
      </c>
      <c r="C3062">
        <v>0</v>
      </c>
      <c r="D3062">
        <v>-1.8039781880000001</v>
      </c>
      <c r="E3062" s="6">
        <v>-1.570079</v>
      </c>
      <c r="F3062">
        <v>0</v>
      </c>
      <c r="G3062">
        <v>318.6035</v>
      </c>
      <c r="H3062">
        <v>101.6481</v>
      </c>
      <c r="I3062">
        <v>43081.576388888891</v>
      </c>
      <c r="J3062" t="s">
        <v>19</v>
      </c>
    </row>
    <row r="3063" spans="1:10" x14ac:dyDescent="0.25">
      <c r="A3063">
        <v>-1.1774786239999999</v>
      </c>
      <c r="B3063">
        <v>4.7021480000000002</v>
      </c>
      <c r="C3063">
        <v>0</v>
      </c>
      <c r="D3063">
        <v>-1.8039764869999999</v>
      </c>
      <c r="E3063" s="6">
        <v>-1.570079</v>
      </c>
      <c r="F3063">
        <v>0</v>
      </c>
      <c r="G3063">
        <v>318.6035</v>
      </c>
      <c r="H3063">
        <v>100.861655</v>
      </c>
      <c r="I3063">
        <v>43081.576388888891</v>
      </c>
      <c r="J3063" t="s">
        <v>19</v>
      </c>
    </row>
    <row r="3064" spans="1:10" x14ac:dyDescent="0.25">
      <c r="A3064">
        <v>-1.177812428</v>
      </c>
      <c r="B3064">
        <v>1.2418195599999999</v>
      </c>
      <c r="C3064">
        <v>0</v>
      </c>
      <c r="D3064">
        <v>-1.80393464</v>
      </c>
      <c r="E3064" s="6">
        <v>-1.570079</v>
      </c>
      <c r="F3064">
        <v>0</v>
      </c>
      <c r="G3064">
        <v>318.6035</v>
      </c>
      <c r="H3064">
        <v>81.513109999999998</v>
      </c>
      <c r="I3064">
        <v>43081.576388888891</v>
      </c>
      <c r="J3064" t="s">
        <v>19</v>
      </c>
    </row>
    <row r="3065" spans="1:10" x14ac:dyDescent="0.25">
      <c r="A3065">
        <v>-1.1788571539999999</v>
      </c>
      <c r="B3065">
        <v>1.8033970020000001</v>
      </c>
      <c r="C3065">
        <v>0</v>
      </c>
      <c r="D3065">
        <v>-1.803803668</v>
      </c>
      <c r="E3065" s="6">
        <v>-1.570079</v>
      </c>
      <c r="F3065">
        <v>0</v>
      </c>
      <c r="G3065">
        <v>318.6035</v>
      </c>
      <c r="H3065">
        <v>64.301029999999997</v>
      </c>
      <c r="I3065">
        <v>43081.576388888891</v>
      </c>
      <c r="J3065" t="s">
        <v>19</v>
      </c>
    </row>
    <row r="3066" spans="1:10" x14ac:dyDescent="0.25">
      <c r="A3066">
        <v>-1.1788707220000001</v>
      </c>
      <c r="B3066">
        <v>1.889648</v>
      </c>
      <c r="C3066">
        <v>0</v>
      </c>
      <c r="D3066">
        <v>-1.8038019670000001</v>
      </c>
      <c r="E3066" s="6">
        <v>-1.570079</v>
      </c>
      <c r="F3066">
        <v>0</v>
      </c>
      <c r="G3066">
        <v>318.6035</v>
      </c>
      <c r="H3066">
        <v>64.392847340000003</v>
      </c>
      <c r="I3066">
        <v>43081.576388888891</v>
      </c>
      <c r="J3066" t="s">
        <v>19</v>
      </c>
    </row>
    <row r="3067" spans="1:10" x14ac:dyDescent="0.25">
      <c r="A3067">
        <v>-1.1792017429999999</v>
      </c>
      <c r="B3067">
        <v>-4.4824219999999997</v>
      </c>
      <c r="C3067">
        <v>0</v>
      </c>
      <c r="D3067">
        <v>-1.8037604679999999</v>
      </c>
      <c r="E3067" s="6">
        <v>-1.570079</v>
      </c>
      <c r="F3067">
        <v>0</v>
      </c>
      <c r="G3067">
        <v>318.6035</v>
      </c>
      <c r="H3067">
        <v>66.632959999999997</v>
      </c>
      <c r="I3067">
        <v>43081.576388888891</v>
      </c>
      <c r="J3067" t="s">
        <v>19</v>
      </c>
    </row>
    <row r="3068" spans="1:10" x14ac:dyDescent="0.25">
      <c r="A3068">
        <v>-1.180943823</v>
      </c>
      <c r="B3068">
        <v>0.684853406</v>
      </c>
      <c r="C3068">
        <v>0</v>
      </c>
      <c r="D3068">
        <v>-1.8035420719999999</v>
      </c>
      <c r="E3068" s="6">
        <v>-1.570079</v>
      </c>
      <c r="F3068">
        <v>0</v>
      </c>
      <c r="G3068">
        <v>318.6035</v>
      </c>
      <c r="H3068">
        <v>102.7227</v>
      </c>
      <c r="I3068">
        <v>43081.576388888891</v>
      </c>
      <c r="J3068" t="s">
        <v>19</v>
      </c>
    </row>
    <row r="3069" spans="1:10" x14ac:dyDescent="0.25">
      <c r="A3069">
        <v>-1.1809573900000001</v>
      </c>
      <c r="B3069">
        <v>0.72509769999999996</v>
      </c>
      <c r="C3069">
        <v>0</v>
      </c>
      <c r="D3069">
        <v>-1.803540371</v>
      </c>
      <c r="E3069" s="6">
        <v>-1.570079</v>
      </c>
      <c r="F3069">
        <v>0</v>
      </c>
      <c r="G3069">
        <v>318.6035</v>
      </c>
      <c r="H3069">
        <v>103.3184164</v>
      </c>
      <c r="I3069">
        <v>43081.576388888891</v>
      </c>
      <c r="J3069" t="s">
        <v>19</v>
      </c>
    </row>
    <row r="3070" spans="1:10" x14ac:dyDescent="0.25">
      <c r="A3070">
        <v>-1.181291195</v>
      </c>
      <c r="B3070">
        <v>-3.850109577</v>
      </c>
      <c r="C3070">
        <v>0</v>
      </c>
      <c r="D3070">
        <v>-1.8034985240000001</v>
      </c>
      <c r="E3070" s="6">
        <v>-1.570079</v>
      </c>
      <c r="F3070">
        <v>0</v>
      </c>
      <c r="G3070">
        <v>318.6035</v>
      </c>
      <c r="H3070">
        <v>117.9746</v>
      </c>
      <c r="I3070">
        <v>43081.576388888891</v>
      </c>
      <c r="J3070" t="s">
        <v>19</v>
      </c>
    </row>
    <row r="3071" spans="1:10" x14ac:dyDescent="0.25">
      <c r="A3071">
        <v>-1.0881050880000001</v>
      </c>
      <c r="B3071">
        <v>3.256804056</v>
      </c>
      <c r="C3071">
        <v>0</v>
      </c>
      <c r="D3071">
        <v>-1.7955170540000001</v>
      </c>
      <c r="E3071" s="6">
        <v>-1.570079</v>
      </c>
      <c r="F3071">
        <v>0</v>
      </c>
      <c r="G3071">
        <v>318.6035</v>
      </c>
      <c r="H3071">
        <v>103.8603</v>
      </c>
      <c r="I3071">
        <v>43081.580555555556</v>
      </c>
      <c r="J3071" t="s">
        <v>19</v>
      </c>
    </row>
    <row r="3072" spans="1:10" x14ac:dyDescent="0.25">
      <c r="A3072">
        <v>-1.0880822370000001</v>
      </c>
      <c r="B3072">
        <v>3.3618160000000001</v>
      </c>
      <c r="C3072">
        <v>0</v>
      </c>
      <c r="D3072">
        <v>-1.7955153530000001</v>
      </c>
      <c r="E3072" s="6">
        <v>-1.570079</v>
      </c>
      <c r="F3072">
        <v>0</v>
      </c>
      <c r="G3072">
        <v>318.6035</v>
      </c>
      <c r="H3072">
        <v>103.23117740000001</v>
      </c>
      <c r="I3072">
        <v>43081.580555555556</v>
      </c>
      <c r="J3072" t="s">
        <v>19</v>
      </c>
    </row>
    <row r="3073" spans="1:10" x14ac:dyDescent="0.25">
      <c r="A3073">
        <v>-1.0875291060000001</v>
      </c>
      <c r="B3073">
        <v>0.67166759700000001</v>
      </c>
      <c r="C3073">
        <v>0</v>
      </c>
      <c r="D3073">
        <v>-1.795474182</v>
      </c>
      <c r="E3073" s="6">
        <v>-1.570079</v>
      </c>
      <c r="F3073">
        <v>0</v>
      </c>
      <c r="G3073">
        <v>318.6035</v>
      </c>
      <c r="H3073">
        <v>88.003150000000005</v>
      </c>
      <c r="I3073">
        <v>43081.580555555556</v>
      </c>
      <c r="J3073" t="s">
        <v>19</v>
      </c>
    </row>
    <row r="3074" spans="1:10" x14ac:dyDescent="0.25">
      <c r="A3074">
        <v>-1.0822503459999999</v>
      </c>
      <c r="B3074">
        <v>0.22662710699999999</v>
      </c>
      <c r="C3074">
        <v>0</v>
      </c>
      <c r="D3074">
        <v>-1.7950812650000001</v>
      </c>
      <c r="E3074" s="6">
        <v>-1.570079</v>
      </c>
      <c r="F3074">
        <v>0</v>
      </c>
      <c r="G3074">
        <v>318.6035</v>
      </c>
      <c r="H3074">
        <v>85.764750000000006</v>
      </c>
      <c r="I3074">
        <v>43081.581250000003</v>
      </c>
      <c r="J3074" t="s">
        <v>19</v>
      </c>
    </row>
    <row r="3075" spans="1:10" x14ac:dyDescent="0.25">
      <c r="A3075">
        <v>-1.081638036</v>
      </c>
      <c r="B3075">
        <v>-3.120117</v>
      </c>
      <c r="C3075">
        <v>0</v>
      </c>
      <c r="D3075">
        <v>-1.7950356890000001</v>
      </c>
      <c r="E3075" s="6">
        <v>-1.570079</v>
      </c>
      <c r="F3075">
        <v>0</v>
      </c>
      <c r="G3075">
        <v>318.6035</v>
      </c>
      <c r="H3075">
        <v>102.85390940000001</v>
      </c>
      <c r="I3075">
        <v>43081.581250000003</v>
      </c>
      <c r="J3075" t="s">
        <v>19</v>
      </c>
    </row>
    <row r="3076" spans="1:10" x14ac:dyDescent="0.25">
      <c r="A3076">
        <v>-1.0793209239999999</v>
      </c>
      <c r="B3076">
        <v>5.5005686300000001</v>
      </c>
      <c r="C3076">
        <v>0</v>
      </c>
      <c r="D3076">
        <v>-1.7948632179999999</v>
      </c>
      <c r="E3076" s="6">
        <v>-1.570079</v>
      </c>
      <c r="F3076">
        <v>0</v>
      </c>
      <c r="G3076">
        <v>318.6035</v>
      </c>
      <c r="H3076">
        <v>17.39301</v>
      </c>
      <c r="I3076">
        <v>43081.581250000003</v>
      </c>
      <c r="J3076" t="s">
        <v>19</v>
      </c>
    </row>
    <row r="3077" spans="1:10" x14ac:dyDescent="0.25">
      <c r="A3077">
        <v>-1.0792933849999999</v>
      </c>
      <c r="B3077">
        <v>5.603027</v>
      </c>
      <c r="C3077">
        <v>0</v>
      </c>
      <c r="D3077">
        <v>-1.794861168</v>
      </c>
      <c r="E3077" s="6">
        <v>-1.570079</v>
      </c>
      <c r="F3077">
        <v>0</v>
      </c>
      <c r="G3077">
        <v>318.6035</v>
      </c>
      <c r="H3077">
        <v>16.580818969999999</v>
      </c>
      <c r="I3077">
        <v>43081.581250000003</v>
      </c>
      <c r="J3077" t="s">
        <v>19</v>
      </c>
    </row>
    <row r="3078" spans="1:10" x14ac:dyDescent="0.25">
      <c r="A3078">
        <v>-1.078731173</v>
      </c>
      <c r="B3078">
        <v>1.612398402</v>
      </c>
      <c r="C3078">
        <v>0</v>
      </c>
      <c r="D3078">
        <v>-1.7948193210000001</v>
      </c>
      <c r="E3078" s="6">
        <v>-1.570079</v>
      </c>
      <c r="F3078">
        <v>0</v>
      </c>
      <c r="G3078">
        <v>318.6035</v>
      </c>
      <c r="H3078">
        <v>0</v>
      </c>
      <c r="I3078">
        <v>43081.581250000003</v>
      </c>
      <c r="J3078" t="s">
        <v>19</v>
      </c>
    </row>
    <row r="3079" spans="1:10" x14ac:dyDescent="0.25">
      <c r="A3079">
        <v>-1.078141714</v>
      </c>
      <c r="B3079">
        <v>-2.5716263499999998</v>
      </c>
      <c r="C3079">
        <v>0</v>
      </c>
      <c r="D3079">
        <v>-1.794775445</v>
      </c>
      <c r="E3079" s="6">
        <v>-1.570079</v>
      </c>
      <c r="F3079">
        <v>0</v>
      </c>
      <c r="G3079">
        <v>318.6035</v>
      </c>
      <c r="H3079">
        <v>31.87913</v>
      </c>
      <c r="I3079">
        <v>43081.581250000003</v>
      </c>
      <c r="J3079" t="s">
        <v>19</v>
      </c>
    </row>
    <row r="3080" spans="1:10" x14ac:dyDescent="0.25">
      <c r="A3080">
        <v>-1.0781232569999999</v>
      </c>
      <c r="B3080">
        <v>-2.7026370000000002</v>
      </c>
      <c r="C3080">
        <v>0</v>
      </c>
      <c r="D3080">
        <v>-1.7947740720000001</v>
      </c>
      <c r="E3080" s="6">
        <v>-1.570079</v>
      </c>
      <c r="F3080">
        <v>0</v>
      </c>
      <c r="G3080">
        <v>318.6035</v>
      </c>
      <c r="H3080">
        <v>31.408698130000001</v>
      </c>
      <c r="I3080">
        <v>43081.581250000003</v>
      </c>
      <c r="J3080" t="s">
        <v>19</v>
      </c>
    </row>
    <row r="3081" spans="1:10" x14ac:dyDescent="0.25">
      <c r="A3081">
        <v>-1.0775384859999999</v>
      </c>
      <c r="B3081">
        <v>2.48291</v>
      </c>
      <c r="C3081">
        <v>0</v>
      </c>
      <c r="D3081">
        <v>-1.794730545</v>
      </c>
      <c r="E3081" s="6">
        <v>-1.570079</v>
      </c>
      <c r="F3081">
        <v>0</v>
      </c>
      <c r="G3081">
        <v>318.6035</v>
      </c>
      <c r="H3081">
        <v>16.50421287</v>
      </c>
      <c r="I3081">
        <v>43081.581250000003</v>
      </c>
      <c r="J3081" t="s">
        <v>19</v>
      </c>
    </row>
    <row r="3082" spans="1:10" x14ac:dyDescent="0.25">
      <c r="A3082">
        <v>-1.0769853549999999</v>
      </c>
      <c r="B3082">
        <v>-5.9326169999999996</v>
      </c>
      <c r="C3082">
        <v>0</v>
      </c>
      <c r="D3082">
        <v>-1.7946893740000001</v>
      </c>
      <c r="E3082" s="6">
        <v>-1.570079</v>
      </c>
      <c r="F3082">
        <v>0</v>
      </c>
      <c r="G3082">
        <v>318.6035</v>
      </c>
      <c r="H3082">
        <v>2.406183</v>
      </c>
      <c r="I3082">
        <v>43081.581250000003</v>
      </c>
      <c r="J3082" t="s">
        <v>19</v>
      </c>
    </row>
    <row r="3083" spans="1:10" x14ac:dyDescent="0.25">
      <c r="A3083">
        <v>-1.0746316229999999</v>
      </c>
      <c r="B3083">
        <v>2.2400658529999999</v>
      </c>
      <c r="C3083">
        <v>0</v>
      </c>
      <c r="D3083">
        <v>-1.7945141769999999</v>
      </c>
      <c r="E3083" s="6">
        <v>-1.570079</v>
      </c>
      <c r="F3083">
        <v>0</v>
      </c>
      <c r="G3083">
        <v>318.6035</v>
      </c>
      <c r="H3083">
        <v>79.200729999999993</v>
      </c>
      <c r="I3083">
        <v>43081.581250000003</v>
      </c>
      <c r="J3083" t="s">
        <v>19</v>
      </c>
    </row>
    <row r="3084" spans="1:10" x14ac:dyDescent="0.25">
      <c r="A3084">
        <v>-1.074046558</v>
      </c>
      <c r="B3084">
        <v>2.0102160630000001</v>
      </c>
      <c r="C3084">
        <v>0</v>
      </c>
      <c r="D3084">
        <v>-1.7944706290000001</v>
      </c>
      <c r="E3084" s="6">
        <v>-1.570079</v>
      </c>
      <c r="F3084">
        <v>0</v>
      </c>
      <c r="G3084">
        <v>318.6035</v>
      </c>
      <c r="H3084">
        <v>20.954689999999999</v>
      </c>
      <c r="I3084">
        <v>43081.581250000003</v>
      </c>
      <c r="J3084" t="s">
        <v>19</v>
      </c>
    </row>
    <row r="3085" spans="1:10" x14ac:dyDescent="0.25">
      <c r="A3085">
        <v>-1.0740193119999999</v>
      </c>
      <c r="B3085">
        <v>1.999512</v>
      </c>
      <c r="C3085">
        <v>0</v>
      </c>
      <c r="D3085">
        <v>-1.7944686009999999</v>
      </c>
      <c r="E3085" s="6">
        <v>-1.570079</v>
      </c>
      <c r="F3085">
        <v>0</v>
      </c>
      <c r="G3085">
        <v>318.6035</v>
      </c>
      <c r="H3085">
        <v>22.158199849999999</v>
      </c>
      <c r="I3085">
        <v>43081.581250000003</v>
      </c>
      <c r="J3085" t="s">
        <v>19</v>
      </c>
    </row>
    <row r="3086" spans="1:10" x14ac:dyDescent="0.25">
      <c r="A3086">
        <v>-1.0734570999999999</v>
      </c>
      <c r="B3086">
        <v>-1.9488875329999999</v>
      </c>
      <c r="C3086">
        <v>0</v>
      </c>
      <c r="D3086">
        <v>-1.7944267540000001</v>
      </c>
      <c r="E3086" s="6">
        <v>-1.570079</v>
      </c>
      <c r="F3086">
        <v>0</v>
      </c>
      <c r="G3086">
        <v>318.6035</v>
      </c>
      <c r="H3086">
        <v>46.991930000000004</v>
      </c>
      <c r="I3086">
        <v>43081.581250000003</v>
      </c>
      <c r="J3086" t="s">
        <v>19</v>
      </c>
    </row>
    <row r="3087" spans="1:10" x14ac:dyDescent="0.25">
      <c r="A3087">
        <v>-1.0734342480000001</v>
      </c>
      <c r="B3087">
        <v>-2.109375</v>
      </c>
      <c r="C3087">
        <v>0</v>
      </c>
      <c r="D3087">
        <v>-1.7944250530000001</v>
      </c>
      <c r="E3087" s="6">
        <v>-1.570079</v>
      </c>
      <c r="F3087">
        <v>0</v>
      </c>
      <c r="G3087">
        <v>318.6035</v>
      </c>
      <c r="H3087">
        <v>47.046265230000003</v>
      </c>
      <c r="I3087">
        <v>43081.581250000003</v>
      </c>
      <c r="J3087" t="s">
        <v>19</v>
      </c>
    </row>
    <row r="3088" spans="1:10" x14ac:dyDescent="0.25">
      <c r="A3088">
        <v>-1.0728720359999999</v>
      </c>
      <c r="B3088">
        <v>-0.103503567</v>
      </c>
      <c r="C3088">
        <v>0</v>
      </c>
      <c r="D3088">
        <v>-1.7943832049999999</v>
      </c>
      <c r="E3088" s="6">
        <v>-1.570079</v>
      </c>
      <c r="F3088">
        <v>0</v>
      </c>
      <c r="G3088">
        <v>318.6035</v>
      </c>
      <c r="H3088">
        <v>48.383049999999997</v>
      </c>
      <c r="I3088">
        <v>43081.581250000003</v>
      </c>
      <c r="J3088" t="s">
        <v>19</v>
      </c>
    </row>
    <row r="3089" spans="1:10" x14ac:dyDescent="0.25">
      <c r="A3089">
        <v>-1.0722869719999999</v>
      </c>
      <c r="B3089">
        <v>1.9838989330000001</v>
      </c>
      <c r="C3089">
        <v>0</v>
      </c>
      <c r="D3089">
        <v>-1.7943396570000001</v>
      </c>
      <c r="E3089" s="6">
        <v>-1.570079</v>
      </c>
      <c r="F3089">
        <v>0</v>
      </c>
      <c r="G3089">
        <v>318.6035</v>
      </c>
      <c r="H3089">
        <v>1.8207800000000001</v>
      </c>
      <c r="I3089">
        <v>43081.581250000003</v>
      </c>
      <c r="J3089" t="s">
        <v>19</v>
      </c>
    </row>
    <row r="3090" spans="1:10" x14ac:dyDescent="0.25">
      <c r="A3090">
        <v>-1.07226412</v>
      </c>
      <c r="B3090">
        <v>2.0654300000000001</v>
      </c>
      <c r="C3090">
        <v>0</v>
      </c>
      <c r="D3090">
        <v>-1.7943379559999999</v>
      </c>
      <c r="E3090" s="6">
        <v>-1.570079</v>
      </c>
      <c r="F3090">
        <v>0</v>
      </c>
      <c r="G3090">
        <v>318.6035</v>
      </c>
      <c r="H3090">
        <v>2.1511886069999999</v>
      </c>
      <c r="I3090">
        <v>43081.581250000003</v>
      </c>
      <c r="J3090" t="s">
        <v>19</v>
      </c>
    </row>
    <row r="3091" spans="1:10" x14ac:dyDescent="0.25">
      <c r="A3091">
        <v>-1.0717019080000001</v>
      </c>
      <c r="B3091">
        <v>-3.8888404859999999</v>
      </c>
      <c r="C3091">
        <v>0</v>
      </c>
      <c r="D3091">
        <v>-1.7942961079999999</v>
      </c>
      <c r="E3091" s="6">
        <v>-1.570079</v>
      </c>
      <c r="F3091">
        <v>0</v>
      </c>
      <c r="G3091">
        <v>318.6035</v>
      </c>
      <c r="H3091">
        <v>10.28008</v>
      </c>
      <c r="I3091">
        <v>43081.581250000003</v>
      </c>
      <c r="J3091" t="s">
        <v>19</v>
      </c>
    </row>
    <row r="3092" spans="1:10" x14ac:dyDescent="0.25">
      <c r="A3092">
        <v>-1.071679056</v>
      </c>
      <c r="B3092">
        <v>-4.1308590000000001</v>
      </c>
      <c r="C3092">
        <v>0</v>
      </c>
      <c r="D3092">
        <v>-1.7942944080000001</v>
      </c>
      <c r="E3092" s="6">
        <v>-1.570079</v>
      </c>
      <c r="F3092">
        <v>0</v>
      </c>
      <c r="G3092">
        <v>318.6035</v>
      </c>
      <c r="H3092">
        <v>11.35703024</v>
      </c>
      <c r="I3092">
        <v>43081.581250000003</v>
      </c>
      <c r="J3092" t="s">
        <v>19</v>
      </c>
    </row>
    <row r="3093" spans="1:10" x14ac:dyDescent="0.25">
      <c r="A3093">
        <v>-1.0711262189999999</v>
      </c>
      <c r="B3093">
        <v>-3.0593492759999998</v>
      </c>
      <c r="C3093">
        <v>0</v>
      </c>
      <c r="D3093">
        <v>-1.7942532579999999</v>
      </c>
      <c r="E3093" s="6">
        <v>-1.570079</v>
      </c>
      <c r="F3093">
        <v>0</v>
      </c>
      <c r="G3093">
        <v>318.6035</v>
      </c>
      <c r="H3093">
        <v>37.410919999999997</v>
      </c>
      <c r="I3093">
        <v>43081.581250000003</v>
      </c>
      <c r="J3093" t="s">
        <v>19</v>
      </c>
    </row>
    <row r="3094" spans="1:10" x14ac:dyDescent="0.25">
      <c r="A3094">
        <v>-1.0705273850000001</v>
      </c>
      <c r="B3094">
        <v>-1.8986891370000001</v>
      </c>
      <c r="C3094">
        <v>0</v>
      </c>
      <c r="D3094">
        <v>-1.7942086850000001</v>
      </c>
      <c r="E3094" s="6">
        <v>-1.570079</v>
      </c>
      <c r="F3094">
        <v>0</v>
      </c>
      <c r="G3094">
        <v>318.6035</v>
      </c>
      <c r="H3094">
        <v>107.3828</v>
      </c>
      <c r="I3094">
        <v>43081.581250000003</v>
      </c>
      <c r="J3094" t="s">
        <v>19</v>
      </c>
    </row>
    <row r="3095" spans="1:10" x14ac:dyDescent="0.25">
      <c r="A3095">
        <v>-1.0699423210000001</v>
      </c>
      <c r="B3095">
        <v>-0.76471732999999997</v>
      </c>
      <c r="C3095">
        <v>0</v>
      </c>
      <c r="D3095">
        <v>-1.7941651359999999</v>
      </c>
      <c r="E3095" s="6">
        <v>-1.570079</v>
      </c>
      <c r="F3095">
        <v>0</v>
      </c>
      <c r="G3095">
        <v>318.6035</v>
      </c>
      <c r="H3095">
        <v>113.96850000000001</v>
      </c>
      <c r="I3095">
        <v>43081.581250000003</v>
      </c>
      <c r="J3095" t="s">
        <v>19</v>
      </c>
    </row>
    <row r="3096" spans="1:10" x14ac:dyDescent="0.25">
      <c r="A3096">
        <v>-1.0693575500000001</v>
      </c>
      <c r="B3096">
        <v>0.36868668199999999</v>
      </c>
      <c r="C3096">
        <v>0</v>
      </c>
      <c r="D3096">
        <v>-1.7941216099999999</v>
      </c>
      <c r="E3096" s="6">
        <v>-1.570079</v>
      </c>
      <c r="F3096">
        <v>0</v>
      </c>
      <c r="G3096">
        <v>318.6035</v>
      </c>
      <c r="H3096">
        <v>58.412190000000002</v>
      </c>
      <c r="I3096">
        <v>43081.581250000003</v>
      </c>
      <c r="J3096" t="s">
        <v>19</v>
      </c>
    </row>
    <row r="3097" spans="1:10" x14ac:dyDescent="0.25">
      <c r="A3097">
        <v>-1.0687768799999999</v>
      </c>
      <c r="B3097">
        <v>1.4941409999999999</v>
      </c>
      <c r="C3097">
        <v>0</v>
      </c>
      <c r="D3097">
        <v>-1.7940783890000001</v>
      </c>
      <c r="E3097" s="6">
        <v>-1.570079</v>
      </c>
      <c r="F3097">
        <v>0</v>
      </c>
      <c r="G3097">
        <v>318.6035</v>
      </c>
      <c r="H3097">
        <v>39.029000000000003</v>
      </c>
      <c r="I3097">
        <v>43081.581250000003</v>
      </c>
      <c r="J3097" t="s">
        <v>19</v>
      </c>
    </row>
    <row r="3098" spans="1:10" x14ac:dyDescent="0.25">
      <c r="A3098">
        <v>-1.0681874220000001</v>
      </c>
      <c r="B3098">
        <v>-5.1812896439999996</v>
      </c>
      <c r="C3098">
        <v>0</v>
      </c>
      <c r="D3098">
        <v>-1.7940345129999999</v>
      </c>
      <c r="E3098" s="6">
        <v>-1.570079</v>
      </c>
      <c r="F3098">
        <v>0</v>
      </c>
      <c r="G3098">
        <v>318.6035</v>
      </c>
      <c r="H3098">
        <v>49.743850000000002</v>
      </c>
      <c r="I3098">
        <v>43081.581250000003</v>
      </c>
      <c r="J3098" t="s">
        <v>19</v>
      </c>
    </row>
    <row r="3099" spans="1:10" x14ac:dyDescent="0.25">
      <c r="A3099">
        <v>-1.068159882</v>
      </c>
      <c r="B3099">
        <v>-5.4931640000000002</v>
      </c>
      <c r="C3099">
        <v>0</v>
      </c>
      <c r="D3099">
        <v>-1.794032463</v>
      </c>
      <c r="E3099" s="6">
        <v>-1.570079</v>
      </c>
      <c r="F3099">
        <v>0</v>
      </c>
      <c r="G3099">
        <v>318.6035</v>
      </c>
      <c r="H3099">
        <v>51.975576760000003</v>
      </c>
      <c r="I3099">
        <v>43081.581250000003</v>
      </c>
      <c r="J3099" t="s">
        <v>19</v>
      </c>
    </row>
    <row r="3100" spans="1:10" x14ac:dyDescent="0.25">
      <c r="A3100">
        <v>-1.0675979630000001</v>
      </c>
      <c r="B3100">
        <v>-4.775557525</v>
      </c>
      <c r="C3100">
        <v>0</v>
      </c>
      <c r="D3100">
        <v>-1.7939906379999999</v>
      </c>
      <c r="E3100" s="6">
        <v>-1.570079</v>
      </c>
      <c r="F3100">
        <v>0</v>
      </c>
      <c r="G3100">
        <v>318.6035</v>
      </c>
      <c r="H3100">
        <v>97.512249999999995</v>
      </c>
      <c r="I3100">
        <v>43081.581250000003</v>
      </c>
      <c r="J3100" t="s">
        <v>19</v>
      </c>
    </row>
    <row r="3101" spans="1:10" x14ac:dyDescent="0.25">
      <c r="A3101">
        <v>-1.067017294</v>
      </c>
      <c r="B3101">
        <v>-4.0340059320000003</v>
      </c>
      <c r="C3101">
        <v>0</v>
      </c>
      <c r="D3101">
        <v>-1.793947417</v>
      </c>
      <c r="E3101" s="6">
        <v>-1.570079</v>
      </c>
      <c r="F3101">
        <v>0</v>
      </c>
      <c r="G3101">
        <v>318.6035</v>
      </c>
      <c r="H3101">
        <v>105.3926</v>
      </c>
      <c r="I3101">
        <v>43081.581250000003</v>
      </c>
      <c r="J3101" t="s">
        <v>19</v>
      </c>
    </row>
    <row r="3102" spans="1:10" x14ac:dyDescent="0.25">
      <c r="A3102">
        <v>-1.066427835</v>
      </c>
      <c r="B3102">
        <v>-3.2812299669999998</v>
      </c>
      <c r="C3102">
        <v>0</v>
      </c>
      <c r="D3102">
        <v>-1.7939035409999999</v>
      </c>
      <c r="E3102" s="6">
        <v>-1.570079</v>
      </c>
      <c r="F3102">
        <v>0</v>
      </c>
      <c r="G3102">
        <v>318.6035</v>
      </c>
      <c r="H3102">
        <v>106.7475</v>
      </c>
      <c r="I3102">
        <v>43081.581250000003</v>
      </c>
      <c r="J3102" t="s">
        <v>19</v>
      </c>
    </row>
    <row r="3103" spans="1:10" x14ac:dyDescent="0.25">
      <c r="A3103">
        <v>-1.017794568</v>
      </c>
      <c r="B3103">
        <v>-0.49868568699999999</v>
      </c>
      <c r="C3103">
        <v>0</v>
      </c>
      <c r="D3103">
        <v>-1.7902835989999999</v>
      </c>
      <c r="E3103" s="6">
        <v>-1.570079</v>
      </c>
      <c r="F3103">
        <v>0</v>
      </c>
      <c r="G3103">
        <v>318.6035</v>
      </c>
      <c r="H3103">
        <v>29.23171</v>
      </c>
      <c r="I3103">
        <v>43081.583333333336</v>
      </c>
      <c r="J3103" t="s">
        <v>19</v>
      </c>
    </row>
    <row r="3104" spans="1:10" x14ac:dyDescent="0.25">
      <c r="A3104">
        <v>-1.017209797</v>
      </c>
      <c r="B3104">
        <v>-1.0972155370000001</v>
      </c>
      <c r="C3104">
        <v>0</v>
      </c>
      <c r="D3104">
        <v>-1.7902400730000001</v>
      </c>
      <c r="E3104" s="6">
        <v>-1.570079</v>
      </c>
      <c r="F3104">
        <v>0</v>
      </c>
      <c r="G3104">
        <v>318.6035</v>
      </c>
      <c r="H3104">
        <v>0</v>
      </c>
      <c r="I3104">
        <v>43081.583333333336</v>
      </c>
      <c r="J3104" t="s">
        <v>19</v>
      </c>
    </row>
    <row r="3105" spans="1:10" x14ac:dyDescent="0.25">
      <c r="A3105">
        <v>-1.017186945</v>
      </c>
      <c r="B3105">
        <v>-1.1206050000000001</v>
      </c>
      <c r="C3105">
        <v>0</v>
      </c>
      <c r="D3105">
        <v>-1.7902383719999999</v>
      </c>
      <c r="E3105" s="6">
        <v>-1.570079</v>
      </c>
      <c r="F3105">
        <v>0</v>
      </c>
      <c r="G3105">
        <v>318.6035</v>
      </c>
      <c r="H3105">
        <v>5.1894882000000003E-2</v>
      </c>
      <c r="I3105">
        <v>43081.583333333336</v>
      </c>
      <c r="J3105" t="s">
        <v>19</v>
      </c>
    </row>
    <row r="3106" spans="1:10" x14ac:dyDescent="0.25">
      <c r="A3106">
        <v>-1.016597194</v>
      </c>
      <c r="B3106">
        <v>-3.823242</v>
      </c>
      <c r="C3106">
        <v>0</v>
      </c>
      <c r="D3106">
        <v>-1.790194474</v>
      </c>
      <c r="E3106" s="6">
        <v>-1.570079</v>
      </c>
      <c r="F3106">
        <v>0</v>
      </c>
      <c r="G3106">
        <v>318.6035</v>
      </c>
      <c r="H3106">
        <v>1.3911806929999999</v>
      </c>
      <c r="I3106">
        <v>43081.583333333336</v>
      </c>
      <c r="J3106" t="s">
        <v>19</v>
      </c>
    </row>
    <row r="3107" spans="1:10" x14ac:dyDescent="0.25">
      <c r="A3107">
        <v>-1.0148422939999999</v>
      </c>
      <c r="B3107">
        <v>5.4272460000000002</v>
      </c>
      <c r="C3107">
        <v>0</v>
      </c>
      <c r="D3107">
        <v>-1.790063851</v>
      </c>
      <c r="E3107" s="6">
        <v>-1.570079</v>
      </c>
      <c r="F3107">
        <v>0</v>
      </c>
      <c r="G3107">
        <v>318.6035</v>
      </c>
      <c r="H3107">
        <v>5.3764379849999999</v>
      </c>
      <c r="I3107">
        <v>43081.583333333336</v>
      </c>
      <c r="J3107" t="s">
        <v>19</v>
      </c>
    </row>
    <row r="3108" spans="1:10" x14ac:dyDescent="0.25">
      <c r="A3108">
        <v>-1.0142847699999999</v>
      </c>
      <c r="B3108">
        <v>-0.43945309999999999</v>
      </c>
      <c r="C3108">
        <v>0</v>
      </c>
      <c r="D3108">
        <v>-1.7900223529999999</v>
      </c>
      <c r="E3108" s="6">
        <v>-1.570079</v>
      </c>
      <c r="F3108">
        <v>0</v>
      </c>
      <c r="G3108">
        <v>318.6035</v>
      </c>
      <c r="H3108">
        <v>6.6425390000000002</v>
      </c>
      <c r="I3108">
        <v>43081.583333333336</v>
      </c>
      <c r="J3108" t="s">
        <v>19</v>
      </c>
    </row>
    <row r="3109" spans="1:10" x14ac:dyDescent="0.25">
      <c r="A3109">
        <v>-1.0136950179999999</v>
      </c>
      <c r="B3109">
        <v>-1.0323612900000001</v>
      </c>
      <c r="C3109">
        <v>0</v>
      </c>
      <c r="D3109">
        <v>-1.7899784560000001</v>
      </c>
      <c r="E3109" s="6">
        <v>-1.570079</v>
      </c>
      <c r="F3109">
        <v>0</v>
      </c>
      <c r="G3109">
        <v>318.6035</v>
      </c>
      <c r="H3109">
        <v>12.75944</v>
      </c>
      <c r="I3109">
        <v>43081.583333333336</v>
      </c>
      <c r="J3109" t="s">
        <v>19</v>
      </c>
    </row>
    <row r="3110" spans="1:10" x14ac:dyDescent="0.25">
      <c r="A3110">
        <v>-1.0131008720000001</v>
      </c>
      <c r="B3110">
        <v>-1.629687535</v>
      </c>
      <c r="C3110">
        <v>0</v>
      </c>
      <c r="D3110">
        <v>-1.7899342309999999</v>
      </c>
      <c r="E3110" s="6">
        <v>-1.570079</v>
      </c>
      <c r="F3110">
        <v>0</v>
      </c>
      <c r="G3110">
        <v>318.6035</v>
      </c>
      <c r="H3110">
        <v>0</v>
      </c>
      <c r="I3110">
        <v>43081.583333333336</v>
      </c>
      <c r="J3110" t="s">
        <v>19</v>
      </c>
    </row>
    <row r="3111" spans="1:10" x14ac:dyDescent="0.25">
      <c r="A3111">
        <v>-1.013082708</v>
      </c>
      <c r="B3111">
        <v>-1.6479490000000001</v>
      </c>
      <c r="C3111">
        <v>0</v>
      </c>
      <c r="D3111">
        <v>-1.789932879</v>
      </c>
      <c r="E3111" s="6">
        <v>-1.570079</v>
      </c>
      <c r="F3111">
        <v>0</v>
      </c>
      <c r="G3111">
        <v>318.6035</v>
      </c>
      <c r="H3111">
        <v>0.405250477</v>
      </c>
      <c r="I3111">
        <v>43081.583333333336</v>
      </c>
      <c r="J3111" t="s">
        <v>19</v>
      </c>
    </row>
    <row r="3112" spans="1:10" x14ac:dyDescent="0.25">
      <c r="A3112">
        <v>-1.012520495</v>
      </c>
      <c r="B3112">
        <v>-4.5617412709999998</v>
      </c>
      <c r="C3112">
        <v>0</v>
      </c>
      <c r="D3112">
        <v>-1.7898910320000001</v>
      </c>
      <c r="E3112" s="6">
        <v>-1.570079</v>
      </c>
      <c r="F3112">
        <v>0</v>
      </c>
      <c r="G3112">
        <v>318.6035</v>
      </c>
      <c r="H3112">
        <v>12.948399999999999</v>
      </c>
      <c r="I3112">
        <v>43081.584027777775</v>
      </c>
      <c r="J3112" t="s">
        <v>19</v>
      </c>
    </row>
    <row r="3113" spans="1:10" x14ac:dyDescent="0.25">
      <c r="A3113">
        <v>-1.0119354309999999</v>
      </c>
      <c r="B3113">
        <v>-7.593967771</v>
      </c>
      <c r="C3113">
        <v>0</v>
      </c>
      <c r="D3113">
        <v>-1.789847483</v>
      </c>
      <c r="E3113" s="6">
        <v>-1.570079</v>
      </c>
      <c r="F3113">
        <v>0</v>
      </c>
      <c r="G3113">
        <v>318.6035</v>
      </c>
      <c r="H3113">
        <v>71.217740000000006</v>
      </c>
      <c r="I3113">
        <v>43081.584027777775</v>
      </c>
      <c r="J3113" t="s">
        <v>19</v>
      </c>
    </row>
    <row r="3114" spans="1:10" x14ac:dyDescent="0.25">
      <c r="A3114">
        <v>-1.01191258</v>
      </c>
      <c r="B3114">
        <v>-7.712402</v>
      </c>
      <c r="C3114">
        <v>0</v>
      </c>
      <c r="D3114">
        <v>-1.7898457830000001</v>
      </c>
      <c r="E3114" s="6">
        <v>-1.570079</v>
      </c>
      <c r="F3114">
        <v>0</v>
      </c>
      <c r="G3114">
        <v>318.6035</v>
      </c>
      <c r="H3114">
        <v>74.598759659999999</v>
      </c>
      <c r="I3114">
        <v>43081.584027777775</v>
      </c>
      <c r="J3114" t="s">
        <v>19</v>
      </c>
    </row>
    <row r="3115" spans="1:10" x14ac:dyDescent="0.25">
      <c r="A3115">
        <v>-1.0037316439999999</v>
      </c>
      <c r="B3115">
        <v>0.27223803000000002</v>
      </c>
      <c r="C3115">
        <v>0</v>
      </c>
      <c r="D3115">
        <v>-1.789236847</v>
      </c>
      <c r="E3115" s="6">
        <v>-1.570079</v>
      </c>
      <c r="F3115">
        <v>0</v>
      </c>
      <c r="G3115">
        <v>318.6035</v>
      </c>
      <c r="H3115">
        <v>109.9265</v>
      </c>
      <c r="I3115">
        <v>43081.584027777775</v>
      </c>
      <c r="J3115" t="s">
        <v>19</v>
      </c>
    </row>
    <row r="3116" spans="1:10" x14ac:dyDescent="0.25">
      <c r="A3116">
        <v>-1.0037087920000001</v>
      </c>
      <c r="B3116">
        <v>0.26367190000000001</v>
      </c>
      <c r="C3116">
        <v>0</v>
      </c>
      <c r="D3116">
        <v>-1.789235146</v>
      </c>
      <c r="E3116" s="6">
        <v>-1.570079</v>
      </c>
      <c r="F3116">
        <v>0</v>
      </c>
      <c r="G3116">
        <v>318.6035</v>
      </c>
      <c r="H3116">
        <v>110.6256862</v>
      </c>
      <c r="I3116">
        <v>43081.584027777775</v>
      </c>
      <c r="J3116" t="s">
        <v>19</v>
      </c>
    </row>
    <row r="3117" spans="1:10" x14ac:dyDescent="0.25">
      <c r="A3117">
        <v>-0.92756227999999996</v>
      </c>
      <c r="B3117">
        <v>-2.6349163099999999</v>
      </c>
      <c r="C3117">
        <v>0</v>
      </c>
      <c r="D3117">
        <v>-1.783567299</v>
      </c>
      <c r="E3117" s="6">
        <v>-1.570079</v>
      </c>
      <c r="F3117">
        <v>0</v>
      </c>
      <c r="G3117">
        <v>318.6035</v>
      </c>
      <c r="H3117">
        <v>98.484589999999997</v>
      </c>
      <c r="I3117">
        <v>43081.586805555555</v>
      </c>
      <c r="J3117" t="s">
        <v>19</v>
      </c>
    </row>
    <row r="3118" spans="1:10" x14ac:dyDescent="0.25">
      <c r="A3118">
        <v>-0.92639683900000003</v>
      </c>
      <c r="B3118">
        <v>-1.7614057270000001</v>
      </c>
      <c r="C3118">
        <v>0</v>
      </c>
      <c r="D3118">
        <v>-1.783480551</v>
      </c>
      <c r="E3118" s="6">
        <v>-1.570079</v>
      </c>
      <c r="F3118">
        <v>0</v>
      </c>
      <c r="G3118">
        <v>318.6035</v>
      </c>
      <c r="H3118">
        <v>87.968950000000007</v>
      </c>
      <c r="I3118">
        <v>43081.586805555555</v>
      </c>
      <c r="J3118" t="s">
        <v>19</v>
      </c>
    </row>
    <row r="3119" spans="1:10" x14ac:dyDescent="0.25">
      <c r="A3119">
        <v>-0.92580269299999995</v>
      </c>
      <c r="B3119">
        <v>-1.3160865719999999</v>
      </c>
      <c r="C3119">
        <v>0</v>
      </c>
      <c r="D3119">
        <v>-1.783436327</v>
      </c>
      <c r="E3119" s="6">
        <v>-1.570079</v>
      </c>
      <c r="F3119">
        <v>0</v>
      </c>
      <c r="G3119">
        <v>318.6035</v>
      </c>
      <c r="H3119">
        <v>40.590470000000003</v>
      </c>
      <c r="I3119">
        <v>43081.586805555555</v>
      </c>
      <c r="J3119" t="s">
        <v>19</v>
      </c>
    </row>
    <row r="3120" spans="1:10" x14ac:dyDescent="0.25">
      <c r="A3120">
        <v>-0.92519008999999997</v>
      </c>
      <c r="B3120">
        <v>-0.85693359999999996</v>
      </c>
      <c r="C3120">
        <v>0</v>
      </c>
      <c r="D3120">
        <v>-1.7833907280000001</v>
      </c>
      <c r="E3120" s="6">
        <v>-1.570079</v>
      </c>
      <c r="F3120">
        <v>0</v>
      </c>
      <c r="G3120">
        <v>318.6035</v>
      </c>
      <c r="H3120">
        <v>44.47195001</v>
      </c>
      <c r="I3120">
        <v>43081.586805555555</v>
      </c>
      <c r="J3120" t="s">
        <v>19</v>
      </c>
    </row>
    <row r="3121" spans="1:10" x14ac:dyDescent="0.25">
      <c r="A3121">
        <v>-0.92463256500000002</v>
      </c>
      <c r="B3121">
        <v>-0.45528270500000001</v>
      </c>
      <c r="C3121">
        <v>0</v>
      </c>
      <c r="D3121">
        <v>-1.78334923</v>
      </c>
      <c r="E3121" s="6">
        <v>-1.570079</v>
      </c>
      <c r="F3121">
        <v>0</v>
      </c>
      <c r="G3121">
        <v>318.6035</v>
      </c>
      <c r="H3121">
        <v>48.004449999999999</v>
      </c>
      <c r="I3121">
        <v>43081.587500000001</v>
      </c>
      <c r="J3121" t="s">
        <v>19</v>
      </c>
    </row>
    <row r="3122" spans="1:10" x14ac:dyDescent="0.25">
      <c r="A3122">
        <v>-0.92404750099999999</v>
      </c>
      <c r="B3122">
        <v>-3.3792017000000001E-2</v>
      </c>
      <c r="C3122">
        <v>0</v>
      </c>
      <c r="D3122">
        <v>-1.7833056819999999</v>
      </c>
      <c r="E3122" s="6">
        <v>-1.570079</v>
      </c>
      <c r="F3122">
        <v>0</v>
      </c>
      <c r="G3122">
        <v>318.6035</v>
      </c>
      <c r="H3122">
        <v>0</v>
      </c>
      <c r="I3122">
        <v>43081.587500000001</v>
      </c>
      <c r="J3122" t="s">
        <v>19</v>
      </c>
    </row>
    <row r="3123" spans="1:10" x14ac:dyDescent="0.25">
      <c r="A3123">
        <v>-0.92229260199999996</v>
      </c>
      <c r="B3123">
        <v>1.230469</v>
      </c>
      <c r="C3123">
        <v>0</v>
      </c>
      <c r="D3123">
        <v>-1.7831750580000001</v>
      </c>
      <c r="E3123" s="6">
        <v>-1.570079</v>
      </c>
      <c r="F3123">
        <v>0</v>
      </c>
      <c r="G3123">
        <v>318.6035</v>
      </c>
      <c r="H3123">
        <v>11.29971529</v>
      </c>
      <c r="I3123">
        <v>43081.587500000001</v>
      </c>
      <c r="J3123" t="s">
        <v>19</v>
      </c>
    </row>
    <row r="3124" spans="1:10" x14ac:dyDescent="0.25">
      <c r="A3124">
        <v>-0.91701384100000005</v>
      </c>
      <c r="B3124">
        <v>-2.2964659840000001</v>
      </c>
      <c r="C3124">
        <v>0</v>
      </c>
      <c r="D3124">
        <v>-1.7827821420000001</v>
      </c>
      <c r="E3124" s="6">
        <v>-1.570079</v>
      </c>
      <c r="F3124">
        <v>0</v>
      </c>
      <c r="G3124">
        <v>318.6035</v>
      </c>
      <c r="H3124">
        <v>45.289409999999997</v>
      </c>
      <c r="I3124">
        <v>43081.587500000001</v>
      </c>
      <c r="J3124" t="s">
        <v>19</v>
      </c>
    </row>
    <row r="3125" spans="1:10" x14ac:dyDescent="0.25">
      <c r="A3125">
        <v>-0.91642877700000003</v>
      </c>
      <c r="B3125">
        <v>-2.6873689170000001</v>
      </c>
      <c r="C3125">
        <v>0</v>
      </c>
      <c r="D3125">
        <v>-1.782738594</v>
      </c>
      <c r="E3125" s="6">
        <v>-1.570079</v>
      </c>
      <c r="F3125">
        <v>0</v>
      </c>
      <c r="G3125">
        <v>318.6035</v>
      </c>
      <c r="H3125">
        <v>31.120889999999999</v>
      </c>
      <c r="I3125">
        <v>43081.587500000001</v>
      </c>
      <c r="J3125" t="s">
        <v>19</v>
      </c>
    </row>
    <row r="3126" spans="1:10" x14ac:dyDescent="0.25">
      <c r="A3126">
        <v>-0.91640592600000004</v>
      </c>
      <c r="B3126">
        <v>-2.7026370000000002</v>
      </c>
      <c r="C3126">
        <v>0</v>
      </c>
      <c r="D3126">
        <v>-1.782736893</v>
      </c>
      <c r="E3126" s="6">
        <v>-1.570079</v>
      </c>
      <c r="F3126">
        <v>0</v>
      </c>
      <c r="G3126">
        <v>318.6035</v>
      </c>
      <c r="H3126">
        <v>31.235821430000001</v>
      </c>
      <c r="I3126">
        <v>43081.587500000001</v>
      </c>
      <c r="J3126" t="s">
        <v>19</v>
      </c>
    </row>
    <row r="3127" spans="1:10" x14ac:dyDescent="0.25">
      <c r="A3127">
        <v>-0.91584840099999998</v>
      </c>
      <c r="B3127">
        <v>0.32958979999999999</v>
      </c>
      <c r="C3127">
        <v>0</v>
      </c>
      <c r="D3127">
        <v>-1.7826953940000001</v>
      </c>
      <c r="E3127" s="6">
        <v>-1.570079</v>
      </c>
      <c r="F3127">
        <v>0</v>
      </c>
      <c r="G3127">
        <v>318.6035</v>
      </c>
      <c r="H3127">
        <v>34.039859999999997</v>
      </c>
      <c r="I3127">
        <v>43081.587500000001</v>
      </c>
      <c r="J3127" t="s">
        <v>19</v>
      </c>
    </row>
    <row r="3128" spans="1:10" x14ac:dyDescent="0.25">
      <c r="A3128">
        <v>-0.91525425500000002</v>
      </c>
      <c r="B3128">
        <v>-1.14743511</v>
      </c>
      <c r="C3128">
        <v>0</v>
      </c>
      <c r="D3128">
        <v>-1.7826511700000001</v>
      </c>
      <c r="E3128" s="6">
        <v>-1.570079</v>
      </c>
      <c r="F3128">
        <v>0</v>
      </c>
      <c r="G3128">
        <v>318.6035</v>
      </c>
      <c r="H3128">
        <v>21.71677</v>
      </c>
      <c r="I3128">
        <v>43081.587500000001</v>
      </c>
      <c r="J3128" t="s">
        <v>19</v>
      </c>
    </row>
    <row r="3129" spans="1:10" x14ac:dyDescent="0.25">
      <c r="A3129">
        <v>-0.91466919099999999</v>
      </c>
      <c r="B3129">
        <v>-2.6018822959999999</v>
      </c>
      <c r="C3129">
        <v>0</v>
      </c>
      <c r="D3129">
        <v>-1.782607622</v>
      </c>
      <c r="E3129" s="6">
        <v>-1.570079</v>
      </c>
      <c r="F3129">
        <v>0</v>
      </c>
      <c r="G3129">
        <v>318.6035</v>
      </c>
      <c r="H3129">
        <v>35.221899999999998</v>
      </c>
      <c r="I3129">
        <v>43081.587500000001</v>
      </c>
      <c r="J3129" t="s">
        <v>19</v>
      </c>
    </row>
    <row r="3130" spans="1:10" x14ac:dyDescent="0.25">
      <c r="A3130">
        <v>-0.91464633900000003</v>
      </c>
      <c r="B3130">
        <v>-2.6586910000000001</v>
      </c>
      <c r="C3130">
        <v>0</v>
      </c>
      <c r="D3130">
        <v>-1.782605921</v>
      </c>
      <c r="E3130" s="6">
        <v>-1.570079</v>
      </c>
      <c r="F3130">
        <v>0</v>
      </c>
      <c r="G3130">
        <v>318.6035</v>
      </c>
      <c r="H3130">
        <v>36.355714259999999</v>
      </c>
      <c r="I3130">
        <v>43081.587500000001</v>
      </c>
      <c r="J3130" t="s">
        <v>19</v>
      </c>
    </row>
    <row r="3131" spans="1:10" x14ac:dyDescent="0.25">
      <c r="A3131">
        <v>-0.914084126</v>
      </c>
      <c r="B3131">
        <v>-1.373927119</v>
      </c>
      <c r="C3131">
        <v>0</v>
      </c>
      <c r="D3131">
        <v>-1.7825640730000001</v>
      </c>
      <c r="E3131" s="6">
        <v>-1.570079</v>
      </c>
      <c r="F3131">
        <v>0</v>
      </c>
      <c r="G3131">
        <v>318.6035</v>
      </c>
      <c r="H3131">
        <v>64.250429999999994</v>
      </c>
      <c r="I3131">
        <v>43081.587500000001</v>
      </c>
      <c r="J3131" t="s">
        <v>19</v>
      </c>
    </row>
    <row r="3132" spans="1:10" x14ac:dyDescent="0.25">
      <c r="A3132">
        <v>-0.91290491600000001</v>
      </c>
      <c r="B3132">
        <v>1.3207961930000001</v>
      </c>
      <c r="C3132">
        <v>0</v>
      </c>
      <c r="D3132">
        <v>-1.782476301</v>
      </c>
      <c r="E3132" s="6">
        <v>-1.570079</v>
      </c>
      <c r="F3132">
        <v>0</v>
      </c>
      <c r="G3132">
        <v>318.6035</v>
      </c>
      <c r="H3132">
        <v>89.061390000000003</v>
      </c>
      <c r="I3132">
        <v>43081.587500000001</v>
      </c>
      <c r="J3132" t="s">
        <v>19</v>
      </c>
    </row>
    <row r="3133" spans="1:10" x14ac:dyDescent="0.25">
      <c r="A3133">
        <v>-0.91288675200000002</v>
      </c>
      <c r="B3133">
        <v>1.3623050000000001</v>
      </c>
      <c r="C3133">
        <v>0</v>
      </c>
      <c r="D3133">
        <v>-1.7824749479999999</v>
      </c>
      <c r="E3133" s="6">
        <v>-1.570079</v>
      </c>
      <c r="F3133">
        <v>0</v>
      </c>
      <c r="G3133">
        <v>318.6035</v>
      </c>
      <c r="H3133">
        <v>91.030932149999998</v>
      </c>
      <c r="I3133">
        <v>43081.587500000001</v>
      </c>
      <c r="J3133" t="s">
        <v>19</v>
      </c>
    </row>
    <row r="3134" spans="1:10" x14ac:dyDescent="0.25">
      <c r="A3134">
        <v>-0.91115470499999995</v>
      </c>
      <c r="B3134">
        <v>3.349810599</v>
      </c>
      <c r="C3134">
        <v>0</v>
      </c>
      <c r="D3134">
        <v>-1.7823460259999999</v>
      </c>
      <c r="E3134" s="6">
        <v>-1.570079</v>
      </c>
      <c r="F3134">
        <v>0</v>
      </c>
      <c r="G3134">
        <v>318.6035</v>
      </c>
      <c r="H3134">
        <v>85.919970000000006</v>
      </c>
      <c r="I3134">
        <v>43081.587500000001</v>
      </c>
      <c r="J3134" t="s">
        <v>19</v>
      </c>
    </row>
    <row r="3135" spans="1:10" x14ac:dyDescent="0.25">
      <c r="A3135">
        <v>-0.910574035</v>
      </c>
      <c r="B3135">
        <v>4.0161225680000001</v>
      </c>
      <c r="C3135">
        <v>0</v>
      </c>
      <c r="D3135">
        <v>-1.782302805</v>
      </c>
      <c r="E3135" s="6">
        <v>-1.570079</v>
      </c>
      <c r="F3135">
        <v>0</v>
      </c>
      <c r="G3135">
        <v>318.6035</v>
      </c>
      <c r="H3135">
        <v>73.974850000000004</v>
      </c>
      <c r="I3135">
        <v>43081.587500000001</v>
      </c>
      <c r="J3135" t="s">
        <v>19</v>
      </c>
    </row>
    <row r="3136" spans="1:10" x14ac:dyDescent="0.25">
      <c r="A3136">
        <v>-0.909975494</v>
      </c>
      <c r="B3136">
        <v>4.7029415710000002</v>
      </c>
      <c r="C3136">
        <v>0</v>
      </c>
      <c r="D3136">
        <v>-1.782258254</v>
      </c>
      <c r="E3136" s="6">
        <v>-1.570079</v>
      </c>
      <c r="F3136">
        <v>0</v>
      </c>
      <c r="G3136">
        <v>318.6035</v>
      </c>
      <c r="H3136">
        <v>0</v>
      </c>
      <c r="I3136">
        <v>43081.587500000001</v>
      </c>
      <c r="J3136" t="s">
        <v>19</v>
      </c>
    </row>
    <row r="3137" spans="1:10" x14ac:dyDescent="0.25">
      <c r="A3137">
        <v>-0.90995703699999997</v>
      </c>
      <c r="B3137">
        <v>4.7241210000000002</v>
      </c>
      <c r="C3137">
        <v>0</v>
      </c>
      <c r="D3137">
        <v>-1.78225688</v>
      </c>
      <c r="E3137" s="6">
        <v>-1.570079</v>
      </c>
      <c r="F3137">
        <v>0</v>
      </c>
      <c r="G3137">
        <v>318.6035</v>
      </c>
      <c r="H3137">
        <v>0.30346940700000002</v>
      </c>
      <c r="I3137">
        <v>43081.587500000001</v>
      </c>
      <c r="J3137" t="s">
        <v>19</v>
      </c>
    </row>
    <row r="3138" spans="1:10" x14ac:dyDescent="0.25">
      <c r="A3138">
        <v>-0.908814448</v>
      </c>
      <c r="B3138">
        <v>-4.0209960000000002</v>
      </c>
      <c r="C3138">
        <v>0</v>
      </c>
      <c r="D3138">
        <v>-1.782171833</v>
      </c>
      <c r="E3138" s="6">
        <v>-1.570079</v>
      </c>
      <c r="F3138">
        <v>0</v>
      </c>
      <c r="G3138">
        <v>318.6035</v>
      </c>
      <c r="H3138">
        <v>19.08968205</v>
      </c>
      <c r="I3138">
        <v>43081.587500000001</v>
      </c>
      <c r="J3138" t="s">
        <v>19</v>
      </c>
    </row>
    <row r="3139" spans="1:10" x14ac:dyDescent="0.25">
      <c r="A3139">
        <v>-0.90822499000000001</v>
      </c>
      <c r="B3139">
        <v>-2.7638893979999999</v>
      </c>
      <c r="C3139">
        <v>0</v>
      </c>
      <c r="D3139">
        <v>-1.7821279569999999</v>
      </c>
      <c r="E3139" s="6">
        <v>-1.570079</v>
      </c>
      <c r="F3139">
        <v>0</v>
      </c>
      <c r="G3139">
        <v>318.6035</v>
      </c>
      <c r="H3139">
        <v>28.78144</v>
      </c>
      <c r="I3139">
        <v>43081.587500000001</v>
      </c>
      <c r="J3139" t="s">
        <v>19</v>
      </c>
    </row>
    <row r="3140" spans="1:10" x14ac:dyDescent="0.25">
      <c r="A3140">
        <v>-0.90763992599999999</v>
      </c>
      <c r="B3140">
        <v>-1.516154781</v>
      </c>
      <c r="C3140">
        <v>0</v>
      </c>
      <c r="D3140">
        <v>-1.7820844090000001</v>
      </c>
      <c r="E3140" s="6">
        <v>-1.570079</v>
      </c>
      <c r="F3140">
        <v>0</v>
      </c>
      <c r="G3140">
        <v>318.6035</v>
      </c>
      <c r="H3140">
        <v>32.765830000000001</v>
      </c>
      <c r="I3140">
        <v>43081.587500000001</v>
      </c>
      <c r="J3140" t="s">
        <v>19</v>
      </c>
    </row>
    <row r="3141" spans="1:10" x14ac:dyDescent="0.25">
      <c r="A3141">
        <v>-0.90705486199999996</v>
      </c>
      <c r="B3141">
        <v>-0.26842016400000002</v>
      </c>
      <c r="C3141">
        <v>0</v>
      </c>
      <c r="D3141">
        <v>-1.782040861</v>
      </c>
      <c r="E3141" s="6">
        <v>-1.570079</v>
      </c>
      <c r="F3141">
        <v>0</v>
      </c>
      <c r="G3141">
        <v>318.6035</v>
      </c>
      <c r="H3141">
        <v>15.09943</v>
      </c>
      <c r="I3141">
        <v>43081.588194444441</v>
      </c>
      <c r="J3141" t="s">
        <v>19</v>
      </c>
    </row>
    <row r="3142" spans="1:10" x14ac:dyDescent="0.25">
      <c r="A3142">
        <v>-0.906465403</v>
      </c>
      <c r="B3142">
        <v>0.98868658700000001</v>
      </c>
      <c r="C3142">
        <v>0</v>
      </c>
      <c r="D3142">
        <v>-1.7819969849999999</v>
      </c>
      <c r="E3142" s="6">
        <v>-1.570079</v>
      </c>
      <c r="F3142">
        <v>0</v>
      </c>
      <c r="G3142">
        <v>318.6035</v>
      </c>
      <c r="H3142">
        <v>13.917389999999999</v>
      </c>
      <c r="I3142">
        <v>43081.588194444441</v>
      </c>
      <c r="J3142" t="s">
        <v>19</v>
      </c>
    </row>
    <row r="3143" spans="1:10" x14ac:dyDescent="0.25">
      <c r="A3143">
        <v>-0.90588033899999998</v>
      </c>
      <c r="B3143">
        <v>2.236421204</v>
      </c>
      <c r="C3143">
        <v>0</v>
      </c>
      <c r="D3143">
        <v>-1.7819534370000001</v>
      </c>
      <c r="E3143" s="6">
        <v>-1.570079</v>
      </c>
      <c r="F3143">
        <v>0</v>
      </c>
      <c r="G3143">
        <v>318.6035</v>
      </c>
      <c r="H3143">
        <v>24.390969999999999</v>
      </c>
      <c r="I3143">
        <v>43081.588194444441</v>
      </c>
      <c r="J3143" t="s">
        <v>19</v>
      </c>
    </row>
    <row r="3144" spans="1:10" x14ac:dyDescent="0.25">
      <c r="A3144">
        <v>-0.90585748700000002</v>
      </c>
      <c r="B3144">
        <v>2.2851560000000002</v>
      </c>
      <c r="C3144">
        <v>0</v>
      </c>
      <c r="D3144">
        <v>-1.7819517359999999</v>
      </c>
      <c r="E3144" s="6">
        <v>-1.570079</v>
      </c>
      <c r="F3144">
        <v>0</v>
      </c>
      <c r="G3144">
        <v>318.6035</v>
      </c>
      <c r="H3144">
        <v>24.168400689999999</v>
      </c>
      <c r="I3144">
        <v>43081.588194444441</v>
      </c>
      <c r="J3144" t="s">
        <v>19</v>
      </c>
    </row>
    <row r="3145" spans="1:10" x14ac:dyDescent="0.25">
      <c r="A3145">
        <v>-0.90529527499999995</v>
      </c>
      <c r="B3145">
        <v>-0.83899628100000001</v>
      </c>
      <c r="C3145">
        <v>0</v>
      </c>
      <c r="D3145">
        <v>-1.781909889</v>
      </c>
      <c r="E3145" s="6">
        <v>-1.570079</v>
      </c>
      <c r="F3145">
        <v>0</v>
      </c>
      <c r="G3145">
        <v>318.6035</v>
      </c>
      <c r="H3145">
        <v>18.692630000000001</v>
      </c>
      <c r="I3145">
        <v>43081.588194444441</v>
      </c>
      <c r="J3145" t="s">
        <v>19</v>
      </c>
    </row>
    <row r="3146" spans="1:10" x14ac:dyDescent="0.25">
      <c r="A3146">
        <v>-0.90471050399999997</v>
      </c>
      <c r="B3146">
        <v>-4.0885056119999996</v>
      </c>
      <c r="C3146">
        <v>0</v>
      </c>
      <c r="D3146">
        <v>-1.7818663619999999</v>
      </c>
      <c r="E3146" s="6">
        <v>-1.570079</v>
      </c>
      <c r="F3146">
        <v>0</v>
      </c>
      <c r="G3146">
        <v>318.6035</v>
      </c>
      <c r="H3146">
        <v>78.695670000000007</v>
      </c>
      <c r="I3146">
        <v>43081.588194444441</v>
      </c>
      <c r="J3146" t="s">
        <v>19</v>
      </c>
    </row>
    <row r="3147" spans="1:10" x14ac:dyDescent="0.25">
      <c r="A3147">
        <v>-0.85372819200000005</v>
      </c>
      <c r="B3147">
        <v>1.9575797269999999</v>
      </c>
      <c r="C3147">
        <v>0</v>
      </c>
      <c r="D3147">
        <v>-1.7780715730000001</v>
      </c>
      <c r="E3147" s="6">
        <v>-1.570079</v>
      </c>
      <c r="F3147">
        <v>0</v>
      </c>
      <c r="G3147">
        <v>318.6035</v>
      </c>
      <c r="H3147">
        <v>99.346279999999993</v>
      </c>
      <c r="I3147">
        <v>43081.590277777781</v>
      </c>
      <c r="J3147" t="s">
        <v>19</v>
      </c>
    </row>
    <row r="3148" spans="1:10" x14ac:dyDescent="0.25">
      <c r="A3148">
        <v>-0.85370973400000005</v>
      </c>
      <c r="B3148">
        <v>1.889648</v>
      </c>
      <c r="C3148">
        <v>0</v>
      </c>
      <c r="D3148">
        <v>-1.7780701990000001</v>
      </c>
      <c r="E3148" s="6">
        <v>-1.570079</v>
      </c>
      <c r="F3148">
        <v>0</v>
      </c>
      <c r="G3148">
        <v>318.6035</v>
      </c>
      <c r="H3148">
        <v>99.600590679999996</v>
      </c>
      <c r="I3148">
        <v>43081.590277777781</v>
      </c>
      <c r="J3148" t="s">
        <v>19</v>
      </c>
    </row>
    <row r="3149" spans="1:10" x14ac:dyDescent="0.25">
      <c r="A3149">
        <v>-0.85314312699999995</v>
      </c>
      <c r="B3149">
        <v>-6.3455100939999998</v>
      </c>
      <c r="C3149">
        <v>0</v>
      </c>
      <c r="D3149">
        <v>-1.7780280239999999</v>
      </c>
      <c r="E3149" s="6">
        <v>-1.570079</v>
      </c>
      <c r="F3149">
        <v>0</v>
      </c>
      <c r="G3149">
        <v>318.6035</v>
      </c>
      <c r="H3149">
        <v>107.4075</v>
      </c>
      <c r="I3149">
        <v>43081.590277777781</v>
      </c>
      <c r="J3149" t="s">
        <v>19</v>
      </c>
    </row>
    <row r="3150" spans="1:10" x14ac:dyDescent="0.25">
      <c r="A3150">
        <v>-0.85312467000000003</v>
      </c>
      <c r="B3150">
        <v>-6.6137699999999997</v>
      </c>
      <c r="C3150">
        <v>0</v>
      </c>
      <c r="D3150">
        <v>-1.778026651</v>
      </c>
      <c r="E3150" s="6">
        <v>-1.570079</v>
      </c>
      <c r="F3150">
        <v>0</v>
      </c>
      <c r="G3150">
        <v>318.6035</v>
      </c>
      <c r="H3150">
        <v>108.12624099999999</v>
      </c>
      <c r="I3150">
        <v>43081.590277777781</v>
      </c>
      <c r="J3150" t="s">
        <v>19</v>
      </c>
    </row>
    <row r="3151" spans="1:10" x14ac:dyDescent="0.25">
      <c r="A3151">
        <v>-0.84846759500000002</v>
      </c>
      <c r="B3151">
        <v>4.5483399999999996</v>
      </c>
      <c r="C3151">
        <v>0</v>
      </c>
      <c r="D3151">
        <v>-1.7776800079999999</v>
      </c>
      <c r="E3151" s="6">
        <v>-1.570079</v>
      </c>
      <c r="F3151">
        <v>0</v>
      </c>
      <c r="G3151">
        <v>318.6035</v>
      </c>
      <c r="H3151">
        <v>106.917</v>
      </c>
      <c r="I3151">
        <v>43081.590277777781</v>
      </c>
      <c r="J3151" t="s">
        <v>19</v>
      </c>
    </row>
    <row r="3152" spans="1:10" x14ac:dyDescent="0.25">
      <c r="A3152">
        <v>-0.84786876200000005</v>
      </c>
      <c r="B3152">
        <v>-2.7450798820000002</v>
      </c>
      <c r="C3152">
        <v>0</v>
      </c>
      <c r="D3152">
        <v>-1.7776354350000001</v>
      </c>
      <c r="E3152" s="6">
        <v>-1.570079</v>
      </c>
      <c r="F3152">
        <v>0</v>
      </c>
      <c r="G3152">
        <v>318.6035</v>
      </c>
      <c r="H3152">
        <v>37.91187</v>
      </c>
      <c r="I3152">
        <v>43081.590277777781</v>
      </c>
      <c r="J3152" t="s">
        <v>19</v>
      </c>
    </row>
    <row r="3153" spans="1:10" x14ac:dyDescent="0.25">
      <c r="A3153">
        <v>-0.84785059799999996</v>
      </c>
      <c r="B3153">
        <v>-2.9663089999999999</v>
      </c>
      <c r="C3153">
        <v>0</v>
      </c>
      <c r="D3153">
        <v>-1.7776340829999999</v>
      </c>
      <c r="E3153" s="6">
        <v>-1.570079</v>
      </c>
      <c r="F3153">
        <v>0</v>
      </c>
      <c r="G3153">
        <v>318.6035</v>
      </c>
      <c r="H3153">
        <v>38.320352399999997</v>
      </c>
      <c r="I3153">
        <v>43081.590277777781</v>
      </c>
      <c r="J3153" t="s">
        <v>19</v>
      </c>
    </row>
    <row r="3154" spans="1:10" x14ac:dyDescent="0.25">
      <c r="A3154">
        <v>-0.84729307300000001</v>
      </c>
      <c r="B3154">
        <v>-1.974219376</v>
      </c>
      <c r="C3154">
        <v>0</v>
      </c>
      <c r="D3154">
        <v>-1.7775925850000001</v>
      </c>
      <c r="E3154" s="6">
        <v>-1.570079</v>
      </c>
      <c r="F3154">
        <v>0</v>
      </c>
      <c r="G3154">
        <v>318.6035</v>
      </c>
      <c r="H3154">
        <v>50.85812</v>
      </c>
      <c r="I3154">
        <v>43081.590277777781</v>
      </c>
      <c r="J3154" t="s">
        <v>19</v>
      </c>
    </row>
    <row r="3155" spans="1:10" x14ac:dyDescent="0.25">
      <c r="A3155">
        <v>-0.84669423899999996</v>
      </c>
      <c r="B3155">
        <v>-0.90862243499999995</v>
      </c>
      <c r="C3155">
        <v>0</v>
      </c>
      <c r="D3155">
        <v>-1.7775480109999999</v>
      </c>
      <c r="E3155" s="6">
        <v>-1.570079</v>
      </c>
      <c r="F3155">
        <v>0</v>
      </c>
      <c r="G3155">
        <v>318.6035</v>
      </c>
      <c r="H3155">
        <v>106.8526</v>
      </c>
      <c r="I3155">
        <v>43081.590277777781</v>
      </c>
      <c r="J3155" t="s">
        <v>19</v>
      </c>
    </row>
    <row r="3156" spans="1:10" x14ac:dyDescent="0.25">
      <c r="A3156">
        <v>-0.84376481699999994</v>
      </c>
      <c r="B3156">
        <v>-0.97063730400000003</v>
      </c>
      <c r="C3156">
        <v>0</v>
      </c>
      <c r="D3156">
        <v>-1.777329964</v>
      </c>
      <c r="E3156" s="6">
        <v>-1.570079</v>
      </c>
      <c r="F3156">
        <v>0</v>
      </c>
      <c r="G3156">
        <v>318.6035</v>
      </c>
      <c r="H3156">
        <v>114.3899</v>
      </c>
      <c r="I3156">
        <v>43081.590277777781</v>
      </c>
      <c r="J3156" t="s">
        <v>19</v>
      </c>
    </row>
    <row r="3157" spans="1:10" x14ac:dyDescent="0.25">
      <c r="A3157">
        <v>-0.69318508999999995</v>
      </c>
      <c r="B3157">
        <v>4.4274645550000002</v>
      </c>
      <c r="C3157">
        <v>0</v>
      </c>
      <c r="D3157">
        <v>-1.766121796</v>
      </c>
      <c r="E3157" s="6">
        <v>-1.570079</v>
      </c>
      <c r="F3157">
        <v>0</v>
      </c>
      <c r="G3157">
        <v>318.8440847</v>
      </c>
      <c r="H3157">
        <v>60.119630000000001</v>
      </c>
      <c r="I3157">
        <v>43081.59652777778</v>
      </c>
      <c r="J3157" t="s">
        <v>19</v>
      </c>
    </row>
    <row r="3158" spans="1:10" x14ac:dyDescent="0.25">
      <c r="A3158">
        <v>-0.69260031899999996</v>
      </c>
      <c r="B3158">
        <v>4.5226474369999998</v>
      </c>
      <c r="C3158">
        <v>0</v>
      </c>
      <c r="D3158">
        <v>-1.7660782690000001</v>
      </c>
      <c r="E3158" s="6">
        <v>-1.570079</v>
      </c>
      <c r="F3158">
        <v>0</v>
      </c>
      <c r="G3158">
        <v>318.84772500000003</v>
      </c>
      <c r="H3158">
        <v>26.539809999999999</v>
      </c>
      <c r="I3158">
        <v>43081.59652777778</v>
      </c>
      <c r="J3158" t="s">
        <v>19</v>
      </c>
    </row>
    <row r="3159" spans="1:10" x14ac:dyDescent="0.25">
      <c r="A3159">
        <v>-0.692577467</v>
      </c>
      <c r="B3159">
        <v>4.5263669999999996</v>
      </c>
      <c r="C3159">
        <v>0</v>
      </c>
      <c r="D3159">
        <v>-1.7660765679999999</v>
      </c>
      <c r="E3159" s="6">
        <v>-1.570079</v>
      </c>
      <c r="F3159">
        <v>0</v>
      </c>
      <c r="G3159">
        <v>318.8478672</v>
      </c>
      <c r="H3159">
        <v>27.854528590000001</v>
      </c>
      <c r="I3159">
        <v>43081.59652777778</v>
      </c>
      <c r="J3159" t="s">
        <v>19</v>
      </c>
    </row>
    <row r="3160" spans="1:10" x14ac:dyDescent="0.25">
      <c r="A3160">
        <v>-0.69201525500000005</v>
      </c>
      <c r="B3160">
        <v>-0.59448364799999998</v>
      </c>
      <c r="C3160">
        <v>0</v>
      </c>
      <c r="D3160">
        <v>-1.766034721</v>
      </c>
      <c r="E3160" s="6">
        <v>-1.570079</v>
      </c>
      <c r="F3160">
        <v>0</v>
      </c>
      <c r="G3160">
        <v>318.8513671</v>
      </c>
      <c r="H3160">
        <v>60.200049999999997</v>
      </c>
      <c r="I3160">
        <v>43081.59652777778</v>
      </c>
      <c r="J3160" t="s">
        <v>19</v>
      </c>
    </row>
    <row r="3161" spans="1:10" x14ac:dyDescent="0.25">
      <c r="A3161">
        <v>-0.69143019100000003</v>
      </c>
      <c r="B3161">
        <v>-5.9234767909999997</v>
      </c>
      <c r="C3161">
        <v>0</v>
      </c>
      <c r="D3161">
        <v>-1.7659911720000001</v>
      </c>
      <c r="E3161" s="6">
        <v>-1.570079</v>
      </c>
      <c r="F3161">
        <v>0</v>
      </c>
      <c r="G3161">
        <v>318.85500919999998</v>
      </c>
      <c r="H3161">
        <v>83.057010000000005</v>
      </c>
      <c r="I3161">
        <v>43081.59652777778</v>
      </c>
      <c r="J3161" t="s">
        <v>19</v>
      </c>
    </row>
    <row r="3162" spans="1:10" x14ac:dyDescent="0.25">
      <c r="A3162">
        <v>-0.69140265099999998</v>
      </c>
      <c r="B3162">
        <v>-6.1743160000000001</v>
      </c>
      <c r="C3162">
        <v>0</v>
      </c>
      <c r="D3162">
        <v>-1.765989123</v>
      </c>
      <c r="E3162" s="6">
        <v>-1.570079</v>
      </c>
      <c r="F3162">
        <v>0</v>
      </c>
      <c r="G3162">
        <v>318.85518070000001</v>
      </c>
      <c r="H3162">
        <v>83.178887230000001</v>
      </c>
      <c r="I3162">
        <v>43081.59652777778</v>
      </c>
      <c r="J3162" t="s">
        <v>19</v>
      </c>
    </row>
    <row r="3163" spans="1:10" x14ac:dyDescent="0.25">
      <c r="A3163">
        <v>-0.690845127</v>
      </c>
      <c r="B3163">
        <v>-2.4777649949999998</v>
      </c>
      <c r="C3163">
        <v>0</v>
      </c>
      <c r="D3163">
        <v>-1.765947624</v>
      </c>
      <c r="E3163" s="6">
        <v>-1.570079</v>
      </c>
      <c r="F3163">
        <v>0</v>
      </c>
      <c r="G3163">
        <v>318.85865139999999</v>
      </c>
      <c r="H3163">
        <v>85.646249999999995</v>
      </c>
      <c r="I3163">
        <v>43081.59652777778</v>
      </c>
      <c r="J3163" t="s">
        <v>19</v>
      </c>
    </row>
    <row r="3164" spans="1:10" x14ac:dyDescent="0.25">
      <c r="A3164">
        <v>-0.69025566800000004</v>
      </c>
      <c r="B3164">
        <v>1.4305174060000001</v>
      </c>
      <c r="C3164">
        <v>0</v>
      </c>
      <c r="D3164">
        <v>-1.765903749</v>
      </c>
      <c r="E3164" s="6">
        <v>-1.570079</v>
      </c>
      <c r="F3164">
        <v>0</v>
      </c>
      <c r="G3164">
        <v>318.86232080000002</v>
      </c>
      <c r="H3164">
        <v>44.901760000000003</v>
      </c>
      <c r="I3164">
        <v>43081.59652777778</v>
      </c>
      <c r="J3164" t="s">
        <v>19</v>
      </c>
    </row>
    <row r="3165" spans="1:10" x14ac:dyDescent="0.25">
      <c r="A3165">
        <v>-0.69023281599999997</v>
      </c>
      <c r="B3165">
        <v>1.582031</v>
      </c>
      <c r="C3165">
        <v>0</v>
      </c>
      <c r="D3165">
        <v>-1.7659020480000001</v>
      </c>
      <c r="E3165" s="6">
        <v>-1.570079</v>
      </c>
      <c r="F3165">
        <v>0</v>
      </c>
      <c r="G3165">
        <v>318.86246310000001</v>
      </c>
      <c r="H3165">
        <v>45.584402259999997</v>
      </c>
      <c r="I3165">
        <v>43081.59652777778</v>
      </c>
      <c r="J3165" t="s">
        <v>19</v>
      </c>
    </row>
    <row r="3166" spans="1:10" x14ac:dyDescent="0.25">
      <c r="A3166">
        <v>-0.68967060400000002</v>
      </c>
      <c r="B3166">
        <v>-2.7642621410000001</v>
      </c>
      <c r="C3166">
        <v>0</v>
      </c>
      <c r="D3166">
        <v>-1.7658602000000001</v>
      </c>
      <c r="E3166" s="6">
        <v>-1.570079</v>
      </c>
      <c r="F3166">
        <v>0</v>
      </c>
      <c r="G3166">
        <v>318.86596300000002</v>
      </c>
      <c r="H3166">
        <v>62.379190000000001</v>
      </c>
      <c r="I3166">
        <v>43081.59652777778</v>
      </c>
      <c r="J3166" t="s">
        <v>19</v>
      </c>
    </row>
    <row r="3167" spans="1:10" x14ac:dyDescent="0.25">
      <c r="A3167">
        <v>-0.689090227</v>
      </c>
      <c r="B3167">
        <v>-7.2509769999999998</v>
      </c>
      <c r="C3167">
        <v>0</v>
      </c>
      <c r="D3167">
        <v>-1.7658170010000001</v>
      </c>
      <c r="E3167" s="6">
        <v>-1.570079</v>
      </c>
      <c r="F3167">
        <v>0</v>
      </c>
      <c r="G3167">
        <v>318.86957589999997</v>
      </c>
      <c r="H3167">
        <v>108.98569999999999</v>
      </c>
      <c r="I3167">
        <v>43081.59652777778</v>
      </c>
      <c r="J3167" t="s">
        <v>19</v>
      </c>
    </row>
    <row r="3168" spans="1:10" x14ac:dyDescent="0.25">
      <c r="A3168">
        <v>-0.68791101700000001</v>
      </c>
      <c r="B3168">
        <v>3.7636012569999999</v>
      </c>
      <c r="C3168">
        <v>0</v>
      </c>
      <c r="D3168">
        <v>-1.7657292280000001</v>
      </c>
      <c r="E3168" s="6">
        <v>-1.570079</v>
      </c>
      <c r="F3168">
        <v>0</v>
      </c>
      <c r="G3168">
        <v>318.87691669999998</v>
      </c>
      <c r="H3168">
        <v>117.449</v>
      </c>
      <c r="I3168">
        <v>43081.59652777778</v>
      </c>
      <c r="J3168" t="s">
        <v>19</v>
      </c>
    </row>
    <row r="3169" spans="1:10" x14ac:dyDescent="0.25">
      <c r="A3169">
        <v>-0.68788816500000005</v>
      </c>
      <c r="B3169">
        <v>3.9770509999999999</v>
      </c>
      <c r="C3169">
        <v>0</v>
      </c>
      <c r="D3169">
        <v>-1.7657275269999999</v>
      </c>
      <c r="E3169" s="6">
        <v>-1.570079</v>
      </c>
      <c r="F3169">
        <v>0</v>
      </c>
      <c r="G3169">
        <v>318.87705899999997</v>
      </c>
      <c r="H3169">
        <v>115.5718078</v>
      </c>
      <c r="I3169">
        <v>43081.59652777778</v>
      </c>
      <c r="J3169" t="s">
        <v>19</v>
      </c>
    </row>
    <row r="3170" spans="1:10" x14ac:dyDescent="0.25">
      <c r="A3170">
        <v>-0.68733064099999996</v>
      </c>
      <c r="B3170">
        <v>-0.54564180399999995</v>
      </c>
      <c r="C3170">
        <v>0</v>
      </c>
      <c r="D3170">
        <v>-1.765686029</v>
      </c>
      <c r="E3170" s="6">
        <v>-1.570079</v>
      </c>
      <c r="F3170">
        <v>0</v>
      </c>
      <c r="G3170">
        <v>318.88052970000001</v>
      </c>
      <c r="H3170">
        <v>69.773030000000006</v>
      </c>
      <c r="I3170">
        <v>43081.59652777778</v>
      </c>
      <c r="J3170" t="s">
        <v>19</v>
      </c>
    </row>
    <row r="3171" spans="1:10" x14ac:dyDescent="0.25">
      <c r="A3171">
        <v>-0.68674088899999997</v>
      </c>
      <c r="B3171">
        <v>-5.3297616720000001</v>
      </c>
      <c r="C3171">
        <v>0</v>
      </c>
      <c r="D3171">
        <v>-1.765642132</v>
      </c>
      <c r="E3171" s="6">
        <v>-1.570079</v>
      </c>
      <c r="F3171">
        <v>0</v>
      </c>
      <c r="G3171">
        <v>318.88420100000002</v>
      </c>
      <c r="H3171">
        <v>114.63460000000001</v>
      </c>
      <c r="I3171">
        <v>43081.59652777778</v>
      </c>
      <c r="J3171" t="s">
        <v>19</v>
      </c>
    </row>
    <row r="3172" spans="1:10" x14ac:dyDescent="0.25">
      <c r="A3172">
        <v>-0.686718037</v>
      </c>
      <c r="B3172">
        <v>-5.5151370000000002</v>
      </c>
      <c r="C3172">
        <v>0</v>
      </c>
      <c r="D3172">
        <v>-1.765640431</v>
      </c>
      <c r="E3172" s="6">
        <v>-1.570079</v>
      </c>
      <c r="F3172">
        <v>0</v>
      </c>
      <c r="G3172">
        <v>318.88434319999999</v>
      </c>
      <c r="H3172">
        <v>113.5729121</v>
      </c>
      <c r="I3172">
        <v>43081.59652777778</v>
      </c>
      <c r="J3172" t="s">
        <v>19</v>
      </c>
    </row>
    <row r="3173" spans="1:10" x14ac:dyDescent="0.25">
      <c r="A3173">
        <v>-0.68615611799999998</v>
      </c>
      <c r="B3173">
        <v>1.4180235999999999</v>
      </c>
      <c r="C3173">
        <v>0</v>
      </c>
      <c r="D3173">
        <v>-1.7655986050000001</v>
      </c>
      <c r="E3173" s="6">
        <v>-1.570079</v>
      </c>
      <c r="F3173">
        <v>0</v>
      </c>
      <c r="G3173">
        <v>318.88784129999999</v>
      </c>
      <c r="H3173">
        <v>87.466220000000007</v>
      </c>
      <c r="I3173">
        <v>43081.59652777778</v>
      </c>
      <c r="J3173" t="s">
        <v>19</v>
      </c>
    </row>
    <row r="3174" spans="1:10" x14ac:dyDescent="0.25">
      <c r="A3174">
        <v>-0.68612857900000002</v>
      </c>
      <c r="B3174">
        <v>1.7578130000000001</v>
      </c>
      <c r="C3174">
        <v>0</v>
      </c>
      <c r="D3174">
        <v>-1.7655965549999999</v>
      </c>
      <c r="E3174" s="6">
        <v>-1.570079</v>
      </c>
      <c r="F3174">
        <v>0</v>
      </c>
      <c r="G3174">
        <v>318.88801269999999</v>
      </c>
      <c r="H3174">
        <v>89.064061409999994</v>
      </c>
      <c r="I3174">
        <v>43081.59652777778</v>
      </c>
      <c r="J3174" t="s">
        <v>19</v>
      </c>
    </row>
    <row r="3175" spans="1:10" x14ac:dyDescent="0.25">
      <c r="A3175">
        <v>-0.55431953499999997</v>
      </c>
      <c r="B3175">
        <v>-0.81393305100000002</v>
      </c>
      <c r="C3175">
        <v>0</v>
      </c>
      <c r="D3175">
        <v>-1.7557855529999999</v>
      </c>
      <c r="E3175" s="6">
        <v>-1.570079</v>
      </c>
      <c r="F3175">
        <v>0</v>
      </c>
      <c r="G3175">
        <v>319.70854739999999</v>
      </c>
      <c r="H3175">
        <v>57.189599999999999</v>
      </c>
      <c r="I3175">
        <v>43081.602083333331</v>
      </c>
      <c r="J3175" t="s">
        <v>19</v>
      </c>
    </row>
    <row r="3176" spans="1:10" x14ac:dyDescent="0.25">
      <c r="A3176">
        <v>-0.55373447099999995</v>
      </c>
      <c r="B3176">
        <v>0.28264055300000002</v>
      </c>
      <c r="C3176">
        <v>0</v>
      </c>
      <c r="D3176">
        <v>-1.7557420050000001</v>
      </c>
      <c r="E3176" s="6">
        <v>-1.570079</v>
      </c>
      <c r="F3176">
        <v>0</v>
      </c>
      <c r="G3176">
        <v>319.71218950000002</v>
      </c>
      <c r="H3176">
        <v>0.84926610000000002</v>
      </c>
      <c r="I3176">
        <v>43081.602083333331</v>
      </c>
      <c r="J3176" t="s">
        <v>19</v>
      </c>
    </row>
    <row r="3177" spans="1:10" x14ac:dyDescent="0.25">
      <c r="A3177">
        <v>-0.55314940700000004</v>
      </c>
      <c r="B3177">
        <v>1.3792141579999999</v>
      </c>
      <c r="C3177">
        <v>0</v>
      </c>
      <c r="D3177">
        <v>-1.755698457</v>
      </c>
      <c r="E3177" s="6">
        <v>-1.570079</v>
      </c>
      <c r="F3177">
        <v>0</v>
      </c>
      <c r="G3177">
        <v>319.7158316</v>
      </c>
      <c r="H3177">
        <v>4.3471650000000004</v>
      </c>
      <c r="I3177">
        <v>43081.602083333331</v>
      </c>
      <c r="J3177" t="s">
        <v>19</v>
      </c>
    </row>
    <row r="3178" spans="1:10" x14ac:dyDescent="0.25">
      <c r="A3178">
        <v>-0.55255994799999997</v>
      </c>
      <c r="B3178">
        <v>2.4840244760000001</v>
      </c>
      <c r="C3178">
        <v>0</v>
      </c>
      <c r="D3178">
        <v>-1.7556545809999999</v>
      </c>
      <c r="E3178" s="6">
        <v>-1.570079</v>
      </c>
      <c r="F3178">
        <v>0</v>
      </c>
      <c r="G3178">
        <v>319.7195011</v>
      </c>
      <c r="H3178">
        <v>0</v>
      </c>
      <c r="I3178">
        <v>43081.602083333331</v>
      </c>
      <c r="J3178" t="s">
        <v>19</v>
      </c>
    </row>
    <row r="3179" spans="1:10" x14ac:dyDescent="0.25">
      <c r="A3179">
        <v>-0.55253709600000001</v>
      </c>
      <c r="B3179">
        <v>2.5268549999999999</v>
      </c>
      <c r="C3179">
        <v>0</v>
      </c>
      <c r="D3179">
        <v>-1.75565288</v>
      </c>
      <c r="E3179" s="6">
        <v>-1.570079</v>
      </c>
      <c r="F3179">
        <v>0</v>
      </c>
      <c r="G3179">
        <v>319.7196434</v>
      </c>
      <c r="H3179">
        <v>7.4448249999999994E-2</v>
      </c>
      <c r="I3179">
        <v>43081.602083333331</v>
      </c>
      <c r="J3179" t="s">
        <v>19</v>
      </c>
    </row>
    <row r="3180" spans="1:10" x14ac:dyDescent="0.25">
      <c r="A3180">
        <v>-0.55197957099999995</v>
      </c>
      <c r="B3180">
        <v>-0.85693359999999996</v>
      </c>
      <c r="C3180">
        <v>0</v>
      </c>
      <c r="D3180">
        <v>-1.7556113820000001</v>
      </c>
      <c r="E3180" s="6">
        <v>-1.570079</v>
      </c>
      <c r="F3180">
        <v>0</v>
      </c>
      <c r="G3180">
        <v>319.72311409999998</v>
      </c>
      <c r="H3180">
        <v>1.8907987209999999</v>
      </c>
      <c r="I3180">
        <v>43081.602083333331</v>
      </c>
      <c r="J3180" t="s">
        <v>19</v>
      </c>
    </row>
    <row r="3181" spans="1:10" x14ac:dyDescent="0.25">
      <c r="A3181">
        <v>-0.55019244499999997</v>
      </c>
      <c r="B3181">
        <v>4.0649410000000001</v>
      </c>
      <c r="C3181">
        <v>0</v>
      </c>
      <c r="D3181">
        <v>-1.7554783599999999</v>
      </c>
      <c r="E3181" s="6">
        <v>-1.570079</v>
      </c>
      <c r="F3181">
        <v>0</v>
      </c>
      <c r="G3181">
        <v>319.73423919999999</v>
      </c>
      <c r="H3181">
        <v>7.7130462370000004</v>
      </c>
      <c r="I3181">
        <v>43081.602083333331</v>
      </c>
      <c r="J3181" t="s">
        <v>19</v>
      </c>
    </row>
    <row r="3182" spans="1:10" x14ac:dyDescent="0.25">
      <c r="A3182">
        <v>-0.54902260999999997</v>
      </c>
      <c r="B3182">
        <v>-3.537598</v>
      </c>
      <c r="C3182">
        <v>0</v>
      </c>
      <c r="D3182">
        <v>-1.755391285</v>
      </c>
      <c r="E3182" s="6">
        <v>-1.570079</v>
      </c>
      <c r="F3182">
        <v>0</v>
      </c>
      <c r="G3182">
        <v>319.74152170000002</v>
      </c>
      <c r="H3182">
        <v>11.52423228</v>
      </c>
      <c r="I3182">
        <v>43081.602083333331</v>
      </c>
      <c r="J3182" t="s">
        <v>19</v>
      </c>
    </row>
    <row r="3183" spans="1:10" x14ac:dyDescent="0.25">
      <c r="A3183">
        <v>-0.54843285900000005</v>
      </c>
      <c r="B3183">
        <v>0.85693359999999996</v>
      </c>
      <c r="C3183">
        <v>0</v>
      </c>
      <c r="D3183">
        <v>-1.7553473879999999</v>
      </c>
      <c r="E3183" s="6">
        <v>-1.570079</v>
      </c>
      <c r="F3183">
        <v>0</v>
      </c>
      <c r="G3183">
        <v>319.74519299999997</v>
      </c>
      <c r="H3183">
        <v>13.445574000000001</v>
      </c>
      <c r="I3183">
        <v>43081.602083333331</v>
      </c>
      <c r="J3183" t="s">
        <v>19</v>
      </c>
    </row>
    <row r="3184" spans="1:10" x14ac:dyDescent="0.25">
      <c r="A3184">
        <v>-0.54609289500000002</v>
      </c>
      <c r="B3184">
        <v>0.8129883</v>
      </c>
      <c r="C3184">
        <v>0</v>
      </c>
      <c r="D3184">
        <v>-1.755173216</v>
      </c>
      <c r="E3184" s="6">
        <v>-1.570079</v>
      </c>
      <c r="F3184">
        <v>0</v>
      </c>
      <c r="G3184">
        <v>319.75975970000002</v>
      </c>
      <c r="H3184">
        <v>21.068900490000001</v>
      </c>
      <c r="I3184">
        <v>43081.602083333331</v>
      </c>
      <c r="J3184" t="s">
        <v>19</v>
      </c>
    </row>
    <row r="3185" spans="1:10" x14ac:dyDescent="0.25">
      <c r="A3185">
        <v>-0.54550343700000004</v>
      </c>
      <c r="B3185">
        <v>-6.2622070000000001</v>
      </c>
      <c r="C3185">
        <v>0</v>
      </c>
      <c r="D3185">
        <v>-1.755129341</v>
      </c>
      <c r="E3185" s="6">
        <v>-1.570079</v>
      </c>
      <c r="F3185">
        <v>0</v>
      </c>
      <c r="G3185">
        <v>319.7634291</v>
      </c>
      <c r="H3185">
        <v>22.98928781</v>
      </c>
      <c r="I3185">
        <v>43081.602083333331</v>
      </c>
      <c r="J3185" t="s">
        <v>19</v>
      </c>
    </row>
    <row r="3186" spans="1:10" x14ac:dyDescent="0.25">
      <c r="A3186">
        <v>-0.54436084799999995</v>
      </c>
      <c r="B3186">
        <v>3.911133</v>
      </c>
      <c r="C3186">
        <v>0</v>
      </c>
      <c r="D3186">
        <v>-1.7550442939999999</v>
      </c>
      <c r="E3186" s="6">
        <v>-1.570079</v>
      </c>
      <c r="F3186">
        <v>0</v>
      </c>
      <c r="G3186">
        <v>319.77054199999998</v>
      </c>
      <c r="H3186">
        <v>26.711708510000001</v>
      </c>
      <c r="I3186">
        <v>43081.602083333331</v>
      </c>
      <c r="J3186" t="s">
        <v>19</v>
      </c>
    </row>
    <row r="3187" spans="1:10" x14ac:dyDescent="0.25">
      <c r="A3187">
        <v>-0.54377109599999995</v>
      </c>
      <c r="B3187">
        <v>0.79505796399999995</v>
      </c>
      <c r="C3187">
        <v>0</v>
      </c>
      <c r="D3187">
        <v>-1.7550003970000001</v>
      </c>
      <c r="E3187" s="6">
        <v>-1.570079</v>
      </c>
      <c r="F3187">
        <v>0</v>
      </c>
      <c r="G3187">
        <v>319.77421329999999</v>
      </c>
      <c r="H3187">
        <v>28.633050000000001</v>
      </c>
      <c r="I3187">
        <v>43081.602083333331</v>
      </c>
      <c r="J3187" t="s">
        <v>19</v>
      </c>
    </row>
    <row r="3188" spans="1:10" x14ac:dyDescent="0.25">
      <c r="A3188">
        <v>-0.54318603200000004</v>
      </c>
      <c r="B3188">
        <v>-2.2962501460000002</v>
      </c>
      <c r="C3188">
        <v>0</v>
      </c>
      <c r="D3188">
        <v>-1.754956848</v>
      </c>
      <c r="E3188" s="6">
        <v>-1.570079</v>
      </c>
      <c r="F3188">
        <v>0</v>
      </c>
      <c r="G3188">
        <v>319.77785540000002</v>
      </c>
      <c r="H3188">
        <v>81.636279999999999</v>
      </c>
      <c r="I3188">
        <v>43081.602083333331</v>
      </c>
      <c r="J3188" t="s">
        <v>19</v>
      </c>
    </row>
    <row r="3189" spans="1:10" x14ac:dyDescent="0.25">
      <c r="A3189">
        <v>-0.54316318100000005</v>
      </c>
      <c r="B3189">
        <v>-2.416992</v>
      </c>
      <c r="C3189">
        <v>0</v>
      </c>
      <c r="D3189">
        <v>-1.754955147</v>
      </c>
      <c r="E3189" s="6">
        <v>-1.570079</v>
      </c>
      <c r="F3189">
        <v>0</v>
      </c>
      <c r="G3189">
        <v>319.77799770000001</v>
      </c>
      <c r="H3189">
        <v>82.444747530000001</v>
      </c>
      <c r="I3189">
        <v>43081.602083333331</v>
      </c>
      <c r="J3189" t="s">
        <v>19</v>
      </c>
    </row>
    <row r="3190" spans="1:10" x14ac:dyDescent="0.25">
      <c r="A3190">
        <v>-0.54260126099999995</v>
      </c>
      <c r="B3190">
        <v>-0.65574781100000001</v>
      </c>
      <c r="C3190">
        <v>0</v>
      </c>
      <c r="D3190">
        <v>-1.7549133219999999</v>
      </c>
      <c r="E3190" s="6">
        <v>-1.570079</v>
      </c>
      <c r="F3190">
        <v>0</v>
      </c>
      <c r="G3190">
        <v>319.78149569999999</v>
      </c>
      <c r="H3190">
        <v>102.3248</v>
      </c>
      <c r="I3190">
        <v>43081.602083333331</v>
      </c>
      <c r="J3190" t="s">
        <v>19</v>
      </c>
    </row>
    <row r="3191" spans="1:10" x14ac:dyDescent="0.25">
      <c r="A3191">
        <v>-0.53322265800000002</v>
      </c>
      <c r="B3191">
        <v>1.230254642</v>
      </c>
      <c r="C3191">
        <v>0</v>
      </c>
      <c r="D3191">
        <v>-1.75421524</v>
      </c>
      <c r="E3191" s="6">
        <v>-1.570079</v>
      </c>
      <c r="F3191">
        <v>0</v>
      </c>
      <c r="G3191">
        <v>319.83987919999998</v>
      </c>
      <c r="H3191">
        <v>94.871089999999995</v>
      </c>
      <c r="I3191">
        <v>43081.602777777778</v>
      </c>
      <c r="J3191" t="s">
        <v>19</v>
      </c>
    </row>
    <row r="3192" spans="1:10" x14ac:dyDescent="0.25">
      <c r="A3192">
        <v>-0.532642281</v>
      </c>
      <c r="B3192">
        <v>2.8021079200000001</v>
      </c>
      <c r="C3192">
        <v>0</v>
      </c>
      <c r="D3192">
        <v>-1.7541720409999999</v>
      </c>
      <c r="E3192" s="6">
        <v>-1.570079</v>
      </c>
      <c r="F3192">
        <v>0</v>
      </c>
      <c r="G3192">
        <v>319.84349209999999</v>
      </c>
      <c r="H3192">
        <v>110.65989999999999</v>
      </c>
      <c r="I3192">
        <v>43081.602777777778</v>
      </c>
      <c r="J3192" t="s">
        <v>19</v>
      </c>
    </row>
    <row r="3193" spans="1:10" x14ac:dyDescent="0.25">
      <c r="A3193">
        <v>-0.53205282300000001</v>
      </c>
      <c r="B3193">
        <v>4.3985587089999996</v>
      </c>
      <c r="C3193">
        <v>0</v>
      </c>
      <c r="D3193">
        <v>-1.754128165</v>
      </c>
      <c r="E3193" s="6">
        <v>-1.570079</v>
      </c>
      <c r="F3193">
        <v>0</v>
      </c>
      <c r="G3193">
        <v>319.84716159999999</v>
      </c>
      <c r="H3193">
        <v>104.5044</v>
      </c>
      <c r="I3193">
        <v>43081.602777777778</v>
      </c>
      <c r="J3193" t="s">
        <v>19</v>
      </c>
    </row>
    <row r="3194" spans="1:10" x14ac:dyDescent="0.25">
      <c r="A3194">
        <v>-0.53202997100000005</v>
      </c>
      <c r="B3194">
        <v>4.4604489999999997</v>
      </c>
      <c r="C3194">
        <v>0</v>
      </c>
      <c r="D3194">
        <v>-1.7541264640000001</v>
      </c>
      <c r="E3194" s="6">
        <v>-1.570079</v>
      </c>
      <c r="F3194">
        <v>0</v>
      </c>
      <c r="G3194">
        <v>319.84730389999999</v>
      </c>
      <c r="H3194">
        <v>102.4341664</v>
      </c>
      <c r="I3194">
        <v>43081.602777777778</v>
      </c>
      <c r="J3194" t="s">
        <v>19</v>
      </c>
    </row>
    <row r="3195" spans="1:10" x14ac:dyDescent="0.25">
      <c r="A3195">
        <v>-0.53146775899999998</v>
      </c>
      <c r="B3195">
        <v>-0.34614768699999998</v>
      </c>
      <c r="C3195">
        <v>0</v>
      </c>
      <c r="D3195">
        <v>-1.754084617</v>
      </c>
      <c r="E3195" s="6">
        <v>-1.570079</v>
      </c>
      <c r="F3195">
        <v>0</v>
      </c>
      <c r="G3195">
        <v>319.85080369999997</v>
      </c>
      <c r="H3195">
        <v>51.501159999999999</v>
      </c>
      <c r="I3195">
        <v>43081.602777777778</v>
      </c>
      <c r="J3195" t="s">
        <v>19</v>
      </c>
    </row>
    <row r="3196" spans="1:10" x14ac:dyDescent="0.25">
      <c r="A3196">
        <v>-0.53088269499999996</v>
      </c>
      <c r="B3196">
        <v>-5.3481143009999998</v>
      </c>
      <c r="C3196">
        <v>0</v>
      </c>
      <c r="D3196">
        <v>-1.754041068</v>
      </c>
      <c r="E3196" s="6">
        <v>-1.570079</v>
      </c>
      <c r="F3196">
        <v>0</v>
      </c>
      <c r="G3196">
        <v>319.85444589999997</v>
      </c>
      <c r="H3196">
        <v>72.593109999999996</v>
      </c>
      <c r="I3196">
        <v>43081.602777777778</v>
      </c>
      <c r="J3196" t="s">
        <v>19</v>
      </c>
    </row>
    <row r="3197" spans="1:10" x14ac:dyDescent="0.25">
      <c r="A3197">
        <v>-0.53085544799999995</v>
      </c>
      <c r="B3197">
        <v>-5.5810550000000001</v>
      </c>
      <c r="C3197">
        <v>0</v>
      </c>
      <c r="D3197">
        <v>-1.7540390400000001</v>
      </c>
      <c r="E3197" s="6">
        <v>-1.570079</v>
      </c>
      <c r="F3197">
        <v>0</v>
      </c>
      <c r="G3197">
        <v>319.85461550000002</v>
      </c>
      <c r="H3197">
        <v>74.633435919999997</v>
      </c>
      <c r="I3197">
        <v>43081.602777777778</v>
      </c>
      <c r="J3197" t="s">
        <v>19</v>
      </c>
    </row>
    <row r="3198" spans="1:10" x14ac:dyDescent="0.25">
      <c r="A3198">
        <v>-0.53029763100000005</v>
      </c>
      <c r="B3198">
        <v>-4.3186885259999999</v>
      </c>
      <c r="C3198">
        <v>0</v>
      </c>
      <c r="D3198">
        <v>-1.75399752</v>
      </c>
      <c r="E3198" s="6">
        <v>-1.570079</v>
      </c>
      <c r="F3198">
        <v>0</v>
      </c>
      <c r="G3198">
        <v>319.85808800000001</v>
      </c>
      <c r="H3198">
        <v>116.4053</v>
      </c>
      <c r="I3198">
        <v>43081.602777777778</v>
      </c>
      <c r="J3198" t="s">
        <v>19</v>
      </c>
    </row>
    <row r="3199" spans="1:10" x14ac:dyDescent="0.25">
      <c r="A3199">
        <v>-0.45587877100000002</v>
      </c>
      <c r="B3199">
        <v>1.5051680919999999</v>
      </c>
      <c r="C3199">
        <v>0</v>
      </c>
      <c r="D3199">
        <v>-1.748458268</v>
      </c>
      <c r="E3199" s="6">
        <v>-1.570079</v>
      </c>
      <c r="F3199">
        <v>0</v>
      </c>
      <c r="G3199">
        <v>320.3213586</v>
      </c>
      <c r="H3199">
        <v>45.715150000000001</v>
      </c>
      <c r="I3199">
        <v>43081.605555555558</v>
      </c>
      <c r="J3199" t="s">
        <v>19</v>
      </c>
    </row>
    <row r="3200" spans="1:10" x14ac:dyDescent="0.25">
      <c r="A3200">
        <v>-0.455855919</v>
      </c>
      <c r="B3200">
        <v>1.5380860000000001</v>
      </c>
      <c r="C3200">
        <v>0</v>
      </c>
      <c r="D3200">
        <v>-1.7484565670000001</v>
      </c>
      <c r="E3200" s="6">
        <v>-1.570079</v>
      </c>
      <c r="F3200">
        <v>0</v>
      </c>
      <c r="G3200">
        <v>320.32150080000002</v>
      </c>
      <c r="H3200">
        <v>44.590905919999997</v>
      </c>
      <c r="I3200">
        <v>43081.605555555558</v>
      </c>
      <c r="J3200" t="s">
        <v>19</v>
      </c>
    </row>
    <row r="3201" spans="1:10" x14ac:dyDescent="0.25">
      <c r="A3201">
        <v>-0.45528901999999999</v>
      </c>
      <c r="B3201">
        <v>-4.2742149530000004</v>
      </c>
      <c r="C3201">
        <v>0</v>
      </c>
      <c r="D3201">
        <v>-1.7484143700000001</v>
      </c>
      <c r="E3201" s="6">
        <v>-1.570079</v>
      </c>
      <c r="F3201">
        <v>0</v>
      </c>
      <c r="G3201">
        <v>320.3250299</v>
      </c>
      <c r="H3201">
        <v>16.701029999999999</v>
      </c>
      <c r="I3201">
        <v>43081.605555555558</v>
      </c>
      <c r="J3201" t="s">
        <v>19</v>
      </c>
    </row>
    <row r="3202" spans="1:10" x14ac:dyDescent="0.25">
      <c r="A3202">
        <v>-0.45527085499999997</v>
      </c>
      <c r="B3202">
        <v>-4.4604489999999997</v>
      </c>
      <c r="C3202">
        <v>0</v>
      </c>
      <c r="D3202">
        <v>-1.7484130179999999</v>
      </c>
      <c r="E3202" s="6">
        <v>-1.570079</v>
      </c>
      <c r="F3202">
        <v>0</v>
      </c>
      <c r="G3202">
        <v>320.32514300000003</v>
      </c>
      <c r="H3202">
        <v>16.18252</v>
      </c>
      <c r="I3202">
        <v>43081.605555555558</v>
      </c>
      <c r="J3202" t="s">
        <v>19</v>
      </c>
    </row>
    <row r="3203" spans="1:10" x14ac:dyDescent="0.25">
      <c r="A3203">
        <v>-0.45470395600000002</v>
      </c>
      <c r="B3203">
        <v>-3.05313341</v>
      </c>
      <c r="C3203">
        <v>0</v>
      </c>
      <c r="D3203">
        <v>-1.748370822</v>
      </c>
      <c r="E3203" s="6">
        <v>-1.570079</v>
      </c>
      <c r="F3203">
        <v>0</v>
      </c>
      <c r="G3203">
        <v>320.32867199999998</v>
      </c>
      <c r="H3203">
        <v>0</v>
      </c>
      <c r="I3203">
        <v>43081.605555555558</v>
      </c>
      <c r="J3203" t="s">
        <v>19</v>
      </c>
    </row>
    <row r="3204" spans="1:10" x14ac:dyDescent="0.25">
      <c r="A3204">
        <v>-0.45353851499999998</v>
      </c>
      <c r="B3204">
        <v>-0.159954179</v>
      </c>
      <c r="C3204">
        <v>0</v>
      </c>
      <c r="D3204">
        <v>-1.7482840740000001</v>
      </c>
      <c r="E3204" s="6">
        <v>-1.570079</v>
      </c>
      <c r="F3204">
        <v>0</v>
      </c>
      <c r="G3204">
        <v>320.33592709999999</v>
      </c>
      <c r="H3204">
        <v>1.5268569999999999</v>
      </c>
      <c r="I3204">
        <v>43081.605555555558</v>
      </c>
      <c r="J3204" t="s">
        <v>19</v>
      </c>
    </row>
    <row r="3205" spans="1:10" x14ac:dyDescent="0.25">
      <c r="A3205">
        <v>-0.45294905600000002</v>
      </c>
      <c r="B3205">
        <v>1.303363048</v>
      </c>
      <c r="C3205">
        <v>0</v>
      </c>
      <c r="D3205">
        <v>-1.7482401990000001</v>
      </c>
      <c r="E3205" s="6">
        <v>-1.570079</v>
      </c>
      <c r="F3205">
        <v>0</v>
      </c>
      <c r="G3205">
        <v>320.33959659999999</v>
      </c>
      <c r="H3205">
        <v>30.50311</v>
      </c>
      <c r="I3205">
        <v>43081.605555555558</v>
      </c>
      <c r="J3205" t="s">
        <v>19</v>
      </c>
    </row>
    <row r="3206" spans="1:10" x14ac:dyDescent="0.25">
      <c r="A3206">
        <v>-0.45235959799999997</v>
      </c>
      <c r="B3206">
        <v>2.7666804479999998</v>
      </c>
      <c r="C3206">
        <v>0</v>
      </c>
      <c r="D3206">
        <v>-1.7481963229999999</v>
      </c>
      <c r="E3206" s="6">
        <v>-1.570079</v>
      </c>
      <c r="F3206">
        <v>0</v>
      </c>
      <c r="G3206">
        <v>320.34326609999999</v>
      </c>
      <c r="H3206">
        <v>11.49788</v>
      </c>
      <c r="I3206">
        <v>43081.605555555558</v>
      </c>
      <c r="J3206" t="s">
        <v>19</v>
      </c>
    </row>
    <row r="3207" spans="1:10" x14ac:dyDescent="0.25">
      <c r="A3207">
        <v>-0.452341141</v>
      </c>
      <c r="B3207">
        <v>2.8125</v>
      </c>
      <c r="C3207">
        <v>0</v>
      </c>
      <c r="D3207">
        <v>-1.74819495</v>
      </c>
      <c r="E3207" s="6">
        <v>-1.570079</v>
      </c>
      <c r="F3207">
        <v>0</v>
      </c>
      <c r="G3207">
        <v>320.34338100000002</v>
      </c>
      <c r="H3207">
        <v>11.295826590000001</v>
      </c>
      <c r="I3207">
        <v>43081.605555555558</v>
      </c>
      <c r="J3207" t="s">
        <v>19</v>
      </c>
    </row>
    <row r="3208" spans="1:10" x14ac:dyDescent="0.25">
      <c r="A3208">
        <v>-0.45177453400000001</v>
      </c>
      <c r="B3208">
        <v>-1.251880004</v>
      </c>
      <c r="C3208">
        <v>0</v>
      </c>
      <c r="D3208">
        <v>-1.7481527750000001</v>
      </c>
      <c r="E3208" s="6">
        <v>-1.570079</v>
      </c>
      <c r="F3208">
        <v>0</v>
      </c>
      <c r="G3208">
        <v>320.34690819999997</v>
      </c>
      <c r="H3208">
        <v>5.0931040000000003</v>
      </c>
      <c r="I3208">
        <v>43081.605555555558</v>
      </c>
      <c r="J3208" t="s">
        <v>19</v>
      </c>
    </row>
    <row r="3209" spans="1:10" x14ac:dyDescent="0.25">
      <c r="A3209">
        <v>-0.45175607699999998</v>
      </c>
      <c r="B3209">
        <v>-1.384277</v>
      </c>
      <c r="C3209">
        <v>0</v>
      </c>
      <c r="D3209">
        <v>-1.7481514010000001</v>
      </c>
      <c r="E3209" s="6">
        <v>-1.570079</v>
      </c>
      <c r="F3209">
        <v>0</v>
      </c>
      <c r="G3209">
        <v>320.3470231</v>
      </c>
      <c r="H3209">
        <v>5.7508872279999999</v>
      </c>
      <c r="I3209">
        <v>43081.605555555558</v>
      </c>
      <c r="J3209" t="s">
        <v>19</v>
      </c>
    </row>
    <row r="3210" spans="1:10" x14ac:dyDescent="0.25">
      <c r="A3210">
        <v>-0.45118946999999998</v>
      </c>
      <c r="B3210">
        <v>-1.0022031280000001</v>
      </c>
      <c r="C3210">
        <v>0</v>
      </c>
      <c r="D3210">
        <v>-1.748109227</v>
      </c>
      <c r="E3210" s="6">
        <v>-1.570079</v>
      </c>
      <c r="F3210">
        <v>0</v>
      </c>
      <c r="G3210">
        <v>320.35055030000001</v>
      </c>
      <c r="H3210">
        <v>25.9438</v>
      </c>
      <c r="I3210">
        <v>43081.605555555558</v>
      </c>
      <c r="J3210" t="s">
        <v>19</v>
      </c>
    </row>
    <row r="3211" spans="1:10" x14ac:dyDescent="0.25">
      <c r="A3211">
        <v>-0.45060909300000002</v>
      </c>
      <c r="B3211">
        <v>-0.61084412300000002</v>
      </c>
      <c r="C3211">
        <v>0</v>
      </c>
      <c r="D3211">
        <v>-1.7480660269999999</v>
      </c>
      <c r="E3211" s="6">
        <v>-1.570079</v>
      </c>
      <c r="F3211">
        <v>0</v>
      </c>
      <c r="G3211">
        <v>320.35416329999998</v>
      </c>
      <c r="H3211">
        <v>39.25188</v>
      </c>
      <c r="I3211">
        <v>43081.605555555558</v>
      </c>
      <c r="J3211" t="s">
        <v>19</v>
      </c>
    </row>
    <row r="3212" spans="1:10" x14ac:dyDescent="0.25">
      <c r="A3212">
        <v>-0.45001934199999999</v>
      </c>
      <c r="B3212">
        <v>-0.213163304</v>
      </c>
      <c r="C3212">
        <v>0</v>
      </c>
      <c r="D3212">
        <v>-1.7480221300000001</v>
      </c>
      <c r="E3212" s="6">
        <v>-1.570079</v>
      </c>
      <c r="F3212">
        <v>0</v>
      </c>
      <c r="G3212">
        <v>320.35783459999999</v>
      </c>
      <c r="H3212">
        <v>60.307630000000003</v>
      </c>
      <c r="I3212">
        <v>43081.606249999997</v>
      </c>
      <c r="J3212" t="s">
        <v>19</v>
      </c>
    </row>
    <row r="3213" spans="1:10" x14ac:dyDescent="0.25">
      <c r="A3213">
        <v>-0.44999649000000003</v>
      </c>
      <c r="B3213">
        <v>-0.19775390000000001</v>
      </c>
      <c r="C3213">
        <v>0</v>
      </c>
      <c r="D3213">
        <v>-1.7480204290000001</v>
      </c>
      <c r="E3213" s="6">
        <v>-1.570079</v>
      </c>
      <c r="F3213">
        <v>0</v>
      </c>
      <c r="G3213">
        <v>320.35797680000002</v>
      </c>
      <c r="H3213">
        <v>62.201727839999997</v>
      </c>
      <c r="I3213">
        <v>43081.606249999997</v>
      </c>
      <c r="J3213" t="s">
        <v>19</v>
      </c>
    </row>
    <row r="3214" spans="1:10" x14ac:dyDescent="0.25">
      <c r="A3214">
        <v>-0.44942988299999997</v>
      </c>
      <c r="B3214">
        <v>-5.0093249929999999</v>
      </c>
      <c r="C3214">
        <v>0</v>
      </c>
      <c r="D3214">
        <v>-1.747978255</v>
      </c>
      <c r="E3214" s="6">
        <v>-1.570079</v>
      </c>
      <c r="F3214">
        <v>0</v>
      </c>
      <c r="G3214">
        <v>320.36150400000002</v>
      </c>
      <c r="H3214">
        <v>109.1656</v>
      </c>
      <c r="I3214">
        <v>43081.606249999997</v>
      </c>
      <c r="J3214" t="s">
        <v>19</v>
      </c>
    </row>
    <row r="3215" spans="1:10" x14ac:dyDescent="0.25">
      <c r="A3215">
        <v>-0.44941171899999999</v>
      </c>
      <c r="B3215">
        <v>-5.1635739999999997</v>
      </c>
      <c r="C3215">
        <v>0</v>
      </c>
      <c r="D3215">
        <v>-1.7479769030000001</v>
      </c>
      <c r="E3215" s="6">
        <v>-1.570079</v>
      </c>
      <c r="F3215">
        <v>0</v>
      </c>
      <c r="G3215">
        <v>320.36161709999999</v>
      </c>
      <c r="H3215">
        <v>110.1062818</v>
      </c>
      <c r="I3215">
        <v>43081.606249999997</v>
      </c>
      <c r="J3215" t="s">
        <v>19</v>
      </c>
    </row>
    <row r="3216" spans="1:10" x14ac:dyDescent="0.25">
      <c r="A3216">
        <v>-0.40842002700000002</v>
      </c>
      <c r="B3216">
        <v>2.0237740899999999</v>
      </c>
      <c r="C3216">
        <v>0</v>
      </c>
      <c r="D3216">
        <v>-1.7449257499999999</v>
      </c>
      <c r="E3216" s="6">
        <v>-1.570079</v>
      </c>
      <c r="F3216">
        <v>0</v>
      </c>
      <c r="G3216">
        <v>320.61679770000001</v>
      </c>
      <c r="H3216">
        <v>86.086330000000004</v>
      </c>
      <c r="I3216">
        <v>43081.607638888891</v>
      </c>
      <c r="J3216" t="s">
        <v>19</v>
      </c>
    </row>
    <row r="3217" spans="1:10" x14ac:dyDescent="0.25">
      <c r="A3217">
        <v>-0.40783496299999999</v>
      </c>
      <c r="B3217">
        <v>2.1729641669999999</v>
      </c>
      <c r="C3217">
        <v>0</v>
      </c>
      <c r="D3217">
        <v>-1.744882201</v>
      </c>
      <c r="E3217" s="6">
        <v>-1.570079</v>
      </c>
      <c r="F3217">
        <v>0</v>
      </c>
      <c r="G3217">
        <v>320.62043979999999</v>
      </c>
      <c r="H3217">
        <v>36.653399999999998</v>
      </c>
      <c r="I3217">
        <v>43081.607638888891</v>
      </c>
      <c r="J3217" t="s">
        <v>19</v>
      </c>
    </row>
    <row r="3218" spans="1:10" x14ac:dyDescent="0.25">
      <c r="A3218">
        <v>-0.40725019200000001</v>
      </c>
      <c r="B3218">
        <v>2.3220795430000001</v>
      </c>
      <c r="C3218">
        <v>0</v>
      </c>
      <c r="D3218">
        <v>-1.744838675</v>
      </c>
      <c r="E3218" s="6">
        <v>-1.570079</v>
      </c>
      <c r="F3218">
        <v>0</v>
      </c>
      <c r="G3218">
        <v>320.62408010000001</v>
      </c>
      <c r="H3218">
        <v>12.787280000000001</v>
      </c>
      <c r="I3218">
        <v>43081.607638888891</v>
      </c>
      <c r="J3218" t="s">
        <v>19</v>
      </c>
    </row>
    <row r="3219" spans="1:10" x14ac:dyDescent="0.25">
      <c r="A3219">
        <v>-0.40722265299999999</v>
      </c>
      <c r="B3219">
        <v>2.3291019999999998</v>
      </c>
      <c r="C3219">
        <v>0</v>
      </c>
      <c r="D3219">
        <v>-1.744836625</v>
      </c>
      <c r="E3219" s="6">
        <v>-1.570079</v>
      </c>
      <c r="F3219">
        <v>0</v>
      </c>
      <c r="G3219">
        <v>320.62425150000001</v>
      </c>
      <c r="H3219">
        <v>12.447083810000001</v>
      </c>
      <c r="I3219">
        <v>43081.607638888891</v>
      </c>
      <c r="J3219" t="s">
        <v>19</v>
      </c>
    </row>
    <row r="3220" spans="1:10" x14ac:dyDescent="0.25">
      <c r="A3220">
        <v>-0.40666044000000001</v>
      </c>
      <c r="B3220">
        <v>1.6112109969999999</v>
      </c>
      <c r="C3220">
        <v>0</v>
      </c>
      <c r="D3220">
        <v>-1.7447947770000001</v>
      </c>
      <c r="E3220" s="6">
        <v>-1.570079</v>
      </c>
      <c r="F3220">
        <v>0</v>
      </c>
      <c r="G3220">
        <v>320.62775140000002</v>
      </c>
      <c r="H3220">
        <v>5.5020049999999996</v>
      </c>
      <c r="I3220">
        <v>43081.607638888891</v>
      </c>
      <c r="J3220" t="s">
        <v>19</v>
      </c>
    </row>
    <row r="3221" spans="1:10" x14ac:dyDescent="0.25">
      <c r="A3221">
        <v>-0.40607098200000002</v>
      </c>
      <c r="B3221">
        <v>0.85852896099999998</v>
      </c>
      <c r="C3221">
        <v>0</v>
      </c>
      <c r="D3221">
        <v>-1.744750902</v>
      </c>
      <c r="E3221" s="6">
        <v>-1.570079</v>
      </c>
      <c r="F3221">
        <v>0</v>
      </c>
      <c r="G3221">
        <v>320.63142090000002</v>
      </c>
      <c r="H3221">
        <v>35.519599999999997</v>
      </c>
      <c r="I3221">
        <v>43081.607638888891</v>
      </c>
      <c r="J3221" t="s">
        <v>19</v>
      </c>
    </row>
    <row r="3222" spans="1:10" x14ac:dyDescent="0.25">
      <c r="A3222">
        <v>-0.40605252400000003</v>
      </c>
      <c r="B3222">
        <v>0.83496090000000001</v>
      </c>
      <c r="C3222">
        <v>0</v>
      </c>
      <c r="D3222">
        <v>-1.744749528</v>
      </c>
      <c r="E3222" s="6">
        <v>-1.570079</v>
      </c>
      <c r="F3222">
        <v>0</v>
      </c>
      <c r="G3222">
        <v>320.63153579999999</v>
      </c>
      <c r="H3222">
        <v>34.957072709999998</v>
      </c>
      <c r="I3222">
        <v>43081.607638888891</v>
      </c>
      <c r="J3222" t="s">
        <v>19</v>
      </c>
    </row>
    <row r="3223" spans="1:10" x14ac:dyDescent="0.25">
      <c r="A3223">
        <v>-0.40490554099999998</v>
      </c>
      <c r="B3223">
        <v>-0.19705641500000001</v>
      </c>
      <c r="C3223">
        <v>0</v>
      </c>
      <c r="D3223">
        <v>-1.7446641540000001</v>
      </c>
      <c r="E3223" s="6">
        <v>-1.570079</v>
      </c>
      <c r="F3223">
        <v>0</v>
      </c>
      <c r="G3223">
        <v>320.63867599999998</v>
      </c>
      <c r="H3223">
        <v>0</v>
      </c>
      <c r="I3223">
        <v>43081.607638888891</v>
      </c>
      <c r="J3223" t="s">
        <v>19</v>
      </c>
    </row>
    <row r="3224" spans="1:10" x14ac:dyDescent="0.25">
      <c r="A3224">
        <v>-0.40373541299999999</v>
      </c>
      <c r="B3224">
        <v>-1.249898663</v>
      </c>
      <c r="C3224">
        <v>0</v>
      </c>
      <c r="D3224">
        <v>-1.744577058</v>
      </c>
      <c r="E3224" s="6">
        <v>-1.570079</v>
      </c>
      <c r="F3224">
        <v>0</v>
      </c>
      <c r="G3224">
        <v>320.64596019999999</v>
      </c>
      <c r="H3224">
        <v>8.2140199999999997</v>
      </c>
      <c r="I3224">
        <v>43081.607638888891</v>
      </c>
      <c r="J3224" t="s">
        <v>19</v>
      </c>
    </row>
    <row r="3225" spans="1:10" x14ac:dyDescent="0.25">
      <c r="A3225">
        <v>-0.40370816700000001</v>
      </c>
      <c r="B3225">
        <v>-1.2744139999999999</v>
      </c>
      <c r="C3225">
        <v>0</v>
      </c>
      <c r="D3225">
        <v>-1.7445750289999999</v>
      </c>
      <c r="E3225" s="6">
        <v>-1.570079</v>
      </c>
      <c r="F3225">
        <v>0</v>
      </c>
      <c r="G3225">
        <v>320.64612979999998</v>
      </c>
      <c r="H3225">
        <v>7.8314945439999999</v>
      </c>
      <c r="I3225">
        <v>43081.607638888891</v>
      </c>
      <c r="J3225" t="s">
        <v>19</v>
      </c>
    </row>
    <row r="3226" spans="1:10" x14ac:dyDescent="0.25">
      <c r="A3226">
        <v>-0.40315034900000002</v>
      </c>
      <c r="B3226">
        <v>-1.714351473</v>
      </c>
      <c r="C3226">
        <v>0</v>
      </c>
      <c r="D3226">
        <v>-1.744533509</v>
      </c>
      <c r="E3226" s="6">
        <v>-1.570079</v>
      </c>
      <c r="F3226">
        <v>0</v>
      </c>
      <c r="G3226">
        <v>320.64960230000003</v>
      </c>
      <c r="H3226">
        <v>0</v>
      </c>
      <c r="I3226">
        <v>43081.607638888891</v>
      </c>
      <c r="J3226" t="s">
        <v>19</v>
      </c>
    </row>
    <row r="3227" spans="1:10" x14ac:dyDescent="0.25">
      <c r="A3227">
        <v>-0.40256089</v>
      </c>
      <c r="B3227">
        <v>-2.1792433359999999</v>
      </c>
      <c r="C3227">
        <v>0</v>
      </c>
      <c r="D3227">
        <v>-1.744489634</v>
      </c>
      <c r="E3227" s="6">
        <v>-1.570079</v>
      </c>
      <c r="F3227">
        <v>0</v>
      </c>
      <c r="G3227">
        <v>320.65327180000003</v>
      </c>
      <c r="H3227">
        <v>10.78722</v>
      </c>
      <c r="I3227">
        <v>43081.607638888891</v>
      </c>
      <c r="J3227" t="s">
        <v>19</v>
      </c>
    </row>
    <row r="3228" spans="1:10" x14ac:dyDescent="0.25">
      <c r="A3228">
        <v>-0.40253803900000001</v>
      </c>
      <c r="B3228">
        <v>-2.1972659999999999</v>
      </c>
      <c r="C3228">
        <v>0</v>
      </c>
      <c r="D3228">
        <v>-1.744487933</v>
      </c>
      <c r="E3228" s="6">
        <v>-1.570079</v>
      </c>
      <c r="F3228">
        <v>0</v>
      </c>
      <c r="G3228">
        <v>320.65341410000002</v>
      </c>
      <c r="H3228">
        <v>11.80592551</v>
      </c>
      <c r="I3228">
        <v>43081.607638888891</v>
      </c>
      <c r="J3228" t="s">
        <v>19</v>
      </c>
    </row>
    <row r="3229" spans="1:10" x14ac:dyDescent="0.25">
      <c r="A3229">
        <v>-0.40197582599999998</v>
      </c>
      <c r="B3229">
        <v>-2.2823972609999998</v>
      </c>
      <c r="C3229">
        <v>0</v>
      </c>
      <c r="D3229">
        <v>-1.7444460850000001</v>
      </c>
      <c r="E3229" s="6">
        <v>-1.570079</v>
      </c>
      <c r="F3229">
        <v>0</v>
      </c>
      <c r="G3229">
        <v>320.65691399999997</v>
      </c>
      <c r="H3229">
        <v>36.868670000000002</v>
      </c>
      <c r="I3229">
        <v>43081.607638888891</v>
      </c>
      <c r="J3229" t="s">
        <v>19</v>
      </c>
    </row>
    <row r="3230" spans="1:10" x14ac:dyDescent="0.25">
      <c r="A3230">
        <v>-0.40139076200000001</v>
      </c>
      <c r="B3230">
        <v>-2.3709887959999998</v>
      </c>
      <c r="C3230">
        <v>0</v>
      </c>
      <c r="D3230">
        <v>-1.744402537</v>
      </c>
      <c r="E3230" s="6">
        <v>-1.570079</v>
      </c>
      <c r="F3230">
        <v>0</v>
      </c>
      <c r="G3230">
        <v>320.66055610000001</v>
      </c>
      <c r="H3230">
        <v>34.19097</v>
      </c>
      <c r="I3230">
        <v>43081.607638888891</v>
      </c>
      <c r="J3230" t="s">
        <v>19</v>
      </c>
    </row>
    <row r="3231" spans="1:10" x14ac:dyDescent="0.25">
      <c r="A3231">
        <v>-0.40080599099999997</v>
      </c>
      <c r="B3231">
        <v>-2.4595359509999999</v>
      </c>
      <c r="C3231">
        <v>0</v>
      </c>
      <c r="D3231">
        <v>-1.744359011</v>
      </c>
      <c r="E3231" s="6">
        <v>-1.570079</v>
      </c>
      <c r="F3231">
        <v>0</v>
      </c>
      <c r="G3231">
        <v>320.66419639999998</v>
      </c>
      <c r="H3231">
        <v>12.71306</v>
      </c>
      <c r="I3231">
        <v>43081.607638888891</v>
      </c>
      <c r="J3231" t="s">
        <v>19</v>
      </c>
    </row>
    <row r="3232" spans="1:10" x14ac:dyDescent="0.25">
      <c r="A3232">
        <v>-0.39963586299999998</v>
      </c>
      <c r="B3232">
        <v>-2.6367189999999998</v>
      </c>
      <c r="C3232">
        <v>0</v>
      </c>
      <c r="D3232">
        <v>-1.744271914</v>
      </c>
      <c r="E3232" s="6">
        <v>-1.570079</v>
      </c>
      <c r="F3232">
        <v>0</v>
      </c>
      <c r="G3232">
        <v>320.6714806</v>
      </c>
      <c r="H3232">
        <v>15.410869999999999</v>
      </c>
      <c r="I3232">
        <v>43081.607638888891</v>
      </c>
      <c r="J3232" t="s">
        <v>19</v>
      </c>
    </row>
    <row r="3233" spans="1:10" x14ac:dyDescent="0.25">
      <c r="A3233">
        <v>-0.39904640400000002</v>
      </c>
      <c r="B3233">
        <v>-1.3698605429999999</v>
      </c>
      <c r="C3233">
        <v>0</v>
      </c>
      <c r="D3233">
        <v>-1.7442280379999999</v>
      </c>
      <c r="E3233" s="6">
        <v>-1.570079</v>
      </c>
      <c r="F3233">
        <v>0</v>
      </c>
      <c r="G3233">
        <v>320.6751501</v>
      </c>
      <c r="H3233">
        <v>8.889526</v>
      </c>
      <c r="I3233">
        <v>43081.607638888891</v>
      </c>
      <c r="J3233" t="s">
        <v>19</v>
      </c>
    </row>
    <row r="3234" spans="1:10" x14ac:dyDescent="0.25">
      <c r="A3234">
        <v>-0.39787627599999997</v>
      </c>
      <c r="B3234">
        <v>1.144966699</v>
      </c>
      <c r="C3234">
        <v>0</v>
      </c>
      <c r="D3234">
        <v>-1.744140942</v>
      </c>
      <c r="E3234" s="6">
        <v>-1.570079</v>
      </c>
      <c r="F3234">
        <v>0</v>
      </c>
      <c r="G3234">
        <v>320.68243439999998</v>
      </c>
      <c r="H3234">
        <v>66.472179999999994</v>
      </c>
      <c r="I3234">
        <v>43081.607638888891</v>
      </c>
      <c r="J3234" t="s">
        <v>19</v>
      </c>
    </row>
    <row r="3235" spans="1:10" x14ac:dyDescent="0.25">
      <c r="A3235">
        <v>-0.39728681799999999</v>
      </c>
      <c r="B3235">
        <v>2.4118251559999999</v>
      </c>
      <c r="C3235">
        <v>0</v>
      </c>
      <c r="D3235">
        <v>-1.7440970659999999</v>
      </c>
      <c r="E3235" s="6">
        <v>-1.570079</v>
      </c>
      <c r="F3235">
        <v>0</v>
      </c>
      <c r="G3235">
        <v>320.68610389999998</v>
      </c>
      <c r="H3235">
        <v>46.051679999999998</v>
      </c>
      <c r="I3235">
        <v>43081.60833333333</v>
      </c>
      <c r="J3235" t="s">
        <v>19</v>
      </c>
    </row>
    <row r="3236" spans="1:10" x14ac:dyDescent="0.25">
      <c r="A3236">
        <v>-0.39726396600000002</v>
      </c>
      <c r="B3236">
        <v>2.4609380000000001</v>
      </c>
      <c r="C3236">
        <v>0</v>
      </c>
      <c r="D3236">
        <v>-1.744095365</v>
      </c>
      <c r="E3236" s="6">
        <v>-1.570079</v>
      </c>
      <c r="F3236">
        <v>0</v>
      </c>
      <c r="G3236">
        <v>320.68624610000001</v>
      </c>
      <c r="H3236">
        <v>44.521814560000003</v>
      </c>
      <c r="I3236">
        <v>43081.60833333333</v>
      </c>
      <c r="J3236" t="s">
        <v>19</v>
      </c>
    </row>
    <row r="3237" spans="1:10" x14ac:dyDescent="0.25">
      <c r="A3237">
        <v>-0.39670175400000002</v>
      </c>
      <c r="B3237">
        <v>1.8664040019999999</v>
      </c>
      <c r="C3237">
        <v>0</v>
      </c>
      <c r="D3237">
        <v>-1.7440535180000001</v>
      </c>
      <c r="E3237" s="6">
        <v>-1.570079</v>
      </c>
      <c r="F3237">
        <v>0</v>
      </c>
      <c r="G3237">
        <v>320.68974600000001</v>
      </c>
      <c r="H3237">
        <v>6.8832370000000003</v>
      </c>
      <c r="I3237">
        <v>43081.60833333333</v>
      </c>
      <c r="J3237" t="s">
        <v>19</v>
      </c>
    </row>
    <row r="3238" spans="1:10" x14ac:dyDescent="0.25">
      <c r="A3238">
        <v>-0.39611668900000002</v>
      </c>
      <c r="B3238">
        <v>1.247704452</v>
      </c>
      <c r="C3238">
        <v>0</v>
      </c>
      <c r="D3238">
        <v>-1.74400997</v>
      </c>
      <c r="E3238" s="6">
        <v>-1.570079</v>
      </c>
      <c r="F3238">
        <v>0</v>
      </c>
      <c r="G3238">
        <v>320.69338809999999</v>
      </c>
      <c r="H3238">
        <v>0</v>
      </c>
      <c r="I3238">
        <v>43081.60833333333</v>
      </c>
      <c r="J3238" t="s">
        <v>19</v>
      </c>
    </row>
    <row r="3239" spans="1:10" x14ac:dyDescent="0.25">
      <c r="A3239">
        <v>-0.39433425100000002</v>
      </c>
      <c r="B3239">
        <v>-0.63720699999999997</v>
      </c>
      <c r="C3239">
        <v>0</v>
      </c>
      <c r="D3239">
        <v>-1.743877297</v>
      </c>
      <c r="E3239" s="6">
        <v>-1.570079</v>
      </c>
      <c r="F3239">
        <v>0</v>
      </c>
      <c r="G3239">
        <v>320.7044841</v>
      </c>
      <c r="H3239">
        <v>10.54519662</v>
      </c>
      <c r="I3239">
        <v>43081.60833333333</v>
      </c>
      <c r="J3239" t="s">
        <v>19</v>
      </c>
    </row>
    <row r="3240" spans="1:10" x14ac:dyDescent="0.25">
      <c r="A3240">
        <v>-0.39318697499999999</v>
      </c>
      <c r="B3240">
        <v>1.315920741</v>
      </c>
      <c r="C3240">
        <v>0</v>
      </c>
      <c r="D3240">
        <v>-1.743791901</v>
      </c>
      <c r="E3240" s="6">
        <v>-1.570079</v>
      </c>
      <c r="F3240">
        <v>0</v>
      </c>
      <c r="G3240">
        <v>320.71162609999999</v>
      </c>
      <c r="H3240">
        <v>17.33267</v>
      </c>
      <c r="I3240">
        <v>43081.60833333333</v>
      </c>
      <c r="J3240" t="s">
        <v>19</v>
      </c>
    </row>
    <row r="3241" spans="1:10" x14ac:dyDescent="0.25">
      <c r="A3241">
        <v>-0.39315972799999999</v>
      </c>
      <c r="B3241">
        <v>1.3623050000000001</v>
      </c>
      <c r="C3241">
        <v>0</v>
      </c>
      <c r="D3241">
        <v>-1.7437898730000001</v>
      </c>
      <c r="E3241" s="6">
        <v>-1.570079</v>
      </c>
      <c r="F3241">
        <v>0</v>
      </c>
      <c r="G3241">
        <v>320.71179569999998</v>
      </c>
      <c r="H3241">
        <v>16.525086259999998</v>
      </c>
      <c r="I3241">
        <v>43081.60833333333</v>
      </c>
      <c r="J3241" t="s">
        <v>19</v>
      </c>
    </row>
    <row r="3242" spans="1:10" x14ac:dyDescent="0.25">
      <c r="A3242">
        <v>-0.39260220299999998</v>
      </c>
      <c r="B3242">
        <v>5.2777835270000004</v>
      </c>
      <c r="C3242">
        <v>0</v>
      </c>
      <c r="D3242">
        <v>-1.7437483739999999</v>
      </c>
      <c r="E3242" s="6">
        <v>-1.570079</v>
      </c>
      <c r="F3242">
        <v>0</v>
      </c>
      <c r="G3242">
        <v>320.71526640000002</v>
      </c>
      <c r="H3242">
        <v>0</v>
      </c>
      <c r="I3242">
        <v>43081.60833333333</v>
      </c>
      <c r="J3242" t="s">
        <v>19</v>
      </c>
    </row>
    <row r="3243" spans="1:10" x14ac:dyDescent="0.25">
      <c r="A3243">
        <v>-0.39257466400000002</v>
      </c>
      <c r="B3243">
        <v>5.4711910000000001</v>
      </c>
      <c r="C3243">
        <v>0</v>
      </c>
      <c r="D3243">
        <v>-1.743746324</v>
      </c>
      <c r="E3243" s="6">
        <v>-1.570079</v>
      </c>
      <c r="F3243">
        <v>0</v>
      </c>
      <c r="G3243">
        <v>320.71543789999998</v>
      </c>
      <c r="H3243">
        <v>8.9437296999999999E-2</v>
      </c>
      <c r="I3243">
        <v>43081.60833333333</v>
      </c>
      <c r="J3243" t="s">
        <v>19</v>
      </c>
    </row>
    <row r="3244" spans="1:10" x14ac:dyDescent="0.25">
      <c r="A3244">
        <v>-0.39140453600000003</v>
      </c>
      <c r="B3244">
        <v>-2.1972659999999999</v>
      </c>
      <c r="C3244">
        <v>0</v>
      </c>
      <c r="D3244">
        <v>-1.7436592280000001</v>
      </c>
      <c r="E3244" s="6">
        <v>-1.570079</v>
      </c>
      <c r="F3244">
        <v>0</v>
      </c>
      <c r="G3244">
        <v>320.7227221</v>
      </c>
      <c r="H3244">
        <v>3.8895767120000002</v>
      </c>
      <c r="I3244">
        <v>43081.60833333333</v>
      </c>
      <c r="J3244" t="s">
        <v>19</v>
      </c>
    </row>
    <row r="3245" spans="1:10" x14ac:dyDescent="0.25">
      <c r="A3245">
        <v>-0.38967248900000001</v>
      </c>
      <c r="B3245">
        <v>-2.1972659999999999</v>
      </c>
      <c r="C3245">
        <v>0</v>
      </c>
      <c r="D3245">
        <v>-1.743530306</v>
      </c>
      <c r="E3245" s="6">
        <v>-1.570079</v>
      </c>
      <c r="F3245">
        <v>0</v>
      </c>
      <c r="G3245">
        <v>320.73350440000002</v>
      </c>
      <c r="H3245">
        <v>9.5146200000000007</v>
      </c>
      <c r="I3245">
        <v>43081.60833333333</v>
      </c>
      <c r="J3245" t="s">
        <v>19</v>
      </c>
    </row>
    <row r="3246" spans="1:10" x14ac:dyDescent="0.25">
      <c r="A3246">
        <v>-0.38907834200000002</v>
      </c>
      <c r="B3246">
        <v>-2.1972659999999999</v>
      </c>
      <c r="C3246">
        <v>0</v>
      </c>
      <c r="D3246">
        <v>-1.7434860809999999</v>
      </c>
      <c r="E3246" s="6">
        <v>-1.570079</v>
      </c>
      <c r="F3246">
        <v>0</v>
      </c>
      <c r="G3246">
        <v>320.73720309999999</v>
      </c>
      <c r="H3246">
        <v>0</v>
      </c>
      <c r="I3246">
        <v>43081.60833333333</v>
      </c>
      <c r="J3246" t="s">
        <v>19</v>
      </c>
    </row>
    <row r="3247" spans="1:10" x14ac:dyDescent="0.25">
      <c r="A3247">
        <v>-0.387912902</v>
      </c>
      <c r="B3247">
        <v>-2.1972659999999999</v>
      </c>
      <c r="C3247">
        <v>0</v>
      </c>
      <c r="D3247">
        <v>-1.7433993329999999</v>
      </c>
      <c r="E3247" s="6">
        <v>-1.570079</v>
      </c>
      <c r="F3247">
        <v>0</v>
      </c>
      <c r="G3247">
        <v>320.7444582</v>
      </c>
      <c r="H3247">
        <v>43.520609999999998</v>
      </c>
      <c r="I3247">
        <v>43081.60833333333</v>
      </c>
      <c r="J3247" t="s">
        <v>19</v>
      </c>
    </row>
    <row r="3248" spans="1:10" x14ac:dyDescent="0.25">
      <c r="A3248">
        <v>-0.38789004999999999</v>
      </c>
      <c r="B3248">
        <v>-2.1972659999999999</v>
      </c>
      <c r="C3248">
        <v>0</v>
      </c>
      <c r="D3248">
        <v>-1.743397632</v>
      </c>
      <c r="E3248" s="6">
        <v>-1.570079</v>
      </c>
      <c r="F3248">
        <v>0</v>
      </c>
      <c r="G3248">
        <v>320.74460040000002</v>
      </c>
      <c r="H3248">
        <v>41.820760110000002</v>
      </c>
      <c r="I3248">
        <v>43081.60833333333</v>
      </c>
      <c r="J3248" t="s">
        <v>19</v>
      </c>
    </row>
    <row r="3249" spans="1:10" x14ac:dyDescent="0.25">
      <c r="A3249">
        <v>-0.38732783799999998</v>
      </c>
      <c r="B3249">
        <v>4.5508958340000003</v>
      </c>
      <c r="C3249">
        <v>0</v>
      </c>
      <c r="D3249">
        <v>-1.7433557850000001</v>
      </c>
      <c r="E3249" s="6">
        <v>-1.570079</v>
      </c>
      <c r="F3249">
        <v>0</v>
      </c>
      <c r="G3249">
        <v>320.74810029999998</v>
      </c>
      <c r="H3249">
        <v>0</v>
      </c>
      <c r="I3249">
        <v>43081.60833333333</v>
      </c>
      <c r="J3249" t="s">
        <v>19</v>
      </c>
    </row>
    <row r="3250" spans="1:10" x14ac:dyDescent="0.25">
      <c r="A3250">
        <v>-0.38730059100000003</v>
      </c>
      <c r="B3250">
        <v>4.8779300000000001</v>
      </c>
      <c r="C3250">
        <v>0</v>
      </c>
      <c r="D3250">
        <v>-1.7433537569999999</v>
      </c>
      <c r="E3250" s="6">
        <v>-1.570079</v>
      </c>
      <c r="F3250">
        <v>0</v>
      </c>
      <c r="G3250">
        <v>320.74826990000003</v>
      </c>
      <c r="H3250">
        <v>2.0495867000000001E-2</v>
      </c>
      <c r="I3250">
        <v>43081.60833333333</v>
      </c>
      <c r="J3250" t="s">
        <v>19</v>
      </c>
    </row>
    <row r="3251" spans="1:10" x14ac:dyDescent="0.25">
      <c r="A3251">
        <v>-0.38613046299999998</v>
      </c>
      <c r="B3251">
        <v>-2.5927730000000002</v>
      </c>
      <c r="C3251">
        <v>0</v>
      </c>
      <c r="D3251">
        <v>-1.74326666</v>
      </c>
      <c r="E3251" s="6">
        <v>-1.570079</v>
      </c>
      <c r="F3251">
        <v>0</v>
      </c>
      <c r="G3251">
        <v>320.75555420000001</v>
      </c>
      <c r="H3251">
        <v>0.90071682500000005</v>
      </c>
      <c r="I3251">
        <v>43081.60833333333</v>
      </c>
      <c r="J3251" t="s">
        <v>19</v>
      </c>
    </row>
    <row r="3252" spans="1:10" x14ac:dyDescent="0.25">
      <c r="A3252">
        <v>-0.38496033499999999</v>
      </c>
      <c r="B3252">
        <v>2.109375</v>
      </c>
      <c r="C3252">
        <v>0</v>
      </c>
      <c r="D3252">
        <v>-1.7431795640000001</v>
      </c>
      <c r="E3252" s="6">
        <v>-1.570079</v>
      </c>
      <c r="F3252">
        <v>0</v>
      </c>
      <c r="G3252">
        <v>320.76283840000002</v>
      </c>
      <c r="H3252">
        <v>1.7809377829999999</v>
      </c>
      <c r="I3252">
        <v>43081.60833333333</v>
      </c>
      <c r="J3252" t="s">
        <v>19</v>
      </c>
    </row>
    <row r="3253" spans="1:10" x14ac:dyDescent="0.25">
      <c r="A3253">
        <v>-0.38320074799999998</v>
      </c>
      <c r="B3253">
        <v>-5.9106449999999997</v>
      </c>
      <c r="C3253">
        <v>0</v>
      </c>
      <c r="D3253">
        <v>-1.7430485920000001</v>
      </c>
      <c r="E3253" s="6">
        <v>-1.570079</v>
      </c>
      <c r="F3253">
        <v>0</v>
      </c>
      <c r="G3253">
        <v>320.77379209999998</v>
      </c>
      <c r="H3253">
        <v>3.104575031</v>
      </c>
      <c r="I3253">
        <v>43081.60833333333</v>
      </c>
      <c r="J3253" t="s">
        <v>19</v>
      </c>
    </row>
    <row r="3254" spans="1:10" x14ac:dyDescent="0.25">
      <c r="A3254">
        <v>-0.382615977</v>
      </c>
      <c r="B3254">
        <v>0.72509769999999996</v>
      </c>
      <c r="C3254">
        <v>0</v>
      </c>
      <c r="D3254">
        <v>-1.743005065</v>
      </c>
      <c r="E3254" s="6">
        <v>-1.570079</v>
      </c>
      <c r="F3254">
        <v>0</v>
      </c>
      <c r="G3254">
        <v>320.77743240000001</v>
      </c>
      <c r="H3254">
        <v>3.5444651399999998</v>
      </c>
      <c r="I3254">
        <v>43081.60833333333</v>
      </c>
      <c r="J3254" t="s">
        <v>19</v>
      </c>
    </row>
    <row r="3255" spans="1:10" x14ac:dyDescent="0.25">
      <c r="A3255">
        <v>-0.38085639100000002</v>
      </c>
      <c r="B3255">
        <v>-5.625</v>
      </c>
      <c r="C3255">
        <v>0</v>
      </c>
      <c r="D3255">
        <v>-1.742874093</v>
      </c>
      <c r="E3255" s="6">
        <v>-1.570079</v>
      </c>
      <c r="F3255">
        <v>0</v>
      </c>
      <c r="G3255">
        <v>320.78838619999999</v>
      </c>
      <c r="H3255">
        <v>4.8681023879999996</v>
      </c>
      <c r="I3255">
        <v>43081.60833333333</v>
      </c>
      <c r="J3255" t="s">
        <v>19</v>
      </c>
    </row>
    <row r="3256" spans="1:10" x14ac:dyDescent="0.25">
      <c r="A3256">
        <v>-0.38029857299999997</v>
      </c>
      <c r="B3256">
        <v>-3.949048517</v>
      </c>
      <c r="C3256">
        <v>0</v>
      </c>
      <c r="D3256">
        <v>-1.7428325730000001</v>
      </c>
      <c r="E3256" s="6">
        <v>-1.570079</v>
      </c>
      <c r="F3256">
        <v>0</v>
      </c>
      <c r="G3256">
        <v>320.79185869999998</v>
      </c>
      <c r="H3256">
        <v>5.2877169999999998</v>
      </c>
      <c r="I3256">
        <v>43081.60833333333</v>
      </c>
      <c r="J3256" t="s">
        <v>19</v>
      </c>
    </row>
    <row r="3257" spans="1:10" x14ac:dyDescent="0.25">
      <c r="A3257">
        <v>-0.37970911400000001</v>
      </c>
      <c r="B3257">
        <v>-2.1780327349999999</v>
      </c>
      <c r="C3257">
        <v>0</v>
      </c>
      <c r="D3257">
        <v>-1.7427886969999999</v>
      </c>
      <c r="E3257" s="6">
        <v>-1.570079</v>
      </c>
      <c r="F3257">
        <v>0</v>
      </c>
      <c r="G3257">
        <v>320.79552819999998</v>
      </c>
      <c r="H3257">
        <v>57.772269999999999</v>
      </c>
      <c r="I3257">
        <v>43081.609027777777</v>
      </c>
      <c r="J3257" t="s">
        <v>19</v>
      </c>
    </row>
    <row r="3258" spans="1:10" x14ac:dyDescent="0.25">
      <c r="A3258">
        <v>-0.37968626300000002</v>
      </c>
      <c r="B3258">
        <v>-2.109375</v>
      </c>
      <c r="C3258">
        <v>0</v>
      </c>
      <c r="D3258">
        <v>-1.742786996</v>
      </c>
      <c r="E3258" s="6">
        <v>-1.570079</v>
      </c>
      <c r="F3258">
        <v>0</v>
      </c>
      <c r="G3258">
        <v>320.79567040000001</v>
      </c>
      <c r="H3258">
        <v>61.211050899999996</v>
      </c>
      <c r="I3258">
        <v>43081.609027777777</v>
      </c>
      <c r="J3258" t="s">
        <v>19</v>
      </c>
    </row>
    <row r="3259" spans="1:10" x14ac:dyDescent="0.25">
      <c r="A3259">
        <v>-0.346898651</v>
      </c>
      <c r="B3259">
        <v>0.69257423399999996</v>
      </c>
      <c r="C3259">
        <v>0</v>
      </c>
      <c r="D3259">
        <v>-1.7403465010000001</v>
      </c>
      <c r="E3259" s="6">
        <v>-1.570079</v>
      </c>
      <c r="F3259">
        <v>0</v>
      </c>
      <c r="G3259">
        <v>320.99977910000001</v>
      </c>
      <c r="H3259">
        <v>98.525440000000003</v>
      </c>
      <c r="I3259">
        <v>43081.609722222223</v>
      </c>
      <c r="J3259" t="s">
        <v>19</v>
      </c>
    </row>
    <row r="3260" spans="1:10" x14ac:dyDescent="0.25">
      <c r="A3260">
        <v>-0.34631358699999998</v>
      </c>
      <c r="B3260">
        <v>-2.3611425449999999</v>
      </c>
      <c r="C3260">
        <v>0</v>
      </c>
      <c r="D3260">
        <v>-1.740302953</v>
      </c>
      <c r="E3260" s="6">
        <v>-1.570079</v>
      </c>
      <c r="F3260">
        <v>0</v>
      </c>
      <c r="G3260">
        <v>321.00342130000001</v>
      </c>
      <c r="H3260">
        <v>90.277019999999993</v>
      </c>
      <c r="I3260">
        <v>43081.609722222223</v>
      </c>
      <c r="J3260" t="s">
        <v>19</v>
      </c>
    </row>
    <row r="3261" spans="1:10" x14ac:dyDescent="0.25">
      <c r="A3261">
        <v>-0.34628604800000001</v>
      </c>
      <c r="B3261">
        <v>-2.504883</v>
      </c>
      <c r="C3261">
        <v>0</v>
      </c>
      <c r="D3261">
        <v>-1.7403009030000001</v>
      </c>
      <c r="E3261" s="6">
        <v>-1.570079</v>
      </c>
      <c r="F3261">
        <v>0</v>
      </c>
      <c r="G3261">
        <v>321.00359270000001</v>
      </c>
      <c r="H3261">
        <v>89.601963229999996</v>
      </c>
      <c r="I3261">
        <v>43081.609722222223</v>
      </c>
      <c r="J3261" t="s">
        <v>19</v>
      </c>
    </row>
    <row r="3262" spans="1:10" x14ac:dyDescent="0.25">
      <c r="A3262">
        <v>-0.34572852300000001</v>
      </c>
      <c r="B3262">
        <v>0.37486686299999999</v>
      </c>
      <c r="C3262">
        <v>0</v>
      </c>
      <c r="D3262">
        <v>-1.740259405</v>
      </c>
      <c r="E3262" s="6">
        <v>-1.570079</v>
      </c>
      <c r="F3262">
        <v>0</v>
      </c>
      <c r="G3262">
        <v>321.00706339999999</v>
      </c>
      <c r="H3262">
        <v>75.935670000000002</v>
      </c>
      <c r="I3262">
        <v>43081.609722222223</v>
      </c>
      <c r="J3262" t="s">
        <v>19</v>
      </c>
    </row>
    <row r="3263" spans="1:10" x14ac:dyDescent="0.25">
      <c r="A3263">
        <v>-0.34513906500000002</v>
      </c>
      <c r="B3263">
        <v>3.41956331</v>
      </c>
      <c r="C3263">
        <v>0</v>
      </c>
      <c r="D3263">
        <v>-1.7402155290000001</v>
      </c>
      <c r="E3263" s="6">
        <v>-1.570079</v>
      </c>
      <c r="F3263">
        <v>0</v>
      </c>
      <c r="G3263">
        <v>321.01073289999999</v>
      </c>
      <c r="H3263">
        <v>19.77627</v>
      </c>
      <c r="I3263">
        <v>43081.609722222223</v>
      </c>
      <c r="J3263" t="s">
        <v>19</v>
      </c>
    </row>
    <row r="3264" spans="1:10" x14ac:dyDescent="0.25">
      <c r="A3264">
        <v>-0.34511621300000001</v>
      </c>
      <c r="B3264">
        <v>3.537598</v>
      </c>
      <c r="C3264">
        <v>0</v>
      </c>
      <c r="D3264">
        <v>-1.7402138279999999</v>
      </c>
      <c r="E3264" s="6">
        <v>-1.570079</v>
      </c>
      <c r="F3264">
        <v>0</v>
      </c>
      <c r="G3264">
        <v>321.01087510000002</v>
      </c>
      <c r="H3264">
        <v>20.197760850000002</v>
      </c>
      <c r="I3264">
        <v>43081.609722222223</v>
      </c>
      <c r="J3264" t="s">
        <v>19</v>
      </c>
    </row>
    <row r="3265" spans="1:10" x14ac:dyDescent="0.25">
      <c r="A3265">
        <v>-0.344554001</v>
      </c>
      <c r="B3265">
        <v>-6.8718187390000001</v>
      </c>
      <c r="C3265">
        <v>0</v>
      </c>
      <c r="D3265">
        <v>-1.740171981</v>
      </c>
      <c r="E3265" s="6">
        <v>-1.570079</v>
      </c>
      <c r="F3265">
        <v>0</v>
      </c>
      <c r="G3265">
        <v>321.01437499999997</v>
      </c>
      <c r="H3265">
        <v>30.567540000000001</v>
      </c>
      <c r="I3265">
        <v>43081.61041666667</v>
      </c>
      <c r="J3265" t="s">
        <v>19</v>
      </c>
    </row>
    <row r="3266" spans="1:10" x14ac:dyDescent="0.25">
      <c r="A3266">
        <v>-0.34453114899999998</v>
      </c>
      <c r="B3266">
        <v>-7.2949219999999997</v>
      </c>
      <c r="C3266">
        <v>0</v>
      </c>
      <c r="D3266">
        <v>-1.7401702800000001</v>
      </c>
      <c r="E3266" s="6">
        <v>-1.570079</v>
      </c>
      <c r="F3266">
        <v>0</v>
      </c>
      <c r="G3266">
        <v>321.01451730000002</v>
      </c>
      <c r="H3266">
        <v>31.225057929999998</v>
      </c>
      <c r="I3266">
        <v>43081.61041666667</v>
      </c>
      <c r="J3266" t="s">
        <v>19</v>
      </c>
    </row>
    <row r="3267" spans="1:10" x14ac:dyDescent="0.25">
      <c r="A3267">
        <v>-0.34396893699999997</v>
      </c>
      <c r="B3267">
        <v>-3.760969045</v>
      </c>
      <c r="C3267">
        <v>0</v>
      </c>
      <c r="D3267">
        <v>-1.7401284319999999</v>
      </c>
      <c r="E3267" s="6">
        <v>-1.570079</v>
      </c>
      <c r="F3267">
        <v>0</v>
      </c>
      <c r="G3267">
        <v>321.01801710000001</v>
      </c>
      <c r="H3267">
        <v>47.401670000000003</v>
      </c>
      <c r="I3267">
        <v>43081.61041666667</v>
      </c>
      <c r="J3267" t="s">
        <v>19</v>
      </c>
    </row>
    <row r="3268" spans="1:10" x14ac:dyDescent="0.25">
      <c r="A3268">
        <v>-0.34338387300000001</v>
      </c>
      <c r="B3268">
        <v>-8.3374304999999996E-2</v>
      </c>
      <c r="C3268">
        <v>0</v>
      </c>
      <c r="D3268">
        <v>-1.7400848840000001</v>
      </c>
      <c r="E3268" s="6">
        <v>-1.570079</v>
      </c>
      <c r="F3268">
        <v>0</v>
      </c>
      <c r="G3268">
        <v>321.02165930000001</v>
      </c>
      <c r="H3268">
        <v>31.866199999999999</v>
      </c>
      <c r="I3268">
        <v>43081.61041666667</v>
      </c>
      <c r="J3268" t="s">
        <v>19</v>
      </c>
    </row>
    <row r="3269" spans="1:10" x14ac:dyDescent="0.25">
      <c r="A3269">
        <v>-0.343356626</v>
      </c>
      <c r="B3269">
        <v>8.7890629999999997E-2</v>
      </c>
      <c r="C3269">
        <v>0</v>
      </c>
      <c r="D3269">
        <v>-1.7400828559999999</v>
      </c>
      <c r="E3269" s="6">
        <v>-1.570079</v>
      </c>
      <c r="F3269">
        <v>0</v>
      </c>
      <c r="G3269">
        <v>321.0218289</v>
      </c>
      <c r="H3269">
        <v>32.208843530000003</v>
      </c>
      <c r="I3269">
        <v>43081.61041666667</v>
      </c>
      <c r="J3269" t="s">
        <v>19</v>
      </c>
    </row>
    <row r="3270" spans="1:10" x14ac:dyDescent="0.25">
      <c r="A3270">
        <v>-0.34279880899999998</v>
      </c>
      <c r="B3270">
        <v>-0.81124481100000001</v>
      </c>
      <c r="C3270">
        <v>0</v>
      </c>
      <c r="D3270">
        <v>-1.740041336</v>
      </c>
      <c r="E3270" s="6">
        <v>-1.570079</v>
      </c>
      <c r="F3270">
        <v>0</v>
      </c>
      <c r="G3270">
        <v>321.02530139999999</v>
      </c>
      <c r="H3270">
        <v>39.22383</v>
      </c>
      <c r="I3270">
        <v>43081.61041666667</v>
      </c>
      <c r="J3270" t="s">
        <v>19</v>
      </c>
    </row>
    <row r="3271" spans="1:10" x14ac:dyDescent="0.25">
      <c r="A3271">
        <v>-0.34220935000000002</v>
      </c>
      <c r="B3271">
        <v>-1.761381649</v>
      </c>
      <c r="C3271">
        <v>0</v>
      </c>
      <c r="D3271">
        <v>-1.7399974600000001</v>
      </c>
      <c r="E3271" s="6">
        <v>-1.570079</v>
      </c>
      <c r="F3271">
        <v>0</v>
      </c>
      <c r="G3271">
        <v>321.02897089999999</v>
      </c>
      <c r="H3271">
        <v>7.9357319999999998</v>
      </c>
      <c r="I3271">
        <v>43081.61041666667</v>
      </c>
      <c r="J3271" t="s">
        <v>19</v>
      </c>
    </row>
    <row r="3272" spans="1:10" x14ac:dyDescent="0.25">
      <c r="A3272">
        <v>-0.34161989100000001</v>
      </c>
      <c r="B3272">
        <v>-2.7115183740000002</v>
      </c>
      <c r="C3272">
        <v>0</v>
      </c>
      <c r="D3272">
        <v>-1.7399535850000001</v>
      </c>
      <c r="E3272" s="6">
        <v>-1.570079</v>
      </c>
      <c r="F3272">
        <v>0</v>
      </c>
      <c r="G3272">
        <v>321.03264039999999</v>
      </c>
      <c r="H3272">
        <v>0</v>
      </c>
      <c r="I3272">
        <v>43081.61041666667</v>
      </c>
      <c r="J3272" t="s">
        <v>19</v>
      </c>
    </row>
    <row r="3273" spans="1:10" x14ac:dyDescent="0.25">
      <c r="A3273">
        <v>-0.34101197500000002</v>
      </c>
      <c r="B3273">
        <v>-3.6914060000000002</v>
      </c>
      <c r="C3273">
        <v>0</v>
      </c>
      <c r="D3273">
        <v>-1.7399083360000001</v>
      </c>
      <c r="E3273" s="6">
        <v>-1.570079</v>
      </c>
      <c r="F3273">
        <v>0</v>
      </c>
      <c r="G3273">
        <v>321.0364247</v>
      </c>
      <c r="H3273">
        <v>3.0104269499999998</v>
      </c>
      <c r="I3273">
        <v>43081.61041666667</v>
      </c>
      <c r="J3273" t="s">
        <v>19</v>
      </c>
    </row>
    <row r="3274" spans="1:10" x14ac:dyDescent="0.25">
      <c r="A3274">
        <v>-0.34045445099999999</v>
      </c>
      <c r="B3274">
        <v>-2.6165686529999999</v>
      </c>
      <c r="C3274">
        <v>0</v>
      </c>
      <c r="D3274">
        <v>-1.7398668370000001</v>
      </c>
      <c r="E3274" s="6">
        <v>-1.570079</v>
      </c>
      <c r="F3274">
        <v>0</v>
      </c>
      <c r="G3274">
        <v>321.03989539999998</v>
      </c>
      <c r="H3274">
        <v>5.7713150000000004</v>
      </c>
      <c r="I3274">
        <v>43081.61041666667</v>
      </c>
      <c r="J3274" t="s">
        <v>19</v>
      </c>
    </row>
    <row r="3275" spans="1:10" x14ac:dyDescent="0.25">
      <c r="A3275">
        <v>-0.339860304</v>
      </c>
      <c r="B3275">
        <v>-1.4711299369999999</v>
      </c>
      <c r="C3275">
        <v>0</v>
      </c>
      <c r="D3275">
        <v>-1.7398226130000001</v>
      </c>
      <c r="E3275" s="6">
        <v>-1.570079</v>
      </c>
      <c r="F3275">
        <v>0</v>
      </c>
      <c r="G3275">
        <v>321.04359410000001</v>
      </c>
      <c r="H3275">
        <v>30.21238</v>
      </c>
      <c r="I3275">
        <v>43081.61041666667</v>
      </c>
      <c r="J3275" t="s">
        <v>19</v>
      </c>
    </row>
    <row r="3276" spans="1:10" x14ac:dyDescent="0.25">
      <c r="A3276">
        <v>-0.33927963500000002</v>
      </c>
      <c r="B3276">
        <v>-0.35167244199999997</v>
      </c>
      <c r="C3276">
        <v>0</v>
      </c>
      <c r="D3276">
        <v>-1.739779392</v>
      </c>
      <c r="E3276" s="6">
        <v>-1.570079</v>
      </c>
      <c r="F3276">
        <v>0</v>
      </c>
      <c r="G3276">
        <v>321.04720889999999</v>
      </c>
      <c r="H3276">
        <v>62.276470000000003</v>
      </c>
      <c r="I3276">
        <v>43081.61041666667</v>
      </c>
      <c r="J3276" t="s">
        <v>19</v>
      </c>
    </row>
    <row r="3277" spans="1:10" x14ac:dyDescent="0.25">
      <c r="A3277">
        <v>-0.33925678300000001</v>
      </c>
      <c r="B3277">
        <v>-0.30761719999999998</v>
      </c>
      <c r="C3277">
        <v>0</v>
      </c>
      <c r="D3277">
        <v>-1.739777691</v>
      </c>
      <c r="E3277" s="6">
        <v>-1.570079</v>
      </c>
      <c r="F3277">
        <v>0</v>
      </c>
      <c r="G3277">
        <v>321.04735110000001</v>
      </c>
      <c r="H3277">
        <v>64.154950099999994</v>
      </c>
      <c r="I3277">
        <v>43081.61041666667</v>
      </c>
      <c r="J3277" t="s">
        <v>19</v>
      </c>
    </row>
    <row r="3278" spans="1:10" x14ac:dyDescent="0.25">
      <c r="A3278">
        <v>-0.33869486399999998</v>
      </c>
      <c r="B3278">
        <v>-1.0915657459999999</v>
      </c>
      <c r="C3278">
        <v>0</v>
      </c>
      <c r="D3278">
        <v>-1.7397358650000001</v>
      </c>
      <c r="E3278" s="6">
        <v>-1.570079</v>
      </c>
      <c r="F3278">
        <v>0</v>
      </c>
      <c r="G3278">
        <v>321.05084920000002</v>
      </c>
      <c r="H3278">
        <v>110.3464</v>
      </c>
      <c r="I3278">
        <v>43081.61041666667</v>
      </c>
      <c r="J3278" t="s">
        <v>19</v>
      </c>
    </row>
    <row r="3279" spans="1:10" x14ac:dyDescent="0.25">
      <c r="A3279">
        <v>-0.29240624799999998</v>
      </c>
      <c r="B3279">
        <v>-4.3518965329999997</v>
      </c>
      <c r="C3279">
        <v>0</v>
      </c>
      <c r="D3279">
        <v>-1.736290444</v>
      </c>
      <c r="E3279" s="6">
        <v>-1.570079</v>
      </c>
      <c r="F3279">
        <v>0</v>
      </c>
      <c r="G3279">
        <v>321.33900399999999</v>
      </c>
      <c r="H3279">
        <v>118.57550000000001</v>
      </c>
      <c r="I3279">
        <v>43081.611805555556</v>
      </c>
      <c r="J3279" t="s">
        <v>19</v>
      </c>
    </row>
    <row r="3280" spans="1:10" x14ac:dyDescent="0.25">
      <c r="A3280">
        <v>-0.29237870900000001</v>
      </c>
      <c r="B3280">
        <v>-4.5043949999999997</v>
      </c>
      <c r="C3280">
        <v>0</v>
      </c>
      <c r="D3280">
        <v>-1.736288394</v>
      </c>
      <c r="E3280" s="6">
        <v>-1.570079</v>
      </c>
      <c r="F3280">
        <v>0</v>
      </c>
      <c r="G3280">
        <v>321.33917539999999</v>
      </c>
      <c r="H3280">
        <v>118.9182347</v>
      </c>
      <c r="I3280">
        <v>43081.611805555556</v>
      </c>
      <c r="J3280" t="s">
        <v>19</v>
      </c>
    </row>
    <row r="3281" spans="1:10" x14ac:dyDescent="0.25">
      <c r="A3281">
        <v>-0.29123611999999999</v>
      </c>
      <c r="B3281">
        <v>2.5133186420000002</v>
      </c>
      <c r="C3281">
        <v>0</v>
      </c>
      <c r="D3281">
        <v>-1.736203347</v>
      </c>
      <c r="E3281" s="6">
        <v>-1.570079</v>
      </c>
      <c r="F3281">
        <v>0</v>
      </c>
      <c r="G3281">
        <v>321.34628830000003</v>
      </c>
      <c r="H3281">
        <v>112.56480000000001</v>
      </c>
      <c r="I3281">
        <v>43081.612500000003</v>
      </c>
      <c r="J3281" t="s">
        <v>19</v>
      </c>
    </row>
    <row r="3282" spans="1:10" x14ac:dyDescent="0.25">
      <c r="A3282">
        <v>-0.29120887299999998</v>
      </c>
      <c r="B3282">
        <v>2.6806640000000002</v>
      </c>
      <c r="C3282">
        <v>0</v>
      </c>
      <c r="D3282">
        <v>-1.7362013190000001</v>
      </c>
      <c r="E3282" s="6">
        <v>-1.570079</v>
      </c>
      <c r="F3282">
        <v>0</v>
      </c>
      <c r="G3282">
        <v>321.34645790000002</v>
      </c>
      <c r="H3282">
        <v>114.4445868</v>
      </c>
      <c r="I3282">
        <v>43081.612500000003</v>
      </c>
      <c r="J3282" t="s">
        <v>19</v>
      </c>
    </row>
    <row r="3283" spans="1:10" x14ac:dyDescent="0.25">
      <c r="A3283">
        <v>-0.28889146900000001</v>
      </c>
      <c r="B3283">
        <v>0.38020423399999997</v>
      </c>
      <c r="C3283">
        <v>0</v>
      </c>
      <c r="D3283">
        <v>-1.7360288260000001</v>
      </c>
      <c r="E3283" s="6">
        <v>-1.570079</v>
      </c>
      <c r="F3283">
        <v>0</v>
      </c>
      <c r="G3283">
        <v>321.35452270000002</v>
      </c>
      <c r="H3283">
        <v>119.7539</v>
      </c>
      <c r="I3283">
        <v>43081.612500000003</v>
      </c>
      <c r="J3283" t="s">
        <v>19</v>
      </c>
    </row>
    <row r="3284" spans="1:10" x14ac:dyDescent="0.25">
      <c r="A3284">
        <v>-0.28830669799999997</v>
      </c>
      <c r="B3284">
        <v>1.2354238870000001</v>
      </c>
      <c r="C3284">
        <v>0</v>
      </c>
      <c r="D3284">
        <v>-1.7359853000000001</v>
      </c>
      <c r="E3284" s="6">
        <v>-1.570079</v>
      </c>
      <c r="F3284">
        <v>0</v>
      </c>
      <c r="G3284">
        <v>321.35601559999998</v>
      </c>
      <c r="H3284">
        <v>90.596649999999997</v>
      </c>
      <c r="I3284">
        <v>43081.612500000003</v>
      </c>
      <c r="J3284" t="s">
        <v>19</v>
      </c>
    </row>
    <row r="3285" spans="1:10" x14ac:dyDescent="0.25">
      <c r="A3285">
        <v>-0.28771694599999997</v>
      </c>
      <c r="B3285">
        <v>2.09792756</v>
      </c>
      <c r="C3285">
        <v>0</v>
      </c>
      <c r="D3285">
        <v>-1.735941403</v>
      </c>
      <c r="E3285" s="6">
        <v>-1.570079</v>
      </c>
      <c r="F3285">
        <v>0</v>
      </c>
      <c r="G3285">
        <v>321.35752129999997</v>
      </c>
      <c r="H3285">
        <v>72.512100000000004</v>
      </c>
      <c r="I3285">
        <v>43081.612500000003</v>
      </c>
      <c r="J3285" t="s">
        <v>19</v>
      </c>
    </row>
    <row r="3286" spans="1:10" x14ac:dyDescent="0.25">
      <c r="A3286">
        <v>-0.28769409400000001</v>
      </c>
      <c r="B3286">
        <v>2.131348</v>
      </c>
      <c r="C3286">
        <v>0</v>
      </c>
      <c r="D3286">
        <v>-1.735939702</v>
      </c>
      <c r="E3286" s="6">
        <v>-1.570079</v>
      </c>
      <c r="F3286">
        <v>0</v>
      </c>
      <c r="G3286">
        <v>321.35757960000001</v>
      </c>
      <c r="H3286">
        <v>71.38974983</v>
      </c>
      <c r="I3286">
        <v>43081.612500000003</v>
      </c>
      <c r="J3286" t="s">
        <v>19</v>
      </c>
    </row>
    <row r="3287" spans="1:10" x14ac:dyDescent="0.25">
      <c r="A3287">
        <v>-0.287131882</v>
      </c>
      <c r="B3287">
        <v>0.469548466</v>
      </c>
      <c r="C3287">
        <v>0</v>
      </c>
      <c r="D3287">
        <v>-1.7358978540000001</v>
      </c>
      <c r="E3287" s="6">
        <v>-1.570079</v>
      </c>
      <c r="F3287">
        <v>0</v>
      </c>
      <c r="G3287">
        <v>321.359015</v>
      </c>
      <c r="H3287">
        <v>43.777079999999998</v>
      </c>
      <c r="I3287">
        <v>43081.612500000003</v>
      </c>
      <c r="J3287" t="s">
        <v>19</v>
      </c>
    </row>
    <row r="3288" spans="1:10" x14ac:dyDescent="0.25">
      <c r="A3288">
        <v>-0.28654711100000002</v>
      </c>
      <c r="B3288">
        <v>-1.258930587</v>
      </c>
      <c r="C3288">
        <v>0</v>
      </c>
      <c r="D3288">
        <v>-1.7358543280000001</v>
      </c>
      <c r="E3288" s="6">
        <v>-1.570079</v>
      </c>
      <c r="F3288">
        <v>0</v>
      </c>
      <c r="G3288">
        <v>321.36050790000002</v>
      </c>
      <c r="H3288">
        <v>47.648870000000002</v>
      </c>
      <c r="I3288">
        <v>43081.612500000003</v>
      </c>
      <c r="J3288" t="s">
        <v>19</v>
      </c>
    </row>
    <row r="3289" spans="1:10" x14ac:dyDescent="0.25">
      <c r="A3289">
        <v>-0.286519572</v>
      </c>
      <c r="B3289">
        <v>-1.3403320000000001</v>
      </c>
      <c r="C3289">
        <v>0</v>
      </c>
      <c r="D3289">
        <v>-1.7358522780000001</v>
      </c>
      <c r="E3289" s="6">
        <v>-1.570079</v>
      </c>
      <c r="F3289">
        <v>0</v>
      </c>
      <c r="G3289">
        <v>321.36057820000002</v>
      </c>
      <c r="H3289">
        <v>46.300097440000002</v>
      </c>
      <c r="I3289">
        <v>43081.612500000003</v>
      </c>
      <c r="J3289" t="s">
        <v>19</v>
      </c>
    </row>
    <row r="3290" spans="1:10" x14ac:dyDescent="0.25">
      <c r="A3290">
        <v>-0.28595735900000002</v>
      </c>
      <c r="B3290">
        <v>3.283729439</v>
      </c>
      <c r="C3290">
        <v>0</v>
      </c>
      <c r="D3290">
        <v>-1.735810431</v>
      </c>
      <c r="E3290" s="6">
        <v>-1.570079</v>
      </c>
      <c r="F3290">
        <v>0</v>
      </c>
      <c r="G3290">
        <v>321.36201349999999</v>
      </c>
      <c r="H3290">
        <v>18.765080000000001</v>
      </c>
      <c r="I3290">
        <v>43081.612500000003</v>
      </c>
      <c r="J3290" t="s">
        <v>19</v>
      </c>
    </row>
    <row r="3291" spans="1:10" x14ac:dyDescent="0.25">
      <c r="A3291">
        <v>-0.28593450799999998</v>
      </c>
      <c r="B3291">
        <v>3.4716800000000001</v>
      </c>
      <c r="C3291">
        <v>0</v>
      </c>
      <c r="D3291">
        <v>-1.73580873</v>
      </c>
      <c r="E3291" s="6">
        <v>-1.570079</v>
      </c>
      <c r="F3291">
        <v>0</v>
      </c>
      <c r="G3291">
        <v>321.36207189999999</v>
      </c>
      <c r="H3291">
        <v>18.026222069999999</v>
      </c>
      <c r="I3291">
        <v>43081.612500000003</v>
      </c>
      <c r="J3291" t="s">
        <v>19</v>
      </c>
    </row>
    <row r="3292" spans="1:10" x14ac:dyDescent="0.25">
      <c r="A3292">
        <v>-0.28537698299999997</v>
      </c>
      <c r="B3292">
        <v>-0.99978586400000002</v>
      </c>
      <c r="C3292">
        <v>0</v>
      </c>
      <c r="D3292">
        <v>-1.7357672310000001</v>
      </c>
      <c r="E3292" s="6">
        <v>-1.570079</v>
      </c>
      <c r="F3292">
        <v>0</v>
      </c>
      <c r="G3292">
        <v>321.36349530000001</v>
      </c>
      <c r="H3292">
        <v>0</v>
      </c>
      <c r="I3292">
        <v>43081.612500000003</v>
      </c>
      <c r="J3292" t="s">
        <v>19</v>
      </c>
    </row>
    <row r="3293" spans="1:10" x14ac:dyDescent="0.25">
      <c r="A3293">
        <v>-0.28478752400000001</v>
      </c>
      <c r="B3293">
        <v>-5.7273687689999999</v>
      </c>
      <c r="C3293">
        <v>0</v>
      </c>
      <c r="D3293">
        <v>-1.7357233560000001</v>
      </c>
      <c r="E3293" s="6">
        <v>-1.570079</v>
      </c>
      <c r="F3293">
        <v>0</v>
      </c>
      <c r="G3293">
        <v>321.3650002</v>
      </c>
      <c r="H3293">
        <v>45.059640000000002</v>
      </c>
      <c r="I3293">
        <v>43081.612500000003</v>
      </c>
      <c r="J3293" t="s">
        <v>19</v>
      </c>
    </row>
    <row r="3294" spans="1:10" x14ac:dyDescent="0.25">
      <c r="A3294">
        <v>-0.28476467300000002</v>
      </c>
      <c r="B3294">
        <v>-5.9106449999999997</v>
      </c>
      <c r="C3294">
        <v>0</v>
      </c>
      <c r="D3294">
        <v>-1.7357216550000001</v>
      </c>
      <c r="E3294" s="6">
        <v>-1.570079</v>
      </c>
      <c r="F3294">
        <v>0</v>
      </c>
      <c r="G3294">
        <v>321.36505849999998</v>
      </c>
      <c r="H3294">
        <v>47.575576179999999</v>
      </c>
      <c r="I3294">
        <v>43081.612500000003</v>
      </c>
      <c r="J3294" t="s">
        <v>19</v>
      </c>
    </row>
    <row r="3295" spans="1:10" x14ac:dyDescent="0.25">
      <c r="A3295">
        <v>-0.28420245999999999</v>
      </c>
      <c r="B3295">
        <v>-1.708872132</v>
      </c>
      <c r="C3295">
        <v>0</v>
      </c>
      <c r="D3295">
        <v>-1.7356798069999999</v>
      </c>
      <c r="E3295" s="6">
        <v>-1.570079</v>
      </c>
      <c r="F3295">
        <v>0</v>
      </c>
      <c r="G3295">
        <v>321.3664938</v>
      </c>
      <c r="H3295">
        <v>109.474</v>
      </c>
      <c r="I3295">
        <v>43081.612500000003</v>
      </c>
      <c r="J3295" t="s">
        <v>19</v>
      </c>
    </row>
    <row r="3296" spans="1:10" x14ac:dyDescent="0.25">
      <c r="A3296">
        <v>-0.28417960799999997</v>
      </c>
      <c r="B3296">
        <v>-1.5380860000000001</v>
      </c>
      <c r="C3296">
        <v>0</v>
      </c>
      <c r="D3296">
        <v>-1.7356781059999999</v>
      </c>
      <c r="E3296" s="6">
        <v>-1.570079</v>
      </c>
      <c r="F3296">
        <v>0</v>
      </c>
      <c r="G3296">
        <v>321.3665522</v>
      </c>
      <c r="H3296">
        <v>109.6965209</v>
      </c>
      <c r="I3296">
        <v>43081.612500000003</v>
      </c>
      <c r="J3296" t="s">
        <v>19</v>
      </c>
    </row>
    <row r="3297" spans="1:10" x14ac:dyDescent="0.25">
      <c r="A3297">
        <v>-0.28361739600000002</v>
      </c>
      <c r="B3297">
        <v>-1.237769229</v>
      </c>
      <c r="C3297">
        <v>0</v>
      </c>
      <c r="D3297">
        <v>-1.7356362590000001</v>
      </c>
      <c r="E3297" s="6">
        <v>-1.570079</v>
      </c>
      <c r="F3297">
        <v>0</v>
      </c>
      <c r="G3297">
        <v>321.36798750000003</v>
      </c>
      <c r="H3297">
        <v>115.1711</v>
      </c>
      <c r="I3297">
        <v>43081.612500000003</v>
      </c>
      <c r="J3297" t="s">
        <v>19</v>
      </c>
    </row>
    <row r="3298" spans="1:10" x14ac:dyDescent="0.25">
      <c r="A3298">
        <v>-0.283032332</v>
      </c>
      <c r="B3298">
        <v>-0.92524572000000005</v>
      </c>
      <c r="C3298">
        <v>0</v>
      </c>
      <c r="D3298">
        <v>-1.735592711</v>
      </c>
      <c r="E3298" s="6">
        <v>-1.570079</v>
      </c>
      <c r="F3298">
        <v>0</v>
      </c>
      <c r="G3298">
        <v>321.3694812</v>
      </c>
      <c r="H3298">
        <v>94.243269999999995</v>
      </c>
      <c r="I3298">
        <v>43081.612500000003</v>
      </c>
      <c r="J3298" t="s">
        <v>19</v>
      </c>
    </row>
    <row r="3299" spans="1:10" x14ac:dyDescent="0.25">
      <c r="A3299">
        <v>-0.26603969300000002</v>
      </c>
      <c r="B3299">
        <v>1.6642415909999999</v>
      </c>
      <c r="C3299">
        <v>0</v>
      </c>
      <c r="D3299">
        <v>-1.7343278900000001</v>
      </c>
      <c r="E3299" s="6">
        <v>-1.570079</v>
      </c>
      <c r="F3299">
        <v>0</v>
      </c>
      <c r="G3299">
        <v>321.41286380000003</v>
      </c>
      <c r="H3299">
        <v>90.896730000000005</v>
      </c>
      <c r="I3299">
        <v>43081.613194444442</v>
      </c>
      <c r="J3299" t="s">
        <v>19</v>
      </c>
    </row>
    <row r="3300" spans="1:10" x14ac:dyDescent="0.25">
      <c r="A3300">
        <v>-0.265445547</v>
      </c>
      <c r="B3300">
        <v>2.0595683010000001</v>
      </c>
      <c r="C3300">
        <v>0</v>
      </c>
      <c r="D3300">
        <v>-1.7342836660000001</v>
      </c>
      <c r="E3300" s="6">
        <v>-1.570079</v>
      </c>
      <c r="F3300">
        <v>0</v>
      </c>
      <c r="G3300">
        <v>321.41438060000002</v>
      </c>
      <c r="H3300">
        <v>60.111190000000001</v>
      </c>
      <c r="I3300">
        <v>43081.613194444442</v>
      </c>
      <c r="J3300" t="s">
        <v>19</v>
      </c>
    </row>
    <row r="3301" spans="1:10" x14ac:dyDescent="0.25">
      <c r="A3301">
        <v>-0.26486516999999998</v>
      </c>
      <c r="B3301">
        <v>2.4457331120000001</v>
      </c>
      <c r="C3301">
        <v>0</v>
      </c>
      <c r="D3301">
        <v>-1.7342404659999999</v>
      </c>
      <c r="E3301" s="6">
        <v>-1.570079</v>
      </c>
      <c r="F3301">
        <v>0</v>
      </c>
      <c r="G3301">
        <v>321.41586239999998</v>
      </c>
      <c r="H3301">
        <v>15.08479</v>
      </c>
      <c r="I3301">
        <v>43081.613194444442</v>
      </c>
      <c r="J3301" t="s">
        <v>19</v>
      </c>
    </row>
    <row r="3302" spans="1:10" x14ac:dyDescent="0.25">
      <c r="A3302">
        <v>-0.26484231800000002</v>
      </c>
      <c r="B3302">
        <v>2.4609380000000001</v>
      </c>
      <c r="C3302">
        <v>0</v>
      </c>
      <c r="D3302">
        <v>-1.734238765</v>
      </c>
      <c r="E3302" s="6">
        <v>-1.570079</v>
      </c>
      <c r="F3302">
        <v>0</v>
      </c>
      <c r="G3302">
        <v>321.41592070000002</v>
      </c>
      <c r="H3302">
        <v>14.845875149999999</v>
      </c>
      <c r="I3302">
        <v>43081.613194444442</v>
      </c>
      <c r="J3302" t="s">
        <v>19</v>
      </c>
    </row>
    <row r="3303" spans="1:10" x14ac:dyDescent="0.25">
      <c r="A3303">
        <v>-0.26369533499999998</v>
      </c>
      <c r="B3303">
        <v>-2.2811610490000001</v>
      </c>
      <c r="C3303">
        <v>0</v>
      </c>
      <c r="D3303">
        <v>-1.734153391</v>
      </c>
      <c r="E3303" s="6">
        <v>-1.570079</v>
      </c>
      <c r="F3303">
        <v>0</v>
      </c>
      <c r="G3303">
        <v>321.41884900000002</v>
      </c>
      <c r="H3303">
        <v>2.8541979999999998</v>
      </c>
      <c r="I3303">
        <v>43081.613194444442</v>
      </c>
      <c r="J3303" t="s">
        <v>19</v>
      </c>
    </row>
    <row r="3304" spans="1:10" x14ac:dyDescent="0.25">
      <c r="A3304">
        <v>-0.26366779600000001</v>
      </c>
      <c r="B3304">
        <v>-2.3950200000000001</v>
      </c>
      <c r="C3304">
        <v>0</v>
      </c>
      <c r="D3304">
        <v>-1.734151341</v>
      </c>
      <c r="E3304" s="6">
        <v>-1.570079</v>
      </c>
      <c r="F3304">
        <v>0</v>
      </c>
      <c r="G3304">
        <v>321.41891930000003</v>
      </c>
      <c r="H3304">
        <v>2.7198490249999998</v>
      </c>
      <c r="I3304">
        <v>43081.613194444442</v>
      </c>
      <c r="J3304" t="s">
        <v>19</v>
      </c>
    </row>
    <row r="3305" spans="1:10" x14ac:dyDescent="0.25">
      <c r="A3305">
        <v>-0.26311027100000001</v>
      </c>
      <c r="B3305">
        <v>1.9182888840000001</v>
      </c>
      <c r="C3305">
        <v>0</v>
      </c>
      <c r="D3305">
        <v>-1.7341098429999999</v>
      </c>
      <c r="E3305" s="6">
        <v>-1.570079</v>
      </c>
      <c r="F3305">
        <v>0</v>
      </c>
      <c r="G3305">
        <v>321.42034260000003</v>
      </c>
      <c r="H3305">
        <v>0</v>
      </c>
      <c r="I3305">
        <v>43081.613194444442</v>
      </c>
      <c r="J3305" t="s">
        <v>19</v>
      </c>
    </row>
    <row r="3306" spans="1:10" x14ac:dyDescent="0.25">
      <c r="A3306">
        <v>-0.26308273199999999</v>
      </c>
      <c r="B3306">
        <v>2.131348</v>
      </c>
      <c r="C3306">
        <v>0</v>
      </c>
      <c r="D3306">
        <v>-1.734107793</v>
      </c>
      <c r="E3306" s="6">
        <v>-1.570079</v>
      </c>
      <c r="F3306">
        <v>0</v>
      </c>
      <c r="G3306">
        <v>321.420413</v>
      </c>
      <c r="H3306">
        <v>0.38529634699999998</v>
      </c>
      <c r="I3306">
        <v>43081.613194444442</v>
      </c>
      <c r="J3306" t="s">
        <v>19</v>
      </c>
    </row>
    <row r="3307" spans="1:10" x14ac:dyDescent="0.25">
      <c r="A3307">
        <v>-0.26132783199999998</v>
      </c>
      <c r="B3307">
        <v>-3.6035159999999999</v>
      </c>
      <c r="C3307">
        <v>0</v>
      </c>
      <c r="D3307">
        <v>-1.73397717</v>
      </c>
      <c r="E3307" s="6">
        <v>-1.570079</v>
      </c>
      <c r="F3307">
        <v>0</v>
      </c>
      <c r="G3307">
        <v>321.42489319999999</v>
      </c>
      <c r="H3307">
        <v>24.93766488</v>
      </c>
      <c r="I3307">
        <v>43081.613194444442</v>
      </c>
      <c r="J3307" t="s">
        <v>19</v>
      </c>
    </row>
    <row r="3308" spans="1:10" x14ac:dyDescent="0.25">
      <c r="A3308">
        <v>-0.26076561999999998</v>
      </c>
      <c r="B3308">
        <v>-2.4987792230000001</v>
      </c>
      <c r="C3308">
        <v>0</v>
      </c>
      <c r="D3308">
        <v>-1.7339353230000001</v>
      </c>
      <c r="E3308" s="6">
        <v>-1.570079</v>
      </c>
      <c r="F3308">
        <v>0</v>
      </c>
      <c r="G3308">
        <v>321.42632859999998</v>
      </c>
      <c r="H3308">
        <v>32.803440000000002</v>
      </c>
      <c r="I3308">
        <v>43081.613194444442</v>
      </c>
      <c r="J3308" t="s">
        <v>19</v>
      </c>
    </row>
    <row r="3309" spans="1:10" x14ac:dyDescent="0.25">
      <c r="A3309">
        <v>-0.26018055600000001</v>
      </c>
      <c r="B3309">
        <v>-1.3491390860000001</v>
      </c>
      <c r="C3309">
        <v>0</v>
      </c>
      <c r="D3309">
        <v>-1.7338917739999999</v>
      </c>
      <c r="E3309" s="6">
        <v>-1.570079</v>
      </c>
      <c r="F3309">
        <v>0</v>
      </c>
      <c r="G3309">
        <v>321.4278223</v>
      </c>
      <c r="H3309">
        <v>23.065619999999999</v>
      </c>
      <c r="I3309">
        <v>43081.613194444442</v>
      </c>
      <c r="J3309" t="s">
        <v>19</v>
      </c>
    </row>
    <row r="3310" spans="1:10" x14ac:dyDescent="0.25">
      <c r="A3310">
        <v>-0.25959549199999998</v>
      </c>
      <c r="B3310">
        <v>-0.19949894900000001</v>
      </c>
      <c r="C3310">
        <v>0</v>
      </c>
      <c r="D3310">
        <v>-1.7338482260000001</v>
      </c>
      <c r="E3310" s="6">
        <v>-1.570079</v>
      </c>
      <c r="F3310">
        <v>0</v>
      </c>
      <c r="G3310">
        <v>321.42931599999997</v>
      </c>
      <c r="H3310">
        <v>27.291260000000001</v>
      </c>
      <c r="I3310">
        <v>43081.613194444442</v>
      </c>
      <c r="J3310" t="s">
        <v>19</v>
      </c>
    </row>
    <row r="3311" spans="1:10" x14ac:dyDescent="0.25">
      <c r="A3311">
        <v>-0.25900603300000002</v>
      </c>
      <c r="B3311">
        <v>0.95877650299999995</v>
      </c>
      <c r="C3311">
        <v>0</v>
      </c>
      <c r="D3311">
        <v>-1.73380435</v>
      </c>
      <c r="E3311" s="6">
        <v>-1.570079</v>
      </c>
      <c r="F3311">
        <v>0</v>
      </c>
      <c r="G3311">
        <v>321.43082090000001</v>
      </c>
      <c r="H3311">
        <v>8.0930079999999993</v>
      </c>
      <c r="I3311">
        <v>43081.613194444442</v>
      </c>
      <c r="J3311" t="s">
        <v>19</v>
      </c>
    </row>
    <row r="3312" spans="1:10" x14ac:dyDescent="0.25">
      <c r="A3312">
        <v>-0.258420969</v>
      </c>
      <c r="B3312">
        <v>2.1084166400000002</v>
      </c>
      <c r="C3312">
        <v>0</v>
      </c>
      <c r="D3312">
        <v>-1.7337608019999999</v>
      </c>
      <c r="E3312" s="6">
        <v>-1.570079</v>
      </c>
      <c r="F3312">
        <v>0</v>
      </c>
      <c r="G3312">
        <v>321.43231450000002</v>
      </c>
      <c r="H3312">
        <v>0</v>
      </c>
      <c r="I3312">
        <v>43081.613194444442</v>
      </c>
      <c r="J3312" t="s">
        <v>19</v>
      </c>
    </row>
    <row r="3313" spans="1:10" x14ac:dyDescent="0.25">
      <c r="A3313">
        <v>-0.25839811800000001</v>
      </c>
      <c r="B3313">
        <v>2.1533199999999999</v>
      </c>
      <c r="C3313">
        <v>0</v>
      </c>
      <c r="D3313">
        <v>-1.733759101</v>
      </c>
      <c r="E3313" s="6">
        <v>-1.570079</v>
      </c>
      <c r="F3313">
        <v>0</v>
      </c>
      <c r="G3313">
        <v>321.43237290000002</v>
      </c>
      <c r="H3313">
        <v>5.5461617999999997E-2</v>
      </c>
      <c r="I3313">
        <v>43081.613194444442</v>
      </c>
      <c r="J3313" t="s">
        <v>19</v>
      </c>
    </row>
    <row r="3314" spans="1:10" x14ac:dyDescent="0.25">
      <c r="A3314">
        <v>-0.257808659</v>
      </c>
      <c r="B3314">
        <v>-1.208496</v>
      </c>
      <c r="C3314">
        <v>0</v>
      </c>
      <c r="D3314">
        <v>-1.7337152259999999</v>
      </c>
      <c r="E3314" s="6">
        <v>-1.570079</v>
      </c>
      <c r="F3314">
        <v>0</v>
      </c>
      <c r="G3314">
        <v>321.4338778</v>
      </c>
      <c r="H3314">
        <v>1.4860857439999999</v>
      </c>
      <c r="I3314">
        <v>43081.613194444442</v>
      </c>
      <c r="J3314" t="s">
        <v>19</v>
      </c>
    </row>
    <row r="3315" spans="1:10" x14ac:dyDescent="0.25">
      <c r="A3315">
        <v>-0.256638531</v>
      </c>
      <c r="B3315">
        <v>4.196777</v>
      </c>
      <c r="C3315">
        <v>0</v>
      </c>
      <c r="D3315">
        <v>-1.733628129</v>
      </c>
      <c r="E3315" s="6">
        <v>-1.570079</v>
      </c>
      <c r="F3315">
        <v>0</v>
      </c>
      <c r="G3315">
        <v>321.43686509999998</v>
      </c>
      <c r="H3315">
        <v>4.3260024750000001</v>
      </c>
      <c r="I3315">
        <v>43081.613888888889</v>
      </c>
      <c r="J3315" t="s">
        <v>19</v>
      </c>
    </row>
    <row r="3316" spans="1:10" x14ac:dyDescent="0.25">
      <c r="A3316">
        <v>-0.25605346699999998</v>
      </c>
      <c r="B3316">
        <v>-1.6479490000000001</v>
      </c>
      <c r="C3316">
        <v>0</v>
      </c>
      <c r="D3316">
        <v>-1.7335845809999999</v>
      </c>
      <c r="E3316" s="6">
        <v>-1.570079</v>
      </c>
      <c r="F3316">
        <v>0</v>
      </c>
      <c r="G3316">
        <v>321.4383588</v>
      </c>
      <c r="H3316">
        <v>5.7459608409999996</v>
      </c>
      <c r="I3316">
        <v>43081.613888888889</v>
      </c>
      <c r="J3316" t="s">
        <v>19</v>
      </c>
    </row>
    <row r="3317" spans="1:10" x14ac:dyDescent="0.25">
      <c r="A3317">
        <v>-0.25312404500000002</v>
      </c>
      <c r="B3317">
        <v>4.7241210000000002</v>
      </c>
      <c r="C3317">
        <v>0</v>
      </c>
      <c r="D3317">
        <v>-1.733366534</v>
      </c>
      <c r="E3317" s="6">
        <v>-1.570079</v>
      </c>
      <c r="F3317">
        <v>0</v>
      </c>
      <c r="G3317">
        <v>321.44583770000003</v>
      </c>
      <c r="H3317">
        <v>12.85570744</v>
      </c>
      <c r="I3317">
        <v>43081.613888888889</v>
      </c>
      <c r="J3317" t="s">
        <v>19</v>
      </c>
    </row>
    <row r="3318" spans="1:10" x14ac:dyDescent="0.25">
      <c r="A3318">
        <v>-0.25194952199999998</v>
      </c>
      <c r="B3318">
        <v>-2.1972659999999999</v>
      </c>
      <c r="C3318">
        <v>0</v>
      </c>
      <c r="D3318">
        <v>-1.73327911</v>
      </c>
      <c r="E3318" s="6">
        <v>-1.570079</v>
      </c>
      <c r="F3318">
        <v>0</v>
      </c>
      <c r="G3318">
        <v>321.44883629999998</v>
      </c>
      <c r="H3318">
        <v>15.706289760000001</v>
      </c>
      <c r="I3318">
        <v>43081.613888888889</v>
      </c>
      <c r="J3318" t="s">
        <v>19</v>
      </c>
    </row>
    <row r="3319" spans="1:10" x14ac:dyDescent="0.25">
      <c r="A3319">
        <v>-0.24843474300000001</v>
      </c>
      <c r="B3319">
        <v>2.1972660000000001E-2</v>
      </c>
      <c r="C3319">
        <v>0</v>
      </c>
      <c r="D3319">
        <v>-1.733017493</v>
      </c>
      <c r="E3319" s="6">
        <v>-1.570079</v>
      </c>
      <c r="F3319">
        <v>0</v>
      </c>
      <c r="G3319">
        <v>321.45780960000002</v>
      </c>
      <c r="H3319">
        <v>24.236705709999999</v>
      </c>
      <c r="I3319">
        <v>43081.613888888889</v>
      </c>
      <c r="J3319" t="s">
        <v>19</v>
      </c>
    </row>
    <row r="3320" spans="1:10" x14ac:dyDescent="0.25">
      <c r="A3320">
        <v>-0.24728776</v>
      </c>
      <c r="B3320">
        <v>-1.8256731859999999</v>
      </c>
      <c r="C3320">
        <v>0</v>
      </c>
      <c r="D3320">
        <v>-1.732932119</v>
      </c>
      <c r="E3320" s="6">
        <v>-1.570079</v>
      </c>
      <c r="F3320">
        <v>0</v>
      </c>
      <c r="G3320">
        <v>321.46073790000003</v>
      </c>
      <c r="H3320">
        <v>27.02045</v>
      </c>
      <c r="I3320">
        <v>43081.613888888889</v>
      </c>
      <c r="J3320" t="s">
        <v>19</v>
      </c>
    </row>
    <row r="3321" spans="1:10" x14ac:dyDescent="0.25">
      <c r="A3321">
        <v>-0.246702696</v>
      </c>
      <c r="B3321">
        <v>-2.768137689</v>
      </c>
      <c r="C3321">
        <v>0</v>
      </c>
      <c r="D3321">
        <v>-1.7328885709999999</v>
      </c>
      <c r="E3321" s="6">
        <v>-1.570079</v>
      </c>
      <c r="F3321">
        <v>0</v>
      </c>
      <c r="G3321">
        <v>321.46223149999997</v>
      </c>
      <c r="H3321">
        <v>61.018430000000002</v>
      </c>
      <c r="I3321">
        <v>43081.613888888889</v>
      </c>
      <c r="J3321" t="s">
        <v>19</v>
      </c>
    </row>
    <row r="3322" spans="1:10" x14ac:dyDescent="0.25">
      <c r="A3322">
        <v>-0.24667515700000001</v>
      </c>
      <c r="B3322">
        <v>-2.8125</v>
      </c>
      <c r="C3322">
        <v>0</v>
      </c>
      <c r="D3322">
        <v>-1.732886521</v>
      </c>
      <c r="E3322" s="6">
        <v>-1.570079</v>
      </c>
      <c r="F3322">
        <v>0</v>
      </c>
      <c r="G3322">
        <v>321.46230179999998</v>
      </c>
      <c r="H3322">
        <v>60.520891589999998</v>
      </c>
      <c r="I3322">
        <v>43081.613888888889</v>
      </c>
      <c r="J3322" t="s">
        <v>19</v>
      </c>
    </row>
    <row r="3323" spans="1:10" x14ac:dyDescent="0.25">
      <c r="A3323">
        <v>-0.246117632</v>
      </c>
      <c r="B3323">
        <v>-2.4698021109999999</v>
      </c>
      <c r="C3323">
        <v>0</v>
      </c>
      <c r="D3323">
        <v>-1.732845022</v>
      </c>
      <c r="E3323" s="6">
        <v>-1.570079</v>
      </c>
      <c r="F3323">
        <v>0</v>
      </c>
      <c r="G3323">
        <v>321.4637252</v>
      </c>
      <c r="H3323">
        <v>50.448369999999997</v>
      </c>
      <c r="I3323">
        <v>43081.613888888889</v>
      </c>
      <c r="J3323" t="s">
        <v>19</v>
      </c>
    </row>
    <row r="3324" spans="1:10" x14ac:dyDescent="0.25">
      <c r="A3324">
        <v>-0.24553256800000001</v>
      </c>
      <c r="B3324">
        <v>-2.1101764479999998</v>
      </c>
      <c r="C3324">
        <v>0</v>
      </c>
      <c r="D3324">
        <v>-1.732801474</v>
      </c>
      <c r="E3324" s="6">
        <v>-1.570079</v>
      </c>
      <c r="F3324">
        <v>0</v>
      </c>
      <c r="G3324">
        <v>321.46521890000002</v>
      </c>
      <c r="H3324">
        <v>66.305509999999998</v>
      </c>
      <c r="I3324">
        <v>43081.613888888889</v>
      </c>
      <c r="J3324" t="s">
        <v>19</v>
      </c>
    </row>
    <row r="3325" spans="1:10" x14ac:dyDescent="0.25">
      <c r="A3325">
        <v>-0.24494750400000001</v>
      </c>
      <c r="B3325">
        <v>-1.750550786</v>
      </c>
      <c r="C3325">
        <v>0</v>
      </c>
      <c r="D3325">
        <v>-1.7327579259999999</v>
      </c>
      <c r="E3325" s="6">
        <v>-1.570079</v>
      </c>
      <c r="F3325">
        <v>0</v>
      </c>
      <c r="G3325">
        <v>321.46671259999999</v>
      </c>
      <c r="H3325">
        <v>94.047479999999993</v>
      </c>
      <c r="I3325">
        <v>43081.613888888889</v>
      </c>
      <c r="J3325" t="s">
        <v>19</v>
      </c>
    </row>
    <row r="3326" spans="1:10" x14ac:dyDescent="0.25">
      <c r="A3326">
        <v>-0.243187917</v>
      </c>
      <c r="B3326">
        <v>-0.66897253499999998</v>
      </c>
      <c r="C3326">
        <v>0</v>
      </c>
      <c r="D3326">
        <v>-1.732626953</v>
      </c>
      <c r="E3326" s="6">
        <v>-1.570079</v>
      </c>
      <c r="F3326">
        <v>0</v>
      </c>
      <c r="G3326">
        <v>321.47120480000001</v>
      </c>
      <c r="H3326">
        <v>118.6855</v>
      </c>
      <c r="I3326">
        <v>43081.613888888889</v>
      </c>
      <c r="J3326" t="s">
        <v>19</v>
      </c>
    </row>
    <row r="3327" spans="1:10" x14ac:dyDescent="0.25">
      <c r="A3327">
        <v>-0.24025849499999999</v>
      </c>
      <c r="B3327">
        <v>1.1316769289999999</v>
      </c>
      <c r="C3327">
        <v>0</v>
      </c>
      <c r="D3327">
        <v>-1.7324089060000001</v>
      </c>
      <c r="E3327" s="6">
        <v>-1.570079</v>
      </c>
      <c r="F3327">
        <v>0</v>
      </c>
      <c r="G3327">
        <v>321.47868369999998</v>
      </c>
      <c r="H3327">
        <v>108.42100000000001</v>
      </c>
      <c r="I3327">
        <v>43081.613888888889</v>
      </c>
      <c r="J3327" t="s">
        <v>19</v>
      </c>
    </row>
    <row r="3328" spans="1:10" x14ac:dyDescent="0.25">
      <c r="A3328">
        <v>-0.23967343099999999</v>
      </c>
      <c r="B3328">
        <v>1.491302591</v>
      </c>
      <c r="C3328">
        <v>0</v>
      </c>
      <c r="D3328">
        <v>-1.732365358</v>
      </c>
      <c r="E3328" s="6">
        <v>-1.570079</v>
      </c>
      <c r="F3328">
        <v>0</v>
      </c>
      <c r="G3328">
        <v>321.4801774</v>
      </c>
      <c r="H3328">
        <v>103.91840000000001</v>
      </c>
      <c r="I3328">
        <v>43081.613888888889</v>
      </c>
      <c r="J3328" t="s">
        <v>19</v>
      </c>
    </row>
    <row r="3329" spans="1:10" x14ac:dyDescent="0.25">
      <c r="A3329">
        <v>-0.234394671</v>
      </c>
      <c r="B3329">
        <v>-0.59310790899999999</v>
      </c>
      <c r="C3329">
        <v>0</v>
      </c>
      <c r="D3329">
        <v>-1.731972442</v>
      </c>
      <c r="E3329" s="6">
        <v>-1.570079</v>
      </c>
      <c r="F3329">
        <v>0</v>
      </c>
      <c r="G3329">
        <v>321.49365419999998</v>
      </c>
      <c r="H3329">
        <v>76.330370000000002</v>
      </c>
      <c r="I3329">
        <v>43081.614583333336</v>
      </c>
      <c r="J3329" t="s">
        <v>19</v>
      </c>
    </row>
    <row r="3330" spans="1:10" x14ac:dyDescent="0.25">
      <c r="A3330">
        <v>-0.23378675500000001</v>
      </c>
      <c r="B3330">
        <v>-2.7465820000000001</v>
      </c>
      <c r="C3330">
        <v>0</v>
      </c>
      <c r="D3330">
        <v>-1.7319271919999999</v>
      </c>
      <c r="E3330" s="6">
        <v>-1.570079</v>
      </c>
      <c r="F3330">
        <v>0</v>
      </c>
      <c r="G3330">
        <v>321.49520619999998</v>
      </c>
      <c r="H3330">
        <v>84.748264129999995</v>
      </c>
      <c r="I3330">
        <v>43081.614583333336</v>
      </c>
      <c r="J3330" t="s">
        <v>19</v>
      </c>
    </row>
    <row r="3331" spans="1:10" x14ac:dyDescent="0.25">
      <c r="A3331">
        <v>-0.232639771</v>
      </c>
      <c r="B3331">
        <v>-0.497896905</v>
      </c>
      <c r="C3331">
        <v>0</v>
      </c>
      <c r="D3331">
        <v>-1.731841819</v>
      </c>
      <c r="E3331" s="6">
        <v>-1.570079</v>
      </c>
      <c r="F3331">
        <v>0</v>
      </c>
      <c r="G3331">
        <v>321.49813449999999</v>
      </c>
      <c r="H3331">
        <v>100.6307</v>
      </c>
      <c r="I3331">
        <v>43081.614583333336</v>
      </c>
      <c r="J3331" t="s">
        <v>19</v>
      </c>
    </row>
    <row r="3332" spans="1:10" x14ac:dyDescent="0.25">
      <c r="A3332">
        <v>-0.232054707</v>
      </c>
      <c r="B3332">
        <v>0.64913352400000002</v>
      </c>
      <c r="C3332">
        <v>0</v>
      </c>
      <c r="D3332">
        <v>-1.7317982700000001</v>
      </c>
      <c r="E3332" s="6">
        <v>-1.570079</v>
      </c>
      <c r="F3332">
        <v>0</v>
      </c>
      <c r="G3332">
        <v>321.49962820000002</v>
      </c>
      <c r="H3332">
        <v>103.25620000000001</v>
      </c>
      <c r="I3332">
        <v>43081.614583333336</v>
      </c>
      <c r="J3332" t="s">
        <v>19</v>
      </c>
    </row>
    <row r="3333" spans="1:10" x14ac:dyDescent="0.25">
      <c r="A3333">
        <v>-0.23202716800000001</v>
      </c>
      <c r="B3333">
        <v>0.703125</v>
      </c>
      <c r="C3333">
        <v>0</v>
      </c>
      <c r="D3333">
        <v>-1.7317962200000001</v>
      </c>
      <c r="E3333" s="6">
        <v>-1.570079</v>
      </c>
      <c r="F3333">
        <v>0</v>
      </c>
      <c r="G3333">
        <v>321.49969850000002</v>
      </c>
      <c r="H3333">
        <v>101.88337249999999</v>
      </c>
      <c r="I3333">
        <v>43081.614583333336</v>
      </c>
      <c r="J3333" t="s">
        <v>19</v>
      </c>
    </row>
    <row r="3334" spans="1:10" x14ac:dyDescent="0.25">
      <c r="A3334">
        <v>-0.231469643</v>
      </c>
      <c r="B3334">
        <v>0.46476157699999998</v>
      </c>
      <c r="C3334">
        <v>0</v>
      </c>
      <c r="D3334">
        <v>-1.731754722</v>
      </c>
      <c r="E3334" s="6">
        <v>-1.570079</v>
      </c>
      <c r="F3334">
        <v>0</v>
      </c>
      <c r="G3334">
        <v>321.50112180000002</v>
      </c>
      <c r="H3334">
        <v>74.090950000000007</v>
      </c>
      <c r="I3334">
        <v>43081.614583333336</v>
      </c>
      <c r="J3334" t="s">
        <v>19</v>
      </c>
    </row>
    <row r="3335" spans="1:10" x14ac:dyDescent="0.25">
      <c r="A3335">
        <v>-0.23088457900000001</v>
      </c>
      <c r="B3335">
        <v>0.214624014</v>
      </c>
      <c r="C3335">
        <v>0</v>
      </c>
      <c r="D3335">
        <v>-1.731711174</v>
      </c>
      <c r="E3335" s="6">
        <v>-1.570079</v>
      </c>
      <c r="F3335">
        <v>0</v>
      </c>
      <c r="G3335">
        <v>321.50261549999999</v>
      </c>
      <c r="H3335">
        <v>68.307410000000004</v>
      </c>
      <c r="I3335">
        <v>43081.614583333336</v>
      </c>
      <c r="J3335" t="s">
        <v>19</v>
      </c>
    </row>
    <row r="3336" spans="1:10" x14ac:dyDescent="0.25">
      <c r="A3336">
        <v>-0.23029512099999999</v>
      </c>
      <c r="B3336">
        <v>-3.7392412E-2</v>
      </c>
      <c r="C3336">
        <v>0</v>
      </c>
      <c r="D3336">
        <v>-1.7316672980000001</v>
      </c>
      <c r="E3336" s="6">
        <v>-1.570079</v>
      </c>
      <c r="F3336">
        <v>0</v>
      </c>
      <c r="G3336">
        <v>321.50412039999998</v>
      </c>
      <c r="H3336">
        <v>34.196860000000001</v>
      </c>
      <c r="I3336">
        <v>43081.614583333336</v>
      </c>
      <c r="J3336" t="s">
        <v>19</v>
      </c>
    </row>
    <row r="3337" spans="1:10" x14ac:dyDescent="0.25">
      <c r="A3337">
        <v>-0.229124993</v>
      </c>
      <c r="B3337">
        <v>-0.537667538</v>
      </c>
      <c r="C3337">
        <v>0</v>
      </c>
      <c r="D3337">
        <v>-1.7315802010000001</v>
      </c>
      <c r="E3337" s="6">
        <v>-1.570079</v>
      </c>
      <c r="F3337">
        <v>0</v>
      </c>
      <c r="G3337">
        <v>321.50710779999997</v>
      </c>
      <c r="H3337">
        <v>0</v>
      </c>
      <c r="I3337">
        <v>43081.614583333336</v>
      </c>
      <c r="J3337" t="s">
        <v>19</v>
      </c>
    </row>
    <row r="3338" spans="1:10" x14ac:dyDescent="0.25">
      <c r="A3338">
        <v>-0.22909774599999999</v>
      </c>
      <c r="B3338">
        <v>-0.54931640000000004</v>
      </c>
      <c r="C3338">
        <v>0</v>
      </c>
      <c r="D3338">
        <v>-1.7315781729999999</v>
      </c>
      <c r="E3338" s="6">
        <v>-1.570079</v>
      </c>
      <c r="F3338">
        <v>0</v>
      </c>
      <c r="G3338">
        <v>321.50717730000002</v>
      </c>
      <c r="H3338">
        <v>0</v>
      </c>
      <c r="I3338">
        <v>43081.614583333336</v>
      </c>
      <c r="J3338" t="s">
        <v>19</v>
      </c>
    </row>
    <row r="3339" spans="1:10" x14ac:dyDescent="0.25">
      <c r="A3339">
        <v>-0.227342554</v>
      </c>
      <c r="B3339">
        <v>6.1962890000000002</v>
      </c>
      <c r="C3339">
        <v>0</v>
      </c>
      <c r="D3339">
        <v>-1.7314475279999999</v>
      </c>
      <c r="E3339" s="6">
        <v>-1.570079</v>
      </c>
      <c r="F3339">
        <v>0</v>
      </c>
      <c r="G3339">
        <v>321.51165839999999</v>
      </c>
      <c r="H3339">
        <v>0</v>
      </c>
      <c r="I3339">
        <v>43081.614583333336</v>
      </c>
      <c r="J3339" t="s">
        <v>19</v>
      </c>
    </row>
    <row r="3340" spans="1:10" x14ac:dyDescent="0.25">
      <c r="A3340">
        <v>-0.22616803099999999</v>
      </c>
      <c r="B3340">
        <v>0.26367190000000001</v>
      </c>
      <c r="C3340">
        <v>0</v>
      </c>
      <c r="D3340">
        <v>-1.731360105</v>
      </c>
      <c r="E3340" s="6">
        <v>-1.570079</v>
      </c>
      <c r="F3340">
        <v>0</v>
      </c>
      <c r="G3340">
        <v>321.514657</v>
      </c>
      <c r="H3340">
        <v>0</v>
      </c>
      <c r="I3340">
        <v>43081.614583333336</v>
      </c>
      <c r="J3340" t="s">
        <v>19</v>
      </c>
    </row>
    <row r="3341" spans="1:10" x14ac:dyDescent="0.25">
      <c r="A3341">
        <v>-0.22265354500000001</v>
      </c>
      <c r="B3341">
        <v>5.4052730000000002</v>
      </c>
      <c r="C3341">
        <v>0</v>
      </c>
      <c r="D3341">
        <v>-1.731098509</v>
      </c>
      <c r="E3341" s="6">
        <v>-1.570079</v>
      </c>
      <c r="F3341">
        <v>0</v>
      </c>
      <c r="G3341">
        <v>321.52362950000003</v>
      </c>
      <c r="H3341">
        <v>0</v>
      </c>
      <c r="I3341">
        <v>43081.614583333336</v>
      </c>
      <c r="J3341" t="s">
        <v>19</v>
      </c>
    </row>
    <row r="3342" spans="1:10" x14ac:dyDescent="0.25">
      <c r="A3342">
        <v>-0.220893959</v>
      </c>
      <c r="B3342">
        <v>-2.5927730000000002</v>
      </c>
      <c r="C3342">
        <v>0</v>
      </c>
      <c r="D3342">
        <v>-1.7309675369999999</v>
      </c>
      <c r="E3342" s="6">
        <v>-1.570079</v>
      </c>
      <c r="F3342">
        <v>0</v>
      </c>
      <c r="G3342">
        <v>321.52812180000001</v>
      </c>
      <c r="H3342">
        <v>0</v>
      </c>
      <c r="I3342">
        <v>43081.615277777775</v>
      </c>
      <c r="J3342" t="s">
        <v>19</v>
      </c>
    </row>
    <row r="3343" spans="1:10" x14ac:dyDescent="0.25">
      <c r="A3343">
        <v>-0.21913876600000001</v>
      </c>
      <c r="B3343">
        <v>2.8784179999999999</v>
      </c>
      <c r="C3343">
        <v>0</v>
      </c>
      <c r="D3343">
        <v>-1.7308368919999999</v>
      </c>
      <c r="E3343" s="6">
        <v>-1.570079</v>
      </c>
      <c r="F3343">
        <v>0</v>
      </c>
      <c r="G3343">
        <v>321.53260280000001</v>
      </c>
      <c r="H3343">
        <v>0</v>
      </c>
      <c r="I3343">
        <v>43081.615277777775</v>
      </c>
      <c r="J3343" t="s">
        <v>19</v>
      </c>
    </row>
    <row r="3344" spans="1:10" x14ac:dyDescent="0.25">
      <c r="A3344">
        <v>-0.217964244</v>
      </c>
      <c r="B3344">
        <v>-4.8339840000000001</v>
      </c>
      <c r="C3344">
        <v>0</v>
      </c>
      <c r="D3344">
        <v>-1.730749468</v>
      </c>
      <c r="E3344" s="6">
        <v>-1.570079</v>
      </c>
      <c r="F3344">
        <v>0</v>
      </c>
      <c r="G3344">
        <v>321.53560140000002</v>
      </c>
      <c r="H3344">
        <v>0</v>
      </c>
      <c r="I3344">
        <v>43081.615277777775</v>
      </c>
      <c r="J3344" t="s">
        <v>19</v>
      </c>
    </row>
    <row r="3345" spans="1:10" x14ac:dyDescent="0.25">
      <c r="A3345">
        <v>-0.21737918000000001</v>
      </c>
      <c r="B3345">
        <v>1.6918949999999999</v>
      </c>
      <c r="C3345">
        <v>0</v>
      </c>
      <c r="D3345">
        <v>-1.7307059199999999</v>
      </c>
      <c r="E3345" s="6">
        <v>-1.570079</v>
      </c>
      <c r="F3345">
        <v>0</v>
      </c>
      <c r="G3345">
        <v>321.53709509999999</v>
      </c>
      <c r="H3345">
        <v>0</v>
      </c>
      <c r="I3345">
        <v>43081.615277777775</v>
      </c>
      <c r="J3345" t="s">
        <v>19</v>
      </c>
    </row>
    <row r="3346" spans="1:10" x14ac:dyDescent="0.25">
      <c r="A3346">
        <v>-0.216209345</v>
      </c>
      <c r="B3346">
        <v>-6.1303710000000002</v>
      </c>
      <c r="C3346">
        <v>0</v>
      </c>
      <c r="D3346">
        <v>-1.730618845</v>
      </c>
      <c r="E3346" s="6">
        <v>-1.570079</v>
      </c>
      <c r="F3346">
        <v>0</v>
      </c>
      <c r="G3346">
        <v>321.54008169999997</v>
      </c>
      <c r="H3346">
        <v>0</v>
      </c>
      <c r="I3346">
        <v>43081.615277777775</v>
      </c>
      <c r="J3346" t="s">
        <v>19</v>
      </c>
    </row>
    <row r="3347" spans="1:10" x14ac:dyDescent="0.25">
      <c r="A3347">
        <v>-0.21327963</v>
      </c>
      <c r="B3347">
        <v>-1.801758</v>
      </c>
      <c r="C3347">
        <v>0</v>
      </c>
      <c r="D3347">
        <v>-1.730400776</v>
      </c>
      <c r="E3347" s="6">
        <v>-1.570079</v>
      </c>
      <c r="F3347">
        <v>0</v>
      </c>
      <c r="G3347">
        <v>321.54756129999998</v>
      </c>
      <c r="H3347">
        <v>0</v>
      </c>
      <c r="I3347">
        <v>43081.615277777775</v>
      </c>
      <c r="J3347" t="s">
        <v>19</v>
      </c>
    </row>
    <row r="3348" spans="1:10" x14ac:dyDescent="0.25">
      <c r="A3348">
        <v>-0.21154289500000001</v>
      </c>
      <c r="B3348">
        <v>0.63045896800000001</v>
      </c>
      <c r="C3348">
        <v>0</v>
      </c>
      <c r="D3348">
        <v>-1.7302715049999999</v>
      </c>
      <c r="E3348" s="6">
        <v>-1.570079</v>
      </c>
      <c r="F3348">
        <v>0</v>
      </c>
      <c r="G3348">
        <v>321.55199520000002</v>
      </c>
      <c r="H3348">
        <v>0</v>
      </c>
      <c r="I3348">
        <v>43081.615277777775</v>
      </c>
      <c r="J3348" t="s">
        <v>19</v>
      </c>
    </row>
    <row r="3349" spans="1:10" x14ac:dyDescent="0.25">
      <c r="A3349">
        <v>-0.20976514399999999</v>
      </c>
      <c r="B3349">
        <v>3.120117</v>
      </c>
      <c r="C3349">
        <v>0</v>
      </c>
      <c r="D3349">
        <v>-1.730139181</v>
      </c>
      <c r="E3349" s="6">
        <v>-1.570079</v>
      </c>
      <c r="F3349">
        <v>0</v>
      </c>
      <c r="G3349">
        <v>321.55653389999998</v>
      </c>
      <c r="H3349">
        <v>10.89634126</v>
      </c>
      <c r="I3349">
        <v>43081.615277777775</v>
      </c>
      <c r="J3349" t="s">
        <v>19</v>
      </c>
    </row>
    <row r="3350" spans="1:10" x14ac:dyDescent="0.25">
      <c r="A3350">
        <v>-0.20920293100000001</v>
      </c>
      <c r="B3350">
        <v>0.10380539799999999</v>
      </c>
      <c r="C3350">
        <v>0</v>
      </c>
      <c r="D3350">
        <v>-1.7300973340000001</v>
      </c>
      <c r="E3350" s="6">
        <v>-1.570079</v>
      </c>
      <c r="F3350">
        <v>0</v>
      </c>
      <c r="G3350">
        <v>321.5579692</v>
      </c>
      <c r="H3350">
        <v>14.3423</v>
      </c>
      <c r="I3350">
        <v>43081.615277777775</v>
      </c>
      <c r="J3350" t="s">
        <v>19</v>
      </c>
    </row>
    <row r="3351" spans="1:10" x14ac:dyDescent="0.25">
      <c r="A3351">
        <v>-0.20917539199999999</v>
      </c>
      <c r="B3351">
        <v>-4.3945310000000001E-2</v>
      </c>
      <c r="C3351">
        <v>0</v>
      </c>
      <c r="D3351">
        <v>-1.7300952839999999</v>
      </c>
      <c r="E3351" s="6">
        <v>-1.570079</v>
      </c>
      <c r="F3351">
        <v>0</v>
      </c>
      <c r="G3351">
        <v>321.55803950000001</v>
      </c>
      <c r="H3351">
        <v>14.004749260000001</v>
      </c>
      <c r="I3351">
        <v>43081.615277777775</v>
      </c>
      <c r="J3351" t="s">
        <v>19</v>
      </c>
    </row>
    <row r="3352" spans="1:10" x14ac:dyDescent="0.25">
      <c r="A3352">
        <v>-0.20803280299999999</v>
      </c>
      <c r="B3352">
        <v>3.1751890770000002</v>
      </c>
      <c r="C3352">
        <v>0</v>
      </c>
      <c r="D3352">
        <v>-1.7300102369999999</v>
      </c>
      <c r="E3352" s="6">
        <v>-1.570079</v>
      </c>
      <c r="F3352">
        <v>0</v>
      </c>
      <c r="G3352">
        <v>321.5609566</v>
      </c>
      <c r="H3352">
        <v>0</v>
      </c>
      <c r="I3352">
        <v>43081.615277777775</v>
      </c>
      <c r="J3352" t="s">
        <v>19</v>
      </c>
    </row>
    <row r="3353" spans="1:10" x14ac:dyDescent="0.25">
      <c r="A3353">
        <v>-0.20800555700000001</v>
      </c>
      <c r="B3353">
        <v>3.2519529999999999</v>
      </c>
      <c r="C3353">
        <v>0</v>
      </c>
      <c r="D3353">
        <v>-1.730008209</v>
      </c>
      <c r="E3353" s="6">
        <v>-1.570079</v>
      </c>
      <c r="F3353">
        <v>0</v>
      </c>
      <c r="G3353">
        <v>321.56102609999999</v>
      </c>
      <c r="H3353">
        <v>1.253269333</v>
      </c>
      <c r="I3353">
        <v>43081.615277777775</v>
      </c>
      <c r="J3353" t="s">
        <v>19</v>
      </c>
    </row>
    <row r="3354" spans="1:10" x14ac:dyDescent="0.25">
      <c r="A3354">
        <v>-0.206858281</v>
      </c>
      <c r="B3354">
        <v>-4.2452004419999998</v>
      </c>
      <c r="C3354">
        <v>0</v>
      </c>
      <c r="D3354">
        <v>-1.7299228129999999</v>
      </c>
      <c r="E3354" s="6">
        <v>-1.570079</v>
      </c>
      <c r="F3354">
        <v>0</v>
      </c>
      <c r="G3354">
        <v>321.56395520000001</v>
      </c>
      <c r="H3354">
        <v>54.025379999999998</v>
      </c>
      <c r="I3354">
        <v>43081.615277777775</v>
      </c>
      <c r="J3354" t="s">
        <v>19</v>
      </c>
    </row>
    <row r="3355" spans="1:10" x14ac:dyDescent="0.25">
      <c r="A3355">
        <v>-0.20683542899999999</v>
      </c>
      <c r="B3355">
        <v>-4.3945309999999997</v>
      </c>
      <c r="C3355">
        <v>0</v>
      </c>
      <c r="D3355">
        <v>-1.729921112</v>
      </c>
      <c r="E3355" s="6">
        <v>-1.570079</v>
      </c>
      <c r="F3355">
        <v>0</v>
      </c>
      <c r="G3355">
        <v>321.56401349999999</v>
      </c>
      <c r="H3355">
        <v>56.633781999999997</v>
      </c>
      <c r="I3355">
        <v>43081.615277777775</v>
      </c>
      <c r="J3355" t="s">
        <v>19</v>
      </c>
    </row>
    <row r="3356" spans="1:10" x14ac:dyDescent="0.25">
      <c r="A3356">
        <v>-0.20627321700000001</v>
      </c>
      <c r="B3356">
        <v>-2.8892217979999999</v>
      </c>
      <c r="C3356">
        <v>0</v>
      </c>
      <c r="D3356">
        <v>-1.7298792650000001</v>
      </c>
      <c r="E3356" s="6">
        <v>-1.570079</v>
      </c>
      <c r="F3356">
        <v>0</v>
      </c>
      <c r="G3356">
        <v>321.56544880000001</v>
      </c>
      <c r="H3356">
        <v>120.80710000000001</v>
      </c>
      <c r="I3356">
        <v>43081.615277777775</v>
      </c>
      <c r="J3356" t="s">
        <v>19</v>
      </c>
    </row>
    <row r="3357" spans="1:10" x14ac:dyDescent="0.25">
      <c r="A3357">
        <v>-0.15529559200000001</v>
      </c>
      <c r="B3357">
        <v>0.19914728500000001</v>
      </c>
      <c r="C3357">
        <v>0</v>
      </c>
      <c r="D3357">
        <v>-1.7272862339999999</v>
      </c>
      <c r="E3357" s="6">
        <v>-1.570079</v>
      </c>
      <c r="F3357">
        <v>0</v>
      </c>
      <c r="G3357">
        <v>321.69559579999998</v>
      </c>
      <c r="H3357">
        <v>119.8573</v>
      </c>
      <c r="I3357">
        <v>43081.617361111108</v>
      </c>
      <c r="J3357" t="s">
        <v>19</v>
      </c>
    </row>
    <row r="3358" spans="1:10" x14ac:dyDescent="0.25">
      <c r="A3358">
        <v>-0.15527273999999999</v>
      </c>
      <c r="B3358">
        <v>0.19775390000000001</v>
      </c>
      <c r="C3358">
        <v>0</v>
      </c>
      <c r="D3358">
        <v>-1.7272865740000001</v>
      </c>
      <c r="E3358" s="6">
        <v>-1.570079</v>
      </c>
      <c r="F3358">
        <v>0</v>
      </c>
      <c r="G3358">
        <v>321.69565410000001</v>
      </c>
      <c r="H3358">
        <v>118.0237298</v>
      </c>
      <c r="I3358">
        <v>43081.617361111108</v>
      </c>
      <c r="J3358" t="s">
        <v>19</v>
      </c>
    </row>
    <row r="3359" spans="1:10" x14ac:dyDescent="0.25">
      <c r="A3359">
        <v>-0.15471052800000001</v>
      </c>
      <c r="B3359">
        <v>0.698281818</v>
      </c>
      <c r="C3359">
        <v>0</v>
      </c>
      <c r="D3359">
        <v>-1.7272949440000001</v>
      </c>
      <c r="E3359" s="6">
        <v>-1.570079</v>
      </c>
      <c r="F3359">
        <v>0</v>
      </c>
      <c r="G3359">
        <v>321.6970895</v>
      </c>
      <c r="H3359">
        <v>72.9131</v>
      </c>
      <c r="I3359">
        <v>43081.617361111108</v>
      </c>
      <c r="J3359" t="s">
        <v>19</v>
      </c>
    </row>
    <row r="3360" spans="1:10" x14ac:dyDescent="0.25">
      <c r="A3360">
        <v>-0.15412546399999999</v>
      </c>
      <c r="B3360">
        <v>1.219154233</v>
      </c>
      <c r="C3360">
        <v>0</v>
      </c>
      <c r="D3360">
        <v>-1.727303654</v>
      </c>
      <c r="E3360" s="6">
        <v>-1.570079</v>
      </c>
      <c r="F3360">
        <v>0</v>
      </c>
      <c r="G3360">
        <v>321.69858319999997</v>
      </c>
      <c r="H3360">
        <v>8.7246579999999998</v>
      </c>
      <c r="I3360">
        <v>43081.617361111108</v>
      </c>
      <c r="J3360" t="s">
        <v>19</v>
      </c>
    </row>
    <row r="3361" spans="1:10" x14ac:dyDescent="0.25">
      <c r="A3361">
        <v>-0.15354039999999999</v>
      </c>
      <c r="B3361">
        <v>1.740026649</v>
      </c>
      <c r="C3361">
        <v>0</v>
      </c>
      <c r="D3361">
        <v>-1.727312363</v>
      </c>
      <c r="E3361" s="6">
        <v>-1.570079</v>
      </c>
      <c r="F3361">
        <v>0</v>
      </c>
      <c r="G3361">
        <v>321.70007679999998</v>
      </c>
      <c r="H3361">
        <v>0</v>
      </c>
      <c r="I3361">
        <v>43081.617361111108</v>
      </c>
      <c r="J3361" t="s">
        <v>19</v>
      </c>
    </row>
    <row r="3362" spans="1:10" x14ac:dyDescent="0.25">
      <c r="A3362">
        <v>-0.15292808899999999</v>
      </c>
      <c r="B3362">
        <v>2.2851560000000002</v>
      </c>
      <c r="C3362">
        <v>0</v>
      </c>
      <c r="D3362">
        <v>-1.7273214779999999</v>
      </c>
      <c r="E3362" s="6">
        <v>-1.570079</v>
      </c>
      <c r="F3362">
        <v>0</v>
      </c>
      <c r="G3362">
        <v>321.70164010000002</v>
      </c>
      <c r="H3362">
        <v>0</v>
      </c>
      <c r="I3362">
        <v>43081.617361111108</v>
      </c>
      <c r="J3362" t="s">
        <v>19</v>
      </c>
    </row>
    <row r="3363" spans="1:10" x14ac:dyDescent="0.25">
      <c r="A3363">
        <v>-0.15058343799999999</v>
      </c>
      <c r="B3363">
        <v>4.4384769999999998</v>
      </c>
      <c r="C3363">
        <v>0</v>
      </c>
      <c r="D3363">
        <v>-1.727356382</v>
      </c>
      <c r="E3363" s="6">
        <v>-1.570079</v>
      </c>
      <c r="F3363">
        <v>0</v>
      </c>
      <c r="G3363">
        <v>321.707626</v>
      </c>
      <c r="H3363">
        <v>0</v>
      </c>
      <c r="I3363">
        <v>43081.618055555555</v>
      </c>
      <c r="J3363" t="s">
        <v>19</v>
      </c>
    </row>
    <row r="3364" spans="1:10" x14ac:dyDescent="0.25">
      <c r="A3364">
        <v>-0.14999837399999999</v>
      </c>
      <c r="B3364">
        <v>-0.8129883</v>
      </c>
      <c r="C3364">
        <v>0</v>
      </c>
      <c r="D3364">
        <v>-1.7273650920000001</v>
      </c>
      <c r="E3364" s="6">
        <v>-1.570079</v>
      </c>
      <c r="F3364">
        <v>0</v>
      </c>
      <c r="G3364">
        <v>321.70911969999997</v>
      </c>
      <c r="H3364">
        <v>0</v>
      </c>
      <c r="I3364">
        <v>43081.618055555555</v>
      </c>
      <c r="J3364" t="s">
        <v>19</v>
      </c>
    </row>
    <row r="3365" spans="1:10" x14ac:dyDescent="0.25">
      <c r="A3365">
        <v>-0.14882385200000001</v>
      </c>
      <c r="B3365">
        <v>5.0756839999999999</v>
      </c>
      <c r="C3365">
        <v>0</v>
      </c>
      <c r="D3365">
        <v>-1.727382577</v>
      </c>
      <c r="E3365" s="6">
        <v>-1.570079</v>
      </c>
      <c r="F3365">
        <v>0</v>
      </c>
      <c r="G3365">
        <v>321.71211829999999</v>
      </c>
      <c r="H3365">
        <v>0</v>
      </c>
      <c r="I3365">
        <v>43081.618055555555</v>
      </c>
      <c r="J3365" t="s">
        <v>19</v>
      </c>
    </row>
    <row r="3366" spans="1:10" x14ac:dyDescent="0.25">
      <c r="A3366">
        <v>-0.147654016</v>
      </c>
      <c r="B3366">
        <v>-5.2075199999999997</v>
      </c>
      <c r="C3366">
        <v>0</v>
      </c>
      <c r="D3366">
        <v>-1.7273999920000001</v>
      </c>
      <c r="E3366" s="6">
        <v>-1.570079</v>
      </c>
      <c r="F3366">
        <v>0</v>
      </c>
      <c r="G3366">
        <v>321.71510489999997</v>
      </c>
      <c r="H3366">
        <v>0</v>
      </c>
      <c r="I3366">
        <v>43081.618055555555</v>
      </c>
      <c r="J3366" t="s">
        <v>19</v>
      </c>
    </row>
    <row r="3367" spans="1:10" x14ac:dyDescent="0.25">
      <c r="A3367">
        <v>-0.147068952</v>
      </c>
      <c r="B3367">
        <v>1.40625</v>
      </c>
      <c r="C3367">
        <v>0</v>
      </c>
      <c r="D3367">
        <v>-1.7274087010000001</v>
      </c>
      <c r="E3367" s="6">
        <v>-1.570079</v>
      </c>
      <c r="F3367">
        <v>0</v>
      </c>
      <c r="G3367">
        <v>321.7165986</v>
      </c>
      <c r="H3367">
        <v>0</v>
      </c>
      <c r="I3367">
        <v>43081.618055555555</v>
      </c>
      <c r="J3367" t="s">
        <v>19</v>
      </c>
    </row>
    <row r="3368" spans="1:10" x14ac:dyDescent="0.25">
      <c r="A3368">
        <v>-0.14648388800000001</v>
      </c>
      <c r="B3368">
        <v>-5.646973</v>
      </c>
      <c r="C3368">
        <v>0</v>
      </c>
      <c r="D3368">
        <v>-1.727417411</v>
      </c>
      <c r="E3368" s="6">
        <v>-1.570079</v>
      </c>
      <c r="F3368">
        <v>0</v>
      </c>
      <c r="G3368">
        <v>321.71809230000002</v>
      </c>
      <c r="H3368">
        <v>0</v>
      </c>
      <c r="I3368">
        <v>43081.618055555555</v>
      </c>
      <c r="J3368" t="s">
        <v>19</v>
      </c>
    </row>
    <row r="3369" spans="1:10" x14ac:dyDescent="0.25">
      <c r="A3369">
        <v>-0.144724302</v>
      </c>
      <c r="B3369">
        <v>2.9003909999999999</v>
      </c>
      <c r="C3369">
        <v>0</v>
      </c>
      <c r="D3369">
        <v>-1.7274436049999999</v>
      </c>
      <c r="E3369" s="6">
        <v>-1.570079</v>
      </c>
      <c r="F3369">
        <v>0</v>
      </c>
      <c r="G3369">
        <v>321.72258449999998</v>
      </c>
      <c r="H3369">
        <v>0</v>
      </c>
      <c r="I3369">
        <v>43081.618055555555</v>
      </c>
      <c r="J3369" t="s">
        <v>19</v>
      </c>
    </row>
    <row r="3370" spans="1:10" x14ac:dyDescent="0.25">
      <c r="A3370">
        <v>-0.14355417400000001</v>
      </c>
      <c r="B3370">
        <v>-0.74707029999999996</v>
      </c>
      <c r="C3370">
        <v>0</v>
      </c>
      <c r="D3370">
        <v>-1.7274610239999999</v>
      </c>
      <c r="E3370" s="6">
        <v>-1.570079</v>
      </c>
      <c r="F3370">
        <v>0</v>
      </c>
      <c r="G3370">
        <v>321.72557189999998</v>
      </c>
      <c r="H3370">
        <v>0</v>
      </c>
      <c r="I3370">
        <v>43081.618055555555</v>
      </c>
      <c r="J3370" t="s">
        <v>19</v>
      </c>
    </row>
    <row r="3371" spans="1:10" x14ac:dyDescent="0.25">
      <c r="A3371">
        <v>-0.14062475199999999</v>
      </c>
      <c r="B3371">
        <v>6.0424800000000003</v>
      </c>
      <c r="C3371">
        <v>0</v>
      </c>
      <c r="D3371">
        <v>-1.727504634</v>
      </c>
      <c r="E3371" s="6">
        <v>-1.570079</v>
      </c>
      <c r="F3371">
        <v>0</v>
      </c>
      <c r="G3371">
        <v>321.7330508</v>
      </c>
      <c r="H3371">
        <v>0</v>
      </c>
      <c r="I3371">
        <v>43081.618055555555</v>
      </c>
      <c r="J3371" t="s">
        <v>19</v>
      </c>
    </row>
    <row r="3372" spans="1:10" x14ac:dyDescent="0.25">
      <c r="A3372">
        <v>-0.13945022900000001</v>
      </c>
      <c r="B3372">
        <v>-3.537598</v>
      </c>
      <c r="C3372">
        <v>0</v>
      </c>
      <c r="D3372">
        <v>-1.727522118</v>
      </c>
      <c r="E3372" s="6">
        <v>-1.570079</v>
      </c>
      <c r="F3372">
        <v>0</v>
      </c>
      <c r="G3372">
        <v>321.73604929999999</v>
      </c>
      <c r="H3372">
        <v>0</v>
      </c>
      <c r="I3372">
        <v>43081.618055555555</v>
      </c>
      <c r="J3372" t="s">
        <v>19</v>
      </c>
    </row>
    <row r="3373" spans="1:10" x14ac:dyDescent="0.25">
      <c r="A3373">
        <v>-0.13828010099999999</v>
      </c>
      <c r="B3373">
        <v>0.37353520000000001</v>
      </c>
      <c r="C3373">
        <v>0</v>
      </c>
      <c r="D3373">
        <v>-1.727539537</v>
      </c>
      <c r="E3373" s="6">
        <v>-1.570079</v>
      </c>
      <c r="F3373">
        <v>0</v>
      </c>
      <c r="G3373">
        <v>321.73903669999999</v>
      </c>
      <c r="H3373">
        <v>0</v>
      </c>
      <c r="I3373">
        <v>43081.618055555555</v>
      </c>
      <c r="J3373" t="s">
        <v>19</v>
      </c>
    </row>
    <row r="3374" spans="1:10" x14ac:dyDescent="0.25">
      <c r="A3374">
        <v>-0.13596298900000001</v>
      </c>
      <c r="B3374">
        <v>-0.47182967599999998</v>
      </c>
      <c r="C3374">
        <v>0</v>
      </c>
      <c r="D3374">
        <v>-1.7275740310000001</v>
      </c>
      <c r="E3374" s="6">
        <v>-1.570079</v>
      </c>
      <c r="F3374">
        <v>0</v>
      </c>
      <c r="G3374">
        <v>321.74495230000002</v>
      </c>
      <c r="H3374">
        <v>0</v>
      </c>
      <c r="I3374">
        <v>43081.618055555555</v>
      </c>
      <c r="J3374" t="s">
        <v>19</v>
      </c>
    </row>
    <row r="3375" spans="1:10" x14ac:dyDescent="0.25">
      <c r="A3375">
        <v>-0.13537323800000001</v>
      </c>
      <c r="B3375">
        <v>-0.68699208899999997</v>
      </c>
      <c r="C3375">
        <v>0</v>
      </c>
      <c r="D3375">
        <v>-1.727582811</v>
      </c>
      <c r="E3375" s="6">
        <v>-1.570079</v>
      </c>
      <c r="F3375">
        <v>0</v>
      </c>
      <c r="G3375">
        <v>321.74645800000002</v>
      </c>
      <c r="H3375">
        <v>30.642939999999999</v>
      </c>
      <c r="I3375">
        <v>43081.618055555555</v>
      </c>
      <c r="J3375" t="s">
        <v>19</v>
      </c>
    </row>
    <row r="3376" spans="1:10" x14ac:dyDescent="0.25">
      <c r="A3376">
        <v>-0.134788467</v>
      </c>
      <c r="B3376">
        <v>-0.90033743700000002</v>
      </c>
      <c r="C3376">
        <v>0</v>
      </c>
      <c r="D3376">
        <v>-1.7275915159999999</v>
      </c>
      <c r="E3376" s="6">
        <v>-1.570079</v>
      </c>
      <c r="F3376">
        <v>0</v>
      </c>
      <c r="G3376">
        <v>321.74795089999998</v>
      </c>
      <c r="H3376">
        <v>43.999290000000002</v>
      </c>
      <c r="I3376">
        <v>43081.618055555555</v>
      </c>
      <c r="J3376" t="s">
        <v>19</v>
      </c>
    </row>
    <row r="3377" spans="1:10" x14ac:dyDescent="0.25">
      <c r="A3377">
        <v>-0.134203403</v>
      </c>
      <c r="B3377">
        <v>-1.1137896629999999</v>
      </c>
      <c r="C3377">
        <v>0</v>
      </c>
      <c r="D3377">
        <v>-1.7276002260000001</v>
      </c>
      <c r="E3377" s="6">
        <v>-1.570079</v>
      </c>
      <c r="F3377">
        <v>0</v>
      </c>
      <c r="G3377">
        <v>321.7494446</v>
      </c>
      <c r="H3377">
        <v>69.300780000000003</v>
      </c>
      <c r="I3377">
        <v>43081.618055555555</v>
      </c>
      <c r="J3377" t="s">
        <v>19</v>
      </c>
    </row>
    <row r="3378" spans="1:10" x14ac:dyDescent="0.25">
      <c r="A3378">
        <v>-0.153700472</v>
      </c>
      <c r="B3378">
        <v>-2.7815076429999999</v>
      </c>
      <c r="C3378">
        <v>0</v>
      </c>
      <c r="D3378">
        <v>-1.727861898</v>
      </c>
      <c r="E3378" s="6">
        <v>-1.570079</v>
      </c>
      <c r="F3378">
        <v>0</v>
      </c>
      <c r="G3378">
        <v>321.7943209</v>
      </c>
      <c r="H3378">
        <v>115.1099</v>
      </c>
      <c r="I3378">
        <v>43081.618750000001</v>
      </c>
      <c r="J3378" t="s">
        <v>19</v>
      </c>
    </row>
    <row r="3379" spans="1:10" x14ac:dyDescent="0.25">
      <c r="A3379">
        <v>-0.20255368400000001</v>
      </c>
      <c r="B3379">
        <v>2.6543500000000001E-2</v>
      </c>
      <c r="C3379">
        <v>0</v>
      </c>
      <c r="D3379">
        <v>-1.7283678200000001</v>
      </c>
      <c r="E3379" s="6">
        <v>-1.570079</v>
      </c>
      <c r="F3379">
        <v>0</v>
      </c>
      <c r="G3379">
        <v>321.88108519999997</v>
      </c>
      <c r="H3379">
        <v>118.876</v>
      </c>
      <c r="I3379">
        <v>43081.620138888888</v>
      </c>
      <c r="J3379" t="s">
        <v>19</v>
      </c>
    </row>
    <row r="3380" spans="1:10" x14ac:dyDescent="0.25">
      <c r="A3380">
        <v>-0.20343429800000001</v>
      </c>
      <c r="B3380">
        <v>5.4931640000000002</v>
      </c>
      <c r="C3380">
        <v>0</v>
      </c>
      <c r="D3380">
        <v>-1.72837694</v>
      </c>
      <c r="E3380" s="6">
        <v>-1.570079</v>
      </c>
      <c r="F3380">
        <v>0</v>
      </c>
      <c r="G3380">
        <v>321.8826492</v>
      </c>
      <c r="H3380">
        <v>77.599061699999993</v>
      </c>
      <c r="I3380">
        <v>43081.620138888888</v>
      </c>
      <c r="J3380" t="s">
        <v>19</v>
      </c>
    </row>
    <row r="3381" spans="1:10" x14ac:dyDescent="0.25">
      <c r="A3381">
        <v>-0.20508981800000001</v>
      </c>
      <c r="B3381">
        <v>0.38777746600000002</v>
      </c>
      <c r="C3381">
        <v>0</v>
      </c>
      <c r="D3381">
        <v>-1.7283940840000001</v>
      </c>
      <c r="E3381" s="6">
        <v>-1.570079</v>
      </c>
      <c r="F3381">
        <v>0</v>
      </c>
      <c r="G3381">
        <v>321.88558949999998</v>
      </c>
      <c r="H3381">
        <v>0</v>
      </c>
      <c r="I3381">
        <v>43081.620833333334</v>
      </c>
      <c r="J3381" t="s">
        <v>19</v>
      </c>
    </row>
    <row r="3382" spans="1:10" x14ac:dyDescent="0.25">
      <c r="A3382">
        <v>-0.205963693</v>
      </c>
      <c r="B3382">
        <v>-2.3071290000000002</v>
      </c>
      <c r="C3382">
        <v>0</v>
      </c>
      <c r="D3382">
        <v>-1.7284031339999999</v>
      </c>
      <c r="E3382" s="6">
        <v>-1.570079</v>
      </c>
      <c r="F3382">
        <v>0</v>
      </c>
      <c r="G3382">
        <v>321.88714149999998</v>
      </c>
      <c r="H3382">
        <v>15.6072712</v>
      </c>
      <c r="I3382">
        <v>43081.620833333334</v>
      </c>
      <c r="J3382" t="s">
        <v>19</v>
      </c>
    </row>
    <row r="3383" spans="1:10" x14ac:dyDescent="0.25">
      <c r="A3383">
        <v>-0.20676513199999999</v>
      </c>
      <c r="B3383">
        <v>-2.5217743769999998</v>
      </c>
      <c r="C3383">
        <v>0</v>
      </c>
      <c r="D3383">
        <v>-1.7284114340000001</v>
      </c>
      <c r="E3383" s="6">
        <v>-1.570079</v>
      </c>
      <c r="F3383">
        <v>0</v>
      </c>
      <c r="G3383">
        <v>321.88856490000001</v>
      </c>
      <c r="H3383">
        <v>29.920829999999999</v>
      </c>
      <c r="I3383">
        <v>43081.620833333334</v>
      </c>
      <c r="J3383" t="s">
        <v>19</v>
      </c>
    </row>
    <row r="3384" spans="1:10" x14ac:dyDescent="0.25">
      <c r="A3384">
        <v>-0.20761247499999999</v>
      </c>
      <c r="B3384">
        <v>-2.7487142329999998</v>
      </c>
      <c r="C3384">
        <v>0</v>
      </c>
      <c r="D3384">
        <v>-1.728420209</v>
      </c>
      <c r="E3384" s="6">
        <v>-1.570079</v>
      </c>
      <c r="F3384">
        <v>0</v>
      </c>
      <c r="G3384">
        <v>321.89006979999999</v>
      </c>
      <c r="H3384">
        <v>15.076890000000001</v>
      </c>
      <c r="I3384">
        <v>43081.620833333334</v>
      </c>
      <c r="J3384" t="s">
        <v>19</v>
      </c>
    </row>
    <row r="3385" spans="1:10" x14ac:dyDescent="0.25">
      <c r="A3385">
        <v>-0.20844718400000001</v>
      </c>
      <c r="B3385">
        <v>-2.9722702970000001</v>
      </c>
      <c r="C3385">
        <v>0</v>
      </c>
      <c r="D3385">
        <v>-1.728428853</v>
      </c>
      <c r="E3385" s="6">
        <v>-1.570079</v>
      </c>
      <c r="F3385">
        <v>0</v>
      </c>
      <c r="G3385">
        <v>321.89155219999998</v>
      </c>
      <c r="H3385">
        <v>24.95947</v>
      </c>
      <c r="I3385">
        <v>43081.620833333334</v>
      </c>
      <c r="J3385" t="s">
        <v>19</v>
      </c>
    </row>
    <row r="3386" spans="1:10" x14ac:dyDescent="0.25">
      <c r="A3386">
        <v>-0.20929452700000001</v>
      </c>
      <c r="B3386">
        <v>-3.199210125</v>
      </c>
      <c r="C3386">
        <v>0</v>
      </c>
      <c r="D3386">
        <v>-1.728437628</v>
      </c>
      <c r="E3386" s="6">
        <v>-1.570079</v>
      </c>
      <c r="F3386">
        <v>0</v>
      </c>
      <c r="G3386">
        <v>321.89305710000002</v>
      </c>
      <c r="H3386">
        <v>43.003790000000002</v>
      </c>
      <c r="I3386">
        <v>43081.620833333334</v>
      </c>
      <c r="J3386" t="s">
        <v>19</v>
      </c>
    </row>
    <row r="3387" spans="1:10" x14ac:dyDescent="0.25">
      <c r="A3387">
        <v>-0.20932737600000001</v>
      </c>
      <c r="B3387">
        <v>-3.208008</v>
      </c>
      <c r="C3387">
        <v>0</v>
      </c>
      <c r="D3387">
        <v>-1.7284379679999999</v>
      </c>
      <c r="E3387" s="6">
        <v>-1.570079</v>
      </c>
      <c r="F3387">
        <v>0</v>
      </c>
      <c r="G3387">
        <v>321.89311550000002</v>
      </c>
      <c r="H3387">
        <v>43.428995800000003</v>
      </c>
      <c r="I3387">
        <v>43081.620833333334</v>
      </c>
      <c r="J3387" t="s">
        <v>19</v>
      </c>
    </row>
    <row r="3388" spans="1:10" x14ac:dyDescent="0.25">
      <c r="A3388">
        <v>-0.21014187000000001</v>
      </c>
      <c r="B3388">
        <v>2.1544211120000001</v>
      </c>
      <c r="C3388">
        <v>0</v>
      </c>
      <c r="D3388">
        <v>-1.728446403</v>
      </c>
      <c r="E3388" s="6">
        <v>-1.570079</v>
      </c>
      <c r="F3388">
        <v>0</v>
      </c>
      <c r="G3388">
        <v>321.89456200000001</v>
      </c>
      <c r="H3388">
        <v>53.971910000000001</v>
      </c>
      <c r="I3388">
        <v>43081.620833333334</v>
      </c>
      <c r="J3388" t="s">
        <v>19</v>
      </c>
    </row>
    <row r="3389" spans="1:10" x14ac:dyDescent="0.25">
      <c r="A3389">
        <v>-0.210168402</v>
      </c>
      <c r="B3389">
        <v>2.3291019999999998</v>
      </c>
      <c r="C3389">
        <v>0</v>
      </c>
      <c r="D3389">
        <v>-1.7284466780000001</v>
      </c>
      <c r="E3389" s="6">
        <v>-1.570079</v>
      </c>
      <c r="F3389">
        <v>0</v>
      </c>
      <c r="G3389">
        <v>321.89460919999999</v>
      </c>
      <c r="H3389">
        <v>53.710818680000003</v>
      </c>
      <c r="I3389">
        <v>43081.620833333334</v>
      </c>
      <c r="J3389" t="s">
        <v>19</v>
      </c>
    </row>
    <row r="3390" spans="1:10" x14ac:dyDescent="0.25">
      <c r="A3390">
        <v>-0.210976579</v>
      </c>
      <c r="B3390">
        <v>2.4519619270000002</v>
      </c>
      <c r="C3390">
        <v>0</v>
      </c>
      <c r="D3390">
        <v>-1.728455047</v>
      </c>
      <c r="E3390" s="6">
        <v>-1.570079</v>
      </c>
      <c r="F3390">
        <v>0</v>
      </c>
      <c r="G3390">
        <v>321.89604450000002</v>
      </c>
      <c r="H3390">
        <v>45.757890000000003</v>
      </c>
      <c r="I3390">
        <v>43081.620833333334</v>
      </c>
      <c r="J3390" t="s">
        <v>19</v>
      </c>
    </row>
    <row r="3391" spans="1:10" x14ac:dyDescent="0.25">
      <c r="A3391">
        <v>-0.21181718399999999</v>
      </c>
      <c r="B3391">
        <v>2.5797516250000001</v>
      </c>
      <c r="C3391">
        <v>0</v>
      </c>
      <c r="D3391">
        <v>-1.728463753</v>
      </c>
      <c r="E3391" s="6">
        <v>-1.570079</v>
      </c>
      <c r="F3391">
        <v>0</v>
      </c>
      <c r="G3391">
        <v>321.89753739999998</v>
      </c>
      <c r="H3391">
        <v>47.474670000000003</v>
      </c>
      <c r="I3391">
        <v>43081.620833333334</v>
      </c>
      <c r="J3391" t="s">
        <v>19</v>
      </c>
    </row>
    <row r="3392" spans="1:10" x14ac:dyDescent="0.25">
      <c r="A3392">
        <v>-0.21265820999999999</v>
      </c>
      <c r="B3392">
        <v>2.7076053419999999</v>
      </c>
      <c r="C3392">
        <v>0</v>
      </c>
      <c r="D3392">
        <v>-1.728472462</v>
      </c>
      <c r="E3392" s="6">
        <v>-1.570079</v>
      </c>
      <c r="F3392">
        <v>0</v>
      </c>
      <c r="G3392">
        <v>321.8990311</v>
      </c>
      <c r="H3392">
        <v>15.1774</v>
      </c>
      <c r="I3392">
        <v>43081.620833333334</v>
      </c>
      <c r="J3392" t="s">
        <v>19</v>
      </c>
    </row>
    <row r="3393" spans="1:10" x14ac:dyDescent="0.25">
      <c r="A3393">
        <v>-0.21350597499999999</v>
      </c>
      <c r="B3393">
        <v>2.8364834270000001</v>
      </c>
      <c r="C3393">
        <v>0</v>
      </c>
      <c r="D3393">
        <v>-1.728481242</v>
      </c>
      <c r="E3393" s="6">
        <v>-1.570079</v>
      </c>
      <c r="F3393">
        <v>0</v>
      </c>
      <c r="G3393">
        <v>321.9005368</v>
      </c>
      <c r="H3393">
        <v>0</v>
      </c>
      <c r="I3393">
        <v>43081.620833333334</v>
      </c>
      <c r="J3393" t="s">
        <v>19</v>
      </c>
    </row>
    <row r="3394" spans="1:10" x14ac:dyDescent="0.25">
      <c r="A3394">
        <v>-0.21522719300000001</v>
      </c>
      <c r="B3394">
        <v>3.0981450000000001</v>
      </c>
      <c r="C3394">
        <v>0</v>
      </c>
      <c r="D3394">
        <v>-1.7284990659999999</v>
      </c>
      <c r="E3394" s="6">
        <v>-1.570079</v>
      </c>
      <c r="F3394">
        <v>0</v>
      </c>
      <c r="G3394">
        <v>321.90359369999999</v>
      </c>
      <c r="H3394">
        <v>0</v>
      </c>
      <c r="I3394">
        <v>43081.620833333334</v>
      </c>
      <c r="J3394" t="s">
        <v>19</v>
      </c>
    </row>
    <row r="3395" spans="1:10" x14ac:dyDescent="0.25">
      <c r="A3395">
        <v>-0.21606821900000001</v>
      </c>
      <c r="B3395">
        <v>6.0205080000000004</v>
      </c>
      <c r="C3395">
        <v>0</v>
      </c>
      <c r="D3395">
        <v>-1.7285077760000001</v>
      </c>
      <c r="E3395" s="6">
        <v>-1.570079</v>
      </c>
      <c r="F3395">
        <v>0</v>
      </c>
      <c r="G3395">
        <v>321.90508740000001</v>
      </c>
      <c r="H3395">
        <v>0</v>
      </c>
      <c r="I3395">
        <v>43081.620833333334</v>
      </c>
      <c r="J3395" t="s">
        <v>19</v>
      </c>
    </row>
    <row r="3396" spans="1:10" x14ac:dyDescent="0.25">
      <c r="A3396">
        <v>-0.21774984999999999</v>
      </c>
      <c r="B3396">
        <v>-1.4941409999999999</v>
      </c>
      <c r="C3396">
        <v>0</v>
      </c>
      <c r="D3396">
        <v>-1.7285251909999999</v>
      </c>
      <c r="E3396" s="6">
        <v>-1.570079</v>
      </c>
      <c r="F3396">
        <v>0</v>
      </c>
      <c r="G3396">
        <v>321.908074</v>
      </c>
      <c r="H3396">
        <v>0</v>
      </c>
      <c r="I3396">
        <v>43081.620833333334</v>
      </c>
      <c r="J3396" t="s">
        <v>19</v>
      </c>
    </row>
    <row r="3397" spans="1:10" x14ac:dyDescent="0.25">
      <c r="A3397">
        <v>-0.223649667</v>
      </c>
      <c r="B3397">
        <v>2.1533199999999999</v>
      </c>
      <c r="C3397">
        <v>0</v>
      </c>
      <c r="D3397">
        <v>-1.7285862890000001</v>
      </c>
      <c r="E3397" s="6">
        <v>-1.570079</v>
      </c>
      <c r="F3397">
        <v>0</v>
      </c>
      <c r="G3397">
        <v>321.91855220000002</v>
      </c>
      <c r="H3397">
        <v>0</v>
      </c>
      <c r="I3397">
        <v>43081.620833333334</v>
      </c>
      <c r="J3397" t="s">
        <v>19</v>
      </c>
    </row>
    <row r="3398" spans="1:10" x14ac:dyDescent="0.25">
      <c r="A3398">
        <v>-0.22533171900000001</v>
      </c>
      <c r="B3398">
        <v>-2.8125</v>
      </c>
      <c r="C3398">
        <v>0</v>
      </c>
      <c r="D3398">
        <v>-1.7286037080000001</v>
      </c>
      <c r="E3398" s="6">
        <v>-1.570079</v>
      </c>
      <c r="F3398">
        <v>0</v>
      </c>
      <c r="G3398">
        <v>321.92153949999999</v>
      </c>
      <c r="H3398">
        <v>0</v>
      </c>
      <c r="I3398">
        <v>43081.620833333334</v>
      </c>
      <c r="J3398" t="s">
        <v>19</v>
      </c>
    </row>
    <row r="3399" spans="1:10" x14ac:dyDescent="0.25">
      <c r="A3399">
        <v>-0.22617232400000001</v>
      </c>
      <c r="B3399">
        <v>1.0546880000000001</v>
      </c>
      <c r="C3399">
        <v>0</v>
      </c>
      <c r="D3399">
        <v>-1.7286124140000001</v>
      </c>
      <c r="E3399" s="6">
        <v>-1.570079</v>
      </c>
      <c r="F3399">
        <v>0</v>
      </c>
      <c r="G3399">
        <v>321.92303249999998</v>
      </c>
      <c r="H3399">
        <v>0</v>
      </c>
      <c r="I3399">
        <v>43081.620833333334</v>
      </c>
      <c r="J3399" t="s">
        <v>19</v>
      </c>
    </row>
    <row r="3400" spans="1:10" x14ac:dyDescent="0.25">
      <c r="A3400">
        <v>-0.228701719</v>
      </c>
      <c r="B3400">
        <v>0.57128909999999999</v>
      </c>
      <c r="C3400">
        <v>0</v>
      </c>
      <c r="D3400">
        <v>-1.728638608</v>
      </c>
      <c r="E3400" s="6">
        <v>-1.570079</v>
      </c>
      <c r="F3400">
        <v>0</v>
      </c>
      <c r="G3400">
        <v>321.92752469999999</v>
      </c>
      <c r="H3400">
        <v>0</v>
      </c>
      <c r="I3400">
        <v>43081.620833333334</v>
      </c>
      <c r="J3400" t="s">
        <v>19</v>
      </c>
    </row>
    <row r="3401" spans="1:10" x14ac:dyDescent="0.25">
      <c r="A3401">
        <v>-0.23628358799999999</v>
      </c>
      <c r="B3401">
        <v>-4.0869140000000002</v>
      </c>
      <c r="C3401">
        <v>0</v>
      </c>
      <c r="D3401">
        <v>-1.728717126</v>
      </c>
      <c r="E3401" s="6">
        <v>-1.570079</v>
      </c>
      <c r="F3401">
        <v>0</v>
      </c>
      <c r="G3401">
        <v>321.94099030000001</v>
      </c>
      <c r="H3401">
        <v>0</v>
      </c>
      <c r="I3401">
        <v>43081.621527777781</v>
      </c>
      <c r="J3401" t="s">
        <v>19</v>
      </c>
    </row>
    <row r="3402" spans="1:10" x14ac:dyDescent="0.25">
      <c r="A3402">
        <v>-0.23796521900000001</v>
      </c>
      <c r="B3402">
        <v>3.493652</v>
      </c>
      <c r="C3402">
        <v>0</v>
      </c>
      <c r="D3402">
        <v>-1.72873454</v>
      </c>
      <c r="E3402" s="6">
        <v>-1.570079</v>
      </c>
      <c r="F3402">
        <v>0</v>
      </c>
      <c r="G3402">
        <v>321.9439769</v>
      </c>
      <c r="H3402">
        <v>0</v>
      </c>
      <c r="I3402">
        <v>43081.621527777781</v>
      </c>
      <c r="J3402" t="s">
        <v>19</v>
      </c>
    </row>
    <row r="3403" spans="1:10" x14ac:dyDescent="0.25">
      <c r="A3403">
        <v>-0.238780135</v>
      </c>
      <c r="B3403">
        <v>-1.2754155730000001</v>
      </c>
      <c r="C3403">
        <v>0</v>
      </c>
      <c r="D3403">
        <v>-1.72874298</v>
      </c>
      <c r="E3403" s="6">
        <v>-1.570079</v>
      </c>
      <c r="F3403">
        <v>0</v>
      </c>
      <c r="G3403">
        <v>321.94542419999999</v>
      </c>
      <c r="H3403">
        <v>0</v>
      </c>
      <c r="I3403">
        <v>43081.621527777781</v>
      </c>
      <c r="J3403" t="s">
        <v>19</v>
      </c>
    </row>
    <row r="3404" spans="1:10" x14ac:dyDescent="0.25">
      <c r="A3404">
        <v>-0.238806246</v>
      </c>
      <c r="B3404">
        <v>-1.428223</v>
      </c>
      <c r="C3404">
        <v>0</v>
      </c>
      <c r="D3404">
        <v>-1.72874325</v>
      </c>
      <c r="E3404" s="6">
        <v>-1.570079</v>
      </c>
      <c r="F3404">
        <v>0</v>
      </c>
      <c r="G3404">
        <v>321.94547060000002</v>
      </c>
      <c r="H3404">
        <v>0.39220163499999999</v>
      </c>
      <c r="I3404">
        <v>43081.621527777781</v>
      </c>
      <c r="J3404" t="s">
        <v>19</v>
      </c>
    </row>
    <row r="3405" spans="1:10" x14ac:dyDescent="0.25">
      <c r="A3405">
        <v>-0.24130952999999999</v>
      </c>
      <c r="B3405">
        <v>4.185707109</v>
      </c>
      <c r="C3405">
        <v>0</v>
      </c>
      <c r="D3405">
        <v>-1.728769174</v>
      </c>
      <c r="E3405" s="6">
        <v>-1.570079</v>
      </c>
      <c r="F3405">
        <v>0</v>
      </c>
      <c r="G3405">
        <v>321.94991649999997</v>
      </c>
      <c r="H3405">
        <v>37.992930000000001</v>
      </c>
      <c r="I3405">
        <v>43081.621527777781</v>
      </c>
      <c r="J3405" t="s">
        <v>19</v>
      </c>
    </row>
    <row r="3406" spans="1:10" x14ac:dyDescent="0.25">
      <c r="A3406">
        <v>-0.24215055599999999</v>
      </c>
      <c r="B3406">
        <v>6.0718138210000001</v>
      </c>
      <c r="C3406">
        <v>0</v>
      </c>
      <c r="D3406">
        <v>-1.7287778840000001</v>
      </c>
      <c r="E3406" s="6">
        <v>-1.570079</v>
      </c>
      <c r="F3406">
        <v>0</v>
      </c>
      <c r="G3406">
        <v>321.9514102</v>
      </c>
      <c r="H3406">
        <v>0.86856820000000001</v>
      </c>
      <c r="I3406">
        <v>43081.621527777781</v>
      </c>
      <c r="J3406" t="s">
        <v>19</v>
      </c>
    </row>
    <row r="3407" spans="1:10" x14ac:dyDescent="0.25">
      <c r="A3407">
        <v>-0.24217666700000001</v>
      </c>
      <c r="B3407">
        <v>6.1303710000000002</v>
      </c>
      <c r="C3407">
        <v>0</v>
      </c>
      <c r="D3407">
        <v>-1.728778154</v>
      </c>
      <c r="E3407" s="6">
        <v>-1.570079</v>
      </c>
      <c r="F3407">
        <v>0</v>
      </c>
      <c r="G3407">
        <v>321.95145650000001</v>
      </c>
      <c r="H3407">
        <v>0.90291054999999998</v>
      </c>
      <c r="I3407">
        <v>43081.621527777781</v>
      </c>
      <c r="J3407" t="s">
        <v>19</v>
      </c>
    </row>
    <row r="3408" spans="1:10" x14ac:dyDescent="0.25">
      <c r="A3408">
        <v>-0.24386503600000001</v>
      </c>
      <c r="B3408">
        <v>-4.0649410000000001</v>
      </c>
      <c r="C3408">
        <v>0</v>
      </c>
      <c r="D3408">
        <v>-1.7287956390000001</v>
      </c>
      <c r="E3408" s="6">
        <v>-1.570079</v>
      </c>
      <c r="F3408">
        <v>0</v>
      </c>
      <c r="G3408">
        <v>321.95445510000002</v>
      </c>
      <c r="H3408">
        <v>3.1235299689999998</v>
      </c>
      <c r="I3408">
        <v>43081.621527777781</v>
      </c>
      <c r="J3408" t="s">
        <v>19</v>
      </c>
    </row>
    <row r="3409" spans="1:10" x14ac:dyDescent="0.25">
      <c r="A3409">
        <v>-0.245547088</v>
      </c>
      <c r="B3409">
        <v>1.6479490000000001</v>
      </c>
      <c r="C3409">
        <v>0</v>
      </c>
      <c r="D3409">
        <v>-1.7288130580000001</v>
      </c>
      <c r="E3409" s="6">
        <v>-1.570079</v>
      </c>
      <c r="F3409">
        <v>0</v>
      </c>
      <c r="G3409">
        <v>321.95744250000001</v>
      </c>
      <c r="H3409">
        <v>5.3358407010000004</v>
      </c>
      <c r="I3409">
        <v>43081.621527777781</v>
      </c>
      <c r="J3409" t="s">
        <v>19</v>
      </c>
    </row>
    <row r="3410" spans="1:10" x14ac:dyDescent="0.25">
      <c r="A3410">
        <v>-0.24638811399999999</v>
      </c>
      <c r="B3410">
        <v>-2.9443359999999998</v>
      </c>
      <c r="C3410">
        <v>0</v>
      </c>
      <c r="D3410">
        <v>-1.728821768</v>
      </c>
      <c r="E3410" s="6">
        <v>-1.570079</v>
      </c>
      <c r="F3410">
        <v>0</v>
      </c>
      <c r="G3410">
        <v>321.95893619999998</v>
      </c>
      <c r="H3410">
        <v>6.4419960679999999</v>
      </c>
      <c r="I3410">
        <v>43081.621527777781</v>
      </c>
      <c r="J3410" t="s">
        <v>19</v>
      </c>
    </row>
    <row r="3411" spans="1:10" x14ac:dyDescent="0.25">
      <c r="A3411">
        <v>-0.24807648400000001</v>
      </c>
      <c r="B3411">
        <v>1.0546880000000001</v>
      </c>
      <c r="C3411">
        <v>0</v>
      </c>
      <c r="D3411">
        <v>-1.728839252</v>
      </c>
      <c r="E3411" s="6">
        <v>-1.570079</v>
      </c>
      <c r="F3411">
        <v>0</v>
      </c>
      <c r="G3411">
        <v>321.96193469999997</v>
      </c>
      <c r="H3411">
        <v>8.662615486</v>
      </c>
      <c r="I3411">
        <v>43081.621527777781</v>
      </c>
      <c r="J3411" t="s">
        <v>19</v>
      </c>
    </row>
    <row r="3412" spans="1:10" x14ac:dyDescent="0.25">
      <c r="A3412">
        <v>-0.24973200400000001</v>
      </c>
      <c r="B3412">
        <v>-1.0219353360000001</v>
      </c>
      <c r="C3412">
        <v>0</v>
      </c>
      <c r="D3412">
        <v>-1.7288563969999999</v>
      </c>
      <c r="E3412" s="6">
        <v>-1.570079</v>
      </c>
      <c r="F3412">
        <v>0</v>
      </c>
      <c r="G3412">
        <v>321.96487500000001</v>
      </c>
      <c r="H3412">
        <v>10.84003</v>
      </c>
      <c r="I3412">
        <v>43081.621527777781</v>
      </c>
      <c r="J3412" t="s">
        <v>19</v>
      </c>
    </row>
    <row r="3413" spans="1:10" x14ac:dyDescent="0.25">
      <c r="A3413">
        <v>-0.249758115</v>
      </c>
      <c r="B3413">
        <v>-1.0546880000000001</v>
      </c>
      <c r="C3413">
        <v>0</v>
      </c>
      <c r="D3413">
        <v>-1.7288566670000001</v>
      </c>
      <c r="E3413" s="6">
        <v>-1.570079</v>
      </c>
      <c r="F3413">
        <v>0</v>
      </c>
      <c r="G3413">
        <v>321.96492139999998</v>
      </c>
      <c r="H3413">
        <v>10.503484050000001</v>
      </c>
      <c r="I3413">
        <v>43081.621527777781</v>
      </c>
      <c r="J3413" t="s">
        <v>19</v>
      </c>
    </row>
    <row r="3414" spans="1:10" x14ac:dyDescent="0.25">
      <c r="A3414">
        <v>-0.25057302999999997</v>
      </c>
      <c r="B3414">
        <v>2.04307689</v>
      </c>
      <c r="C3414">
        <v>0</v>
      </c>
      <c r="D3414">
        <v>-1.728865106</v>
      </c>
      <c r="E3414" s="6">
        <v>-1.570079</v>
      </c>
      <c r="F3414">
        <v>0</v>
      </c>
      <c r="G3414">
        <v>321.96636869999998</v>
      </c>
      <c r="H3414">
        <v>0</v>
      </c>
      <c r="I3414">
        <v>43081.621527777781</v>
      </c>
      <c r="J3414" t="s">
        <v>19</v>
      </c>
    </row>
    <row r="3415" spans="1:10" x14ac:dyDescent="0.25">
      <c r="A3415">
        <v>-0.25144016699999999</v>
      </c>
      <c r="B3415">
        <v>5.3393550000000003</v>
      </c>
      <c r="C3415">
        <v>0</v>
      </c>
      <c r="D3415">
        <v>-1.728874086</v>
      </c>
      <c r="E3415" s="6">
        <v>-1.570079</v>
      </c>
      <c r="F3415">
        <v>0</v>
      </c>
      <c r="G3415">
        <v>321.96790870000001</v>
      </c>
      <c r="H3415">
        <v>0.49361144200000001</v>
      </c>
      <c r="I3415">
        <v>43081.621527777781</v>
      </c>
      <c r="J3415" t="s">
        <v>19</v>
      </c>
    </row>
    <row r="3416" spans="1:10" x14ac:dyDescent="0.25">
      <c r="A3416">
        <v>-0.25312853600000002</v>
      </c>
      <c r="B3416">
        <v>-1.9555659999999999</v>
      </c>
      <c r="C3416">
        <v>0</v>
      </c>
      <c r="D3416">
        <v>-1.7288915709999999</v>
      </c>
      <c r="E3416" s="6">
        <v>-1.570079</v>
      </c>
      <c r="F3416">
        <v>0</v>
      </c>
      <c r="G3416">
        <v>321.97090730000002</v>
      </c>
      <c r="H3416">
        <v>1.454703375</v>
      </c>
      <c r="I3416">
        <v>43081.621527777781</v>
      </c>
      <c r="J3416" t="s">
        <v>19</v>
      </c>
    </row>
    <row r="3417" spans="1:10" x14ac:dyDescent="0.25">
      <c r="A3417">
        <v>-0.25396956199999998</v>
      </c>
      <c r="B3417">
        <v>2.438965</v>
      </c>
      <c r="C3417">
        <v>0</v>
      </c>
      <c r="D3417">
        <v>-1.728900281</v>
      </c>
      <c r="E3417" s="6">
        <v>-1.570079</v>
      </c>
      <c r="F3417">
        <v>0</v>
      </c>
      <c r="G3417">
        <v>321.97240099999999</v>
      </c>
      <c r="H3417">
        <v>1.933451327</v>
      </c>
      <c r="I3417">
        <v>43081.621527777781</v>
      </c>
      <c r="J3417" t="s">
        <v>19</v>
      </c>
    </row>
    <row r="3418" spans="1:10" x14ac:dyDescent="0.25">
      <c r="A3418">
        <v>-0.25565793199999998</v>
      </c>
      <c r="B3418">
        <v>-2.48291</v>
      </c>
      <c r="C3418">
        <v>0</v>
      </c>
      <c r="D3418">
        <v>-1.7289177650000001</v>
      </c>
      <c r="E3418" s="6">
        <v>-1.570079</v>
      </c>
      <c r="F3418">
        <v>0</v>
      </c>
      <c r="G3418">
        <v>321.9753996</v>
      </c>
      <c r="H3418">
        <v>2.894543203</v>
      </c>
      <c r="I3418">
        <v>43081.62222222222</v>
      </c>
      <c r="J3418" t="s">
        <v>19</v>
      </c>
    </row>
    <row r="3419" spans="1:10" x14ac:dyDescent="0.25">
      <c r="A3419">
        <v>-0.25818100999999999</v>
      </c>
      <c r="B3419">
        <v>-2.1533199999999999</v>
      </c>
      <c r="C3419">
        <v>0</v>
      </c>
      <c r="D3419">
        <v>-1.7289438939999999</v>
      </c>
      <c r="E3419" s="6">
        <v>-1.570079</v>
      </c>
      <c r="F3419">
        <v>0</v>
      </c>
      <c r="G3419">
        <v>321.9798806</v>
      </c>
      <c r="H3419">
        <v>4.3307871149999997</v>
      </c>
      <c r="I3419">
        <v>43081.62222222222</v>
      </c>
      <c r="J3419" t="s">
        <v>19</v>
      </c>
    </row>
    <row r="3420" spans="1:10" x14ac:dyDescent="0.25">
      <c r="A3420">
        <v>-0.25902161499999998</v>
      </c>
      <c r="B3420">
        <v>-5.4711910000000001</v>
      </c>
      <c r="C3420">
        <v>0</v>
      </c>
      <c r="D3420">
        <v>-1.7289526</v>
      </c>
      <c r="E3420" s="6">
        <v>-1.570079</v>
      </c>
      <c r="F3420">
        <v>0</v>
      </c>
      <c r="G3420">
        <v>321.98137350000002</v>
      </c>
      <c r="H3420">
        <v>4.809295294</v>
      </c>
      <c r="I3420">
        <v>43081.62222222222</v>
      </c>
      <c r="J3420" t="s">
        <v>19</v>
      </c>
    </row>
    <row r="3421" spans="1:10" x14ac:dyDescent="0.25">
      <c r="A3421">
        <v>-0.25986937900000001</v>
      </c>
      <c r="B3421">
        <v>-0.57128909999999999</v>
      </c>
      <c r="C3421">
        <v>0</v>
      </c>
      <c r="D3421">
        <v>-1.728961379</v>
      </c>
      <c r="E3421" s="6">
        <v>-1.570079</v>
      </c>
      <c r="F3421">
        <v>0</v>
      </c>
      <c r="G3421">
        <v>321.98287920000001</v>
      </c>
      <c r="H3421">
        <v>5.2918789909999999</v>
      </c>
      <c r="I3421">
        <v>43081.62222222222</v>
      </c>
      <c r="J3421" t="s">
        <v>19</v>
      </c>
    </row>
    <row r="3422" spans="1:10" x14ac:dyDescent="0.25">
      <c r="A3422">
        <v>-0.26071040499999998</v>
      </c>
      <c r="B3422">
        <v>-5.8007809999999997</v>
      </c>
      <c r="C3422">
        <v>0</v>
      </c>
      <c r="D3422">
        <v>-1.7289700889999999</v>
      </c>
      <c r="E3422" s="6">
        <v>-1.570079</v>
      </c>
      <c r="F3422">
        <v>0</v>
      </c>
      <c r="G3422">
        <v>321.98437289999998</v>
      </c>
      <c r="H3422">
        <v>5.7706269429999999</v>
      </c>
      <c r="I3422">
        <v>43081.62222222222</v>
      </c>
      <c r="J3422" t="s">
        <v>19</v>
      </c>
    </row>
    <row r="3423" spans="1:10" x14ac:dyDescent="0.25">
      <c r="A3423">
        <v>-0.26151816100000003</v>
      </c>
      <c r="B3423">
        <v>-3.0672019060000002</v>
      </c>
      <c r="C3423">
        <v>0</v>
      </c>
      <c r="D3423">
        <v>-1.7289784539999999</v>
      </c>
      <c r="E3423" s="6">
        <v>-1.570079</v>
      </c>
      <c r="F3423">
        <v>0</v>
      </c>
      <c r="G3423">
        <v>321.98580750000002</v>
      </c>
      <c r="H3423">
        <v>6.2304360000000001</v>
      </c>
      <c r="I3423">
        <v>43081.62222222222</v>
      </c>
      <c r="J3423" t="s">
        <v>19</v>
      </c>
    </row>
    <row r="3424" spans="1:10" x14ac:dyDescent="0.25">
      <c r="A3424">
        <v>-0.262365925</v>
      </c>
      <c r="B3424">
        <v>-0.19822721200000001</v>
      </c>
      <c r="C3424">
        <v>0</v>
      </c>
      <c r="D3424">
        <v>-1.728987233</v>
      </c>
      <c r="E3424" s="6">
        <v>-1.570079</v>
      </c>
      <c r="F3424">
        <v>0</v>
      </c>
      <c r="G3424">
        <v>321.98731309999999</v>
      </c>
      <c r="H3424">
        <v>0</v>
      </c>
      <c r="I3424">
        <v>43081.62222222222</v>
      </c>
      <c r="J3424" t="s">
        <v>19</v>
      </c>
    </row>
    <row r="3425" spans="1:10" x14ac:dyDescent="0.25">
      <c r="A3425">
        <v>-0.262392036</v>
      </c>
      <c r="B3425">
        <v>-0.1098633</v>
      </c>
      <c r="C3425">
        <v>0</v>
      </c>
      <c r="D3425">
        <v>-1.7289875029999999</v>
      </c>
      <c r="E3425" s="6">
        <v>-1.570079</v>
      </c>
      <c r="F3425">
        <v>0</v>
      </c>
      <c r="G3425">
        <v>321.98735950000003</v>
      </c>
      <c r="H3425">
        <v>0.61839096500000001</v>
      </c>
      <c r="I3425">
        <v>43081.62222222222</v>
      </c>
      <c r="J3425" t="s">
        <v>19</v>
      </c>
    </row>
    <row r="3426" spans="1:10" x14ac:dyDescent="0.25">
      <c r="A3426">
        <v>-0.26404755600000002</v>
      </c>
      <c r="B3426">
        <v>-4.0095355460000004</v>
      </c>
      <c r="C3426">
        <v>0</v>
      </c>
      <c r="D3426">
        <v>-1.7290046480000001</v>
      </c>
      <c r="E3426" s="6">
        <v>-1.570079</v>
      </c>
      <c r="F3426">
        <v>0</v>
      </c>
      <c r="G3426">
        <v>321.99029969999998</v>
      </c>
      <c r="H3426">
        <v>39.826349999999998</v>
      </c>
      <c r="I3426">
        <v>43081.62222222222</v>
      </c>
      <c r="J3426" t="s">
        <v>19</v>
      </c>
    </row>
    <row r="3427" spans="1:10" x14ac:dyDescent="0.25">
      <c r="A3427">
        <v>-0.26408040500000002</v>
      </c>
      <c r="B3427">
        <v>-4.0869140000000002</v>
      </c>
      <c r="C3427">
        <v>0</v>
      </c>
      <c r="D3427">
        <v>-1.729004988</v>
      </c>
      <c r="E3427" s="6">
        <v>-1.570079</v>
      </c>
      <c r="F3427">
        <v>0</v>
      </c>
      <c r="G3427">
        <v>321.99035809999998</v>
      </c>
      <c r="H3427">
        <v>39.507563310000002</v>
      </c>
      <c r="I3427">
        <v>43081.62222222222</v>
      </c>
      <c r="J3427" t="s">
        <v>19</v>
      </c>
    </row>
    <row r="3428" spans="1:10" x14ac:dyDescent="0.25">
      <c r="A3428">
        <v>-0.26572960800000001</v>
      </c>
      <c r="B3428">
        <v>-2.5983368150000001</v>
      </c>
      <c r="C3428">
        <v>0</v>
      </c>
      <c r="D3428">
        <v>-1.7290220670000001</v>
      </c>
      <c r="E3428" s="6">
        <v>-1.570079</v>
      </c>
      <c r="F3428">
        <v>0</v>
      </c>
      <c r="G3428">
        <v>321.99328709999997</v>
      </c>
      <c r="H3428">
        <v>23.502849999999999</v>
      </c>
      <c r="I3428">
        <v>43081.62222222222</v>
      </c>
      <c r="J3428" t="s">
        <v>19</v>
      </c>
    </row>
    <row r="3429" spans="1:10" x14ac:dyDescent="0.25">
      <c r="A3429">
        <v>-0.26657695100000001</v>
      </c>
      <c r="B3429">
        <v>-1.833521451</v>
      </c>
      <c r="C3429">
        <v>0</v>
      </c>
      <c r="D3429">
        <v>-1.729030842</v>
      </c>
      <c r="E3429" s="6">
        <v>-1.570079</v>
      </c>
      <c r="F3429">
        <v>0</v>
      </c>
      <c r="G3429">
        <v>321.99479200000002</v>
      </c>
      <c r="H3429">
        <v>32.114910000000002</v>
      </c>
      <c r="I3429">
        <v>43081.62222222222</v>
      </c>
      <c r="J3429" t="s">
        <v>19</v>
      </c>
    </row>
    <row r="3430" spans="1:10" x14ac:dyDescent="0.25">
      <c r="A3430">
        <v>-0.26910002999999999</v>
      </c>
      <c r="B3430">
        <v>-0.44165698599999997</v>
      </c>
      <c r="C3430">
        <v>0</v>
      </c>
      <c r="D3430">
        <v>-1.7290569710000001</v>
      </c>
      <c r="E3430" s="6">
        <v>-1.570079</v>
      </c>
      <c r="F3430">
        <v>0</v>
      </c>
      <c r="G3430">
        <v>321.99927300000002</v>
      </c>
      <c r="H3430">
        <v>113.4254</v>
      </c>
      <c r="I3430">
        <v>43081.62222222222</v>
      </c>
      <c r="J3430" t="s">
        <v>19</v>
      </c>
    </row>
    <row r="3431" spans="1:10" x14ac:dyDescent="0.25">
      <c r="A3431">
        <v>-0.26994105600000001</v>
      </c>
      <c r="B3431">
        <v>-0.60401080699999998</v>
      </c>
      <c r="C3431">
        <v>0</v>
      </c>
      <c r="D3431">
        <v>-1.729065681</v>
      </c>
      <c r="E3431" s="6">
        <v>-1.570079</v>
      </c>
      <c r="F3431">
        <v>0</v>
      </c>
      <c r="G3431">
        <v>322.00076669999999</v>
      </c>
      <c r="H3431">
        <v>83.468059999999994</v>
      </c>
      <c r="I3431">
        <v>43081.62222222222</v>
      </c>
      <c r="J3431" t="s">
        <v>19</v>
      </c>
    </row>
    <row r="3432" spans="1:10" x14ac:dyDescent="0.25">
      <c r="A3432">
        <v>-0.27078839900000001</v>
      </c>
      <c r="B3432">
        <v>-0.76758408099999997</v>
      </c>
      <c r="C3432">
        <v>0</v>
      </c>
      <c r="D3432">
        <v>-1.729074456</v>
      </c>
      <c r="E3432" s="6">
        <v>-1.570079</v>
      </c>
      <c r="F3432">
        <v>0</v>
      </c>
      <c r="G3432">
        <v>322.00227159999997</v>
      </c>
      <c r="H3432">
        <v>118.9014</v>
      </c>
      <c r="I3432">
        <v>43081.62222222222</v>
      </c>
      <c r="J3432" t="s">
        <v>19</v>
      </c>
    </row>
    <row r="3433" spans="1:10" x14ac:dyDescent="0.25">
      <c r="A3433">
        <v>-0.27499984599999999</v>
      </c>
      <c r="B3433">
        <v>-1.007446026</v>
      </c>
      <c r="C3433">
        <v>0</v>
      </c>
      <c r="D3433">
        <v>-1.7291180690000001</v>
      </c>
      <c r="E3433" s="6">
        <v>-1.570079</v>
      </c>
      <c r="F3433">
        <v>0</v>
      </c>
      <c r="G3433">
        <v>322.00975119999998</v>
      </c>
      <c r="H3433">
        <v>94.186449999999994</v>
      </c>
      <c r="I3433">
        <v>43081.62222222222</v>
      </c>
      <c r="J3433" t="s">
        <v>19</v>
      </c>
    </row>
    <row r="3434" spans="1:10" x14ac:dyDescent="0.25">
      <c r="A3434">
        <v>-0.27584045099999999</v>
      </c>
      <c r="B3434">
        <v>-0.97674271800000001</v>
      </c>
      <c r="C3434">
        <v>0</v>
      </c>
      <c r="D3434">
        <v>-1.7291267749999999</v>
      </c>
      <c r="E3434" s="6">
        <v>-1.570079</v>
      </c>
      <c r="F3434">
        <v>0</v>
      </c>
      <c r="G3434">
        <v>322.01124420000002</v>
      </c>
      <c r="H3434">
        <v>109.0706</v>
      </c>
      <c r="I3434">
        <v>43081.62222222222</v>
      </c>
      <c r="J3434" t="s">
        <v>19</v>
      </c>
    </row>
    <row r="3435" spans="1:10" x14ac:dyDescent="0.25">
      <c r="A3435">
        <v>-0.29689052999999999</v>
      </c>
      <c r="B3435">
        <v>0.77059127699999996</v>
      </c>
      <c r="C3435">
        <v>0</v>
      </c>
      <c r="D3435">
        <v>-1.729344768</v>
      </c>
      <c r="E3435" s="6">
        <v>-1.570079</v>
      </c>
      <c r="F3435">
        <v>0</v>
      </c>
      <c r="G3435">
        <v>322.04862960000003</v>
      </c>
      <c r="H3435">
        <v>117.58710000000001</v>
      </c>
      <c r="I3435">
        <v>43081.622916666667</v>
      </c>
      <c r="J3435" t="s">
        <v>19</v>
      </c>
    </row>
    <row r="3436" spans="1:10" x14ac:dyDescent="0.25">
      <c r="A3436">
        <v>-0.30110155599999999</v>
      </c>
      <c r="B3436">
        <v>0.92912142200000003</v>
      </c>
      <c r="C3436">
        <v>0</v>
      </c>
      <c r="D3436">
        <v>-1.7293883779999999</v>
      </c>
      <c r="E3436" s="6">
        <v>-1.570079</v>
      </c>
      <c r="F3436">
        <v>0</v>
      </c>
      <c r="G3436">
        <v>322.05610840000003</v>
      </c>
      <c r="H3436">
        <v>110.5994</v>
      </c>
      <c r="I3436">
        <v>43081.622916666667</v>
      </c>
      <c r="J3436" t="s">
        <v>19</v>
      </c>
    </row>
    <row r="3437" spans="1:10" x14ac:dyDescent="0.25">
      <c r="A3437">
        <v>-0.30278360799999998</v>
      </c>
      <c r="B3437">
        <v>1.9304256639999999</v>
      </c>
      <c r="C3437">
        <v>0</v>
      </c>
      <c r="D3437">
        <v>-1.7294057970000001</v>
      </c>
      <c r="E3437" s="6">
        <v>-1.570079</v>
      </c>
      <c r="F3437">
        <v>0</v>
      </c>
      <c r="G3437">
        <v>322.05909580000002</v>
      </c>
      <c r="H3437">
        <v>63.200800000000001</v>
      </c>
      <c r="I3437">
        <v>43081.622916666667</v>
      </c>
      <c r="J3437" t="s">
        <v>19</v>
      </c>
    </row>
    <row r="3438" spans="1:10" x14ac:dyDescent="0.25">
      <c r="A3438">
        <v>-0.30282319600000002</v>
      </c>
      <c r="B3438">
        <v>2.1972659999999999</v>
      </c>
      <c r="C3438">
        <v>0</v>
      </c>
      <c r="D3438">
        <v>-1.729406207</v>
      </c>
      <c r="E3438" s="6">
        <v>-1.570079</v>
      </c>
      <c r="F3438">
        <v>0</v>
      </c>
      <c r="G3438">
        <v>322.05916610000003</v>
      </c>
      <c r="H3438">
        <v>60.712379310000003</v>
      </c>
      <c r="I3438">
        <v>43081.622916666667</v>
      </c>
      <c r="J3438" t="s">
        <v>19</v>
      </c>
    </row>
    <row r="3439" spans="1:10" x14ac:dyDescent="0.25">
      <c r="A3439">
        <v>-0.303624634</v>
      </c>
      <c r="B3439">
        <v>-1.364044174</v>
      </c>
      <c r="C3439">
        <v>0</v>
      </c>
      <c r="D3439">
        <v>-1.7294145059999999</v>
      </c>
      <c r="E3439" s="6">
        <v>-1.570079</v>
      </c>
      <c r="F3439">
        <v>0</v>
      </c>
      <c r="G3439">
        <v>322.06058949999999</v>
      </c>
      <c r="H3439">
        <v>10.33502</v>
      </c>
      <c r="I3439">
        <v>43081.622916666667</v>
      </c>
      <c r="J3439" t="s">
        <v>19</v>
      </c>
    </row>
    <row r="3440" spans="1:10" x14ac:dyDescent="0.25">
      <c r="A3440">
        <v>-0.30366380100000001</v>
      </c>
      <c r="B3440">
        <v>-1.5380860000000001</v>
      </c>
      <c r="C3440">
        <v>0</v>
      </c>
      <c r="D3440">
        <v>-1.729414912</v>
      </c>
      <c r="E3440" s="6">
        <v>-1.570079</v>
      </c>
      <c r="F3440">
        <v>0</v>
      </c>
      <c r="G3440">
        <v>322.06065899999999</v>
      </c>
      <c r="H3440">
        <v>9.8573081390000006</v>
      </c>
      <c r="I3440">
        <v>43081.622916666667</v>
      </c>
      <c r="J3440" t="s">
        <v>19</v>
      </c>
    </row>
    <row r="3441" spans="1:10" x14ac:dyDescent="0.25">
      <c r="A3441">
        <v>-0.304471977</v>
      </c>
      <c r="B3441">
        <v>-0.10589030300000001</v>
      </c>
      <c r="C3441">
        <v>0</v>
      </c>
      <c r="D3441">
        <v>-1.729423282</v>
      </c>
      <c r="E3441" s="6">
        <v>-1.570079</v>
      </c>
      <c r="F3441">
        <v>0</v>
      </c>
      <c r="G3441">
        <v>322.06209439999998</v>
      </c>
      <c r="H3441">
        <v>0</v>
      </c>
      <c r="I3441">
        <v>43081.622916666667</v>
      </c>
      <c r="J3441" t="s">
        <v>19</v>
      </c>
    </row>
    <row r="3442" spans="1:10" x14ac:dyDescent="0.25">
      <c r="A3442">
        <v>-0.30531300300000003</v>
      </c>
      <c r="B3442">
        <v>1.384518718</v>
      </c>
      <c r="C3442">
        <v>0</v>
      </c>
      <c r="D3442">
        <v>-1.729431991</v>
      </c>
      <c r="E3442" s="6">
        <v>-1.570079</v>
      </c>
      <c r="F3442">
        <v>0</v>
      </c>
      <c r="G3442">
        <v>322.0635881</v>
      </c>
      <c r="H3442">
        <v>2.62276</v>
      </c>
      <c r="I3442">
        <v>43081.622916666667</v>
      </c>
      <c r="J3442" t="s">
        <v>19</v>
      </c>
    </row>
    <row r="3443" spans="1:10" x14ac:dyDescent="0.25">
      <c r="A3443">
        <v>-0.30615402899999999</v>
      </c>
      <c r="B3443">
        <v>2.8749279159999999</v>
      </c>
      <c r="C3443">
        <v>0</v>
      </c>
      <c r="D3443">
        <v>-1.7294407009999999</v>
      </c>
      <c r="E3443" s="6">
        <v>-1.570079</v>
      </c>
      <c r="F3443">
        <v>0</v>
      </c>
      <c r="G3443">
        <v>322.06508179999997</v>
      </c>
      <c r="H3443">
        <v>14.443250000000001</v>
      </c>
      <c r="I3443">
        <v>43081.623611111114</v>
      </c>
      <c r="J3443" t="s">
        <v>19</v>
      </c>
    </row>
    <row r="3444" spans="1:10" x14ac:dyDescent="0.25">
      <c r="A3444">
        <v>-0.306193196</v>
      </c>
      <c r="B3444">
        <v>2.9443359999999998</v>
      </c>
      <c r="C3444">
        <v>0</v>
      </c>
      <c r="D3444">
        <v>-1.7294411059999999</v>
      </c>
      <c r="E3444" s="6">
        <v>-1.570079</v>
      </c>
      <c r="F3444">
        <v>0</v>
      </c>
      <c r="G3444">
        <v>322.06515130000003</v>
      </c>
      <c r="H3444">
        <v>14.106855960000001</v>
      </c>
      <c r="I3444">
        <v>43081.623611111114</v>
      </c>
      <c r="J3444" t="s">
        <v>19</v>
      </c>
    </row>
    <row r="3445" spans="1:10" x14ac:dyDescent="0.25">
      <c r="A3445">
        <v>-0.30783566000000001</v>
      </c>
      <c r="B3445">
        <v>4.2561653999999997E-2</v>
      </c>
      <c r="C3445">
        <v>0</v>
      </c>
      <c r="D3445">
        <v>-1.729458116</v>
      </c>
      <c r="E3445" s="6">
        <v>-1.570079</v>
      </c>
      <c r="F3445">
        <v>0</v>
      </c>
      <c r="G3445">
        <v>322.06806840000002</v>
      </c>
      <c r="H3445">
        <v>0</v>
      </c>
      <c r="I3445">
        <v>43081.623611111114</v>
      </c>
      <c r="J3445" t="s">
        <v>19</v>
      </c>
    </row>
    <row r="3446" spans="1:10" x14ac:dyDescent="0.25">
      <c r="A3446">
        <v>-0.30956361700000001</v>
      </c>
      <c r="B3446">
        <v>-3.0102540000000002</v>
      </c>
      <c r="C3446">
        <v>0</v>
      </c>
      <c r="D3446">
        <v>-1.72947601</v>
      </c>
      <c r="E3446" s="6">
        <v>-1.570079</v>
      </c>
      <c r="F3446">
        <v>0</v>
      </c>
      <c r="G3446">
        <v>322.07113729999998</v>
      </c>
      <c r="H3446">
        <v>0.53914208600000002</v>
      </c>
      <c r="I3446">
        <v>43081.623611111114</v>
      </c>
      <c r="J3446" t="s">
        <v>19</v>
      </c>
    </row>
    <row r="3447" spans="1:10" x14ac:dyDescent="0.25">
      <c r="A3447">
        <v>-0.312086696</v>
      </c>
      <c r="B3447">
        <v>2.1752929999999999</v>
      </c>
      <c r="C3447">
        <v>0</v>
      </c>
      <c r="D3447">
        <v>-1.729502139</v>
      </c>
      <c r="E3447" s="6">
        <v>-1.570079</v>
      </c>
      <c r="F3447">
        <v>0</v>
      </c>
      <c r="G3447">
        <v>322.07561829999997</v>
      </c>
      <c r="H3447">
        <v>1.32637096</v>
      </c>
      <c r="I3447">
        <v>43081.623611111114</v>
      </c>
      <c r="J3447" t="s">
        <v>19</v>
      </c>
    </row>
    <row r="3448" spans="1:10" x14ac:dyDescent="0.25">
      <c r="A3448">
        <v>-0.31377506500000002</v>
      </c>
      <c r="B3448">
        <v>-2.3950200000000001</v>
      </c>
      <c r="C3448">
        <v>0</v>
      </c>
      <c r="D3448">
        <v>-1.7295196239999999</v>
      </c>
      <c r="E3448" s="6">
        <v>-1.570079</v>
      </c>
      <c r="F3448">
        <v>0</v>
      </c>
      <c r="G3448">
        <v>322.07861689999999</v>
      </c>
      <c r="H3448">
        <v>1.853161252</v>
      </c>
      <c r="I3448">
        <v>43081.623611111114</v>
      </c>
      <c r="J3448" t="s">
        <v>19</v>
      </c>
    </row>
    <row r="3449" spans="1:10" x14ac:dyDescent="0.25">
      <c r="A3449">
        <v>-0.31545669599999998</v>
      </c>
      <c r="B3449">
        <v>-0.9448242</v>
      </c>
      <c r="C3449">
        <v>0</v>
      </c>
      <c r="D3449">
        <v>-1.729537039</v>
      </c>
      <c r="E3449" s="6">
        <v>-1.570079</v>
      </c>
      <c r="F3449">
        <v>0</v>
      </c>
      <c r="G3449">
        <v>322.08160350000003</v>
      </c>
      <c r="H3449">
        <v>2.377849109</v>
      </c>
      <c r="I3449">
        <v>43081.623611111114</v>
      </c>
      <c r="J3449" t="s">
        <v>19</v>
      </c>
    </row>
    <row r="3450" spans="1:10" x14ac:dyDescent="0.25">
      <c r="A3450">
        <v>-0.31710589900000002</v>
      </c>
      <c r="B3450">
        <v>-5.921383391</v>
      </c>
      <c r="C3450">
        <v>0</v>
      </c>
      <c r="D3450">
        <v>-1.729554118</v>
      </c>
      <c r="E3450" s="6">
        <v>-1.570079</v>
      </c>
      <c r="F3450">
        <v>0</v>
      </c>
      <c r="G3450">
        <v>322.08453250000002</v>
      </c>
      <c r="H3450">
        <v>2.8924189999999999</v>
      </c>
      <c r="I3450">
        <v>43081.623611111114</v>
      </c>
      <c r="J3450" t="s">
        <v>19</v>
      </c>
    </row>
    <row r="3451" spans="1:10" x14ac:dyDescent="0.25">
      <c r="A3451">
        <v>-0.31713874800000003</v>
      </c>
      <c r="B3451">
        <v>-6.0205080000000004</v>
      </c>
      <c r="C3451">
        <v>0</v>
      </c>
      <c r="D3451">
        <v>-1.729554458</v>
      </c>
      <c r="E3451" s="6">
        <v>-1.570079</v>
      </c>
      <c r="F3451">
        <v>0</v>
      </c>
      <c r="G3451">
        <v>322.08459090000002</v>
      </c>
      <c r="H3451">
        <v>6.0738528299999999</v>
      </c>
      <c r="I3451">
        <v>43081.623611111114</v>
      </c>
      <c r="J3451" t="s">
        <v>19</v>
      </c>
    </row>
    <row r="3452" spans="1:10" x14ac:dyDescent="0.25">
      <c r="A3452">
        <v>-0.31794692499999999</v>
      </c>
      <c r="B3452">
        <v>-2.4444845119999998</v>
      </c>
      <c r="C3452">
        <v>0</v>
      </c>
      <c r="D3452">
        <v>-1.7295628270000001</v>
      </c>
      <c r="E3452" s="6">
        <v>-1.570079</v>
      </c>
      <c r="F3452">
        <v>0</v>
      </c>
      <c r="G3452">
        <v>322.08602619999999</v>
      </c>
      <c r="H3452">
        <v>84.345209999999994</v>
      </c>
      <c r="I3452">
        <v>43081.623611111114</v>
      </c>
      <c r="J3452" t="s">
        <v>19</v>
      </c>
    </row>
    <row r="3453" spans="1:10" x14ac:dyDescent="0.25">
      <c r="A3453">
        <v>-0.322157951</v>
      </c>
      <c r="B3453">
        <v>2.0579582940000001</v>
      </c>
      <c r="C3453">
        <v>0</v>
      </c>
      <c r="D3453">
        <v>-1.7296064369999999</v>
      </c>
      <c r="E3453" s="6">
        <v>-1.570079</v>
      </c>
      <c r="F3453">
        <v>0</v>
      </c>
      <c r="G3453">
        <v>322.09350510000002</v>
      </c>
      <c r="H3453">
        <v>101.38849999999999</v>
      </c>
      <c r="I3453">
        <v>43081.623611111114</v>
      </c>
      <c r="J3453" t="s">
        <v>19</v>
      </c>
    </row>
    <row r="3454" spans="1:10" x14ac:dyDescent="0.25">
      <c r="A3454">
        <v>-0.32299897700000002</v>
      </c>
      <c r="B3454">
        <v>-0.11733462</v>
      </c>
      <c r="C3454">
        <v>0</v>
      </c>
      <c r="D3454">
        <v>-1.729615146</v>
      </c>
      <c r="E3454" s="6">
        <v>-1.570079</v>
      </c>
      <c r="F3454">
        <v>0</v>
      </c>
      <c r="G3454">
        <v>322.09499879999998</v>
      </c>
      <c r="H3454">
        <v>92.043850000000006</v>
      </c>
      <c r="I3454">
        <v>43081.623611111114</v>
      </c>
      <c r="J3454" t="s">
        <v>19</v>
      </c>
    </row>
    <row r="3455" spans="1:10" x14ac:dyDescent="0.25">
      <c r="A3455">
        <v>-0.32387959100000002</v>
      </c>
      <c r="B3455">
        <v>-2.3950200000000001</v>
      </c>
      <c r="C3455">
        <v>0</v>
      </c>
      <c r="D3455">
        <v>-1.7296242660000001</v>
      </c>
      <c r="E3455" s="6">
        <v>-1.570079</v>
      </c>
      <c r="F3455">
        <v>0</v>
      </c>
      <c r="G3455">
        <v>322.09656269999999</v>
      </c>
      <c r="H3455">
        <v>105.20586849999999</v>
      </c>
      <c r="I3455">
        <v>43081.623611111114</v>
      </c>
      <c r="J3455" t="s">
        <v>19</v>
      </c>
    </row>
    <row r="3456" spans="1:10" x14ac:dyDescent="0.25">
      <c r="A3456">
        <v>-0.32468102900000001</v>
      </c>
      <c r="B3456">
        <v>-1.3228669500000001</v>
      </c>
      <c r="C3456">
        <v>0</v>
      </c>
      <c r="D3456">
        <v>-1.729632566</v>
      </c>
      <c r="E3456" s="6">
        <v>-1.570079</v>
      </c>
      <c r="F3456">
        <v>0</v>
      </c>
      <c r="G3456">
        <v>322.09798610000001</v>
      </c>
      <c r="H3456">
        <v>117.1845</v>
      </c>
      <c r="I3456">
        <v>43081.623611111114</v>
      </c>
      <c r="J3456" t="s">
        <v>19</v>
      </c>
    </row>
    <row r="3457" spans="1:10" x14ac:dyDescent="0.25">
      <c r="A3457">
        <v>-0.34240659099999998</v>
      </c>
      <c r="B3457">
        <v>-1.9555659999999999</v>
      </c>
      <c r="C3457">
        <v>0</v>
      </c>
      <c r="D3457">
        <v>-1.729816131</v>
      </c>
      <c r="E3457" s="6">
        <v>-1.570079</v>
      </c>
      <c r="F3457">
        <v>0</v>
      </c>
      <c r="G3457">
        <v>322.1294671</v>
      </c>
      <c r="H3457">
        <v>120.59288599999999</v>
      </c>
      <c r="I3457">
        <v>43081.624305555553</v>
      </c>
      <c r="J3457" t="s">
        <v>19</v>
      </c>
    </row>
    <row r="3458" spans="1:10" x14ac:dyDescent="0.25">
      <c r="A3458">
        <v>-0.343214346</v>
      </c>
      <c r="B3458">
        <v>-1.56963608</v>
      </c>
      <c r="C3458">
        <v>0</v>
      </c>
      <c r="D3458">
        <v>-1.729824496</v>
      </c>
      <c r="E3458" s="6">
        <v>-1.570079</v>
      </c>
      <c r="F3458">
        <v>0</v>
      </c>
      <c r="G3458">
        <v>322.13090169999998</v>
      </c>
      <c r="H3458">
        <v>89.793239999999997</v>
      </c>
      <c r="I3458">
        <v>43081.624305555553</v>
      </c>
      <c r="J3458" t="s">
        <v>19</v>
      </c>
    </row>
    <row r="3459" spans="1:10" x14ac:dyDescent="0.25">
      <c r="A3459">
        <v>-0.35416663700000001</v>
      </c>
      <c r="B3459">
        <v>2.4374924789999999</v>
      </c>
      <c r="C3459">
        <v>0</v>
      </c>
      <c r="D3459">
        <v>-1.729937917</v>
      </c>
      <c r="E3459" s="6">
        <v>-1.570079</v>
      </c>
      <c r="F3459">
        <v>0</v>
      </c>
      <c r="G3459">
        <v>322.15035319999998</v>
      </c>
      <c r="H3459">
        <v>111.6842</v>
      </c>
      <c r="I3459">
        <v>43081.624305555553</v>
      </c>
      <c r="J3459" t="s">
        <v>19</v>
      </c>
    </row>
    <row r="3460" spans="1:10" x14ac:dyDescent="0.25">
      <c r="A3460">
        <v>-0.35419948600000001</v>
      </c>
      <c r="B3460">
        <v>2.48291</v>
      </c>
      <c r="C3460">
        <v>0</v>
      </c>
      <c r="D3460">
        <v>-1.7299382569999999</v>
      </c>
      <c r="E3460" s="6">
        <v>-1.570079</v>
      </c>
      <c r="F3460">
        <v>0</v>
      </c>
      <c r="G3460">
        <v>322.15041150000002</v>
      </c>
      <c r="H3460">
        <v>109.8225252</v>
      </c>
      <c r="I3460">
        <v>43081.624305555553</v>
      </c>
      <c r="J3460" t="s">
        <v>19</v>
      </c>
    </row>
    <row r="3461" spans="1:10" x14ac:dyDescent="0.25">
      <c r="A3461">
        <v>-0.355007242</v>
      </c>
      <c r="B3461">
        <v>-0.36590599899999998</v>
      </c>
      <c r="C3461">
        <v>0</v>
      </c>
      <c r="D3461">
        <v>-1.729946623</v>
      </c>
      <c r="E3461" s="6">
        <v>-1.570079</v>
      </c>
      <c r="F3461">
        <v>0</v>
      </c>
      <c r="G3461">
        <v>322.1518461</v>
      </c>
      <c r="H3461">
        <v>64.044460000000001</v>
      </c>
      <c r="I3461">
        <v>43081.624305555553</v>
      </c>
      <c r="J3461" t="s">
        <v>19</v>
      </c>
    </row>
    <row r="3462" spans="1:10" x14ac:dyDescent="0.25">
      <c r="A3462">
        <v>-0.35584826800000002</v>
      </c>
      <c r="B3462">
        <v>-3.332061129</v>
      </c>
      <c r="C3462">
        <v>0</v>
      </c>
      <c r="D3462">
        <v>-1.7299553320000001</v>
      </c>
      <c r="E3462" s="6">
        <v>-1.570079</v>
      </c>
      <c r="F3462">
        <v>0</v>
      </c>
      <c r="G3462">
        <v>322.15333980000003</v>
      </c>
      <c r="H3462">
        <v>109.2557</v>
      </c>
      <c r="I3462">
        <v>43081.624305555553</v>
      </c>
      <c r="J3462" t="s">
        <v>19</v>
      </c>
    </row>
    <row r="3463" spans="1:10" x14ac:dyDescent="0.25">
      <c r="A3463">
        <v>-0.35588785499999998</v>
      </c>
      <c r="B3463">
        <v>-3.4716800000000001</v>
      </c>
      <c r="C3463">
        <v>0</v>
      </c>
      <c r="D3463">
        <v>-1.729955742</v>
      </c>
      <c r="E3463" s="6">
        <v>-1.570079</v>
      </c>
      <c r="F3463">
        <v>0</v>
      </c>
      <c r="G3463">
        <v>322.15341009999997</v>
      </c>
      <c r="H3463">
        <v>111.70555349999999</v>
      </c>
      <c r="I3463">
        <v>43081.624305555553</v>
      </c>
      <c r="J3463" t="s">
        <v>19</v>
      </c>
    </row>
    <row r="3464" spans="1:10" x14ac:dyDescent="0.25">
      <c r="A3464">
        <v>-0.36090074100000002</v>
      </c>
      <c r="B3464">
        <v>2.8831958819999999</v>
      </c>
      <c r="C3464">
        <v>0</v>
      </c>
      <c r="D3464">
        <v>-1.7300076550000001</v>
      </c>
      <c r="E3464" s="6">
        <v>-1.570079</v>
      </c>
      <c r="F3464">
        <v>0</v>
      </c>
      <c r="G3464">
        <v>322.16231310000001</v>
      </c>
      <c r="H3464">
        <v>114.43980000000001</v>
      </c>
      <c r="I3464">
        <v>43081.625</v>
      </c>
      <c r="J3464" t="s">
        <v>19</v>
      </c>
    </row>
    <row r="3465" spans="1:10" x14ac:dyDescent="0.25">
      <c r="A3465">
        <v>-0.36174134600000002</v>
      </c>
      <c r="B3465">
        <v>3.9488375449999999</v>
      </c>
      <c r="C3465">
        <v>0</v>
      </c>
      <c r="D3465">
        <v>-1.7300163609999999</v>
      </c>
      <c r="E3465" s="6">
        <v>-1.570079</v>
      </c>
      <c r="F3465">
        <v>0</v>
      </c>
      <c r="G3465">
        <v>322.16380609999999</v>
      </c>
      <c r="H3465">
        <v>72.030829999999995</v>
      </c>
      <c r="I3465">
        <v>43081.625</v>
      </c>
      <c r="J3465" t="s">
        <v>19</v>
      </c>
    </row>
    <row r="3466" spans="1:10" x14ac:dyDescent="0.25">
      <c r="A3466">
        <v>-0.361780934</v>
      </c>
      <c r="B3466">
        <v>3.9990230000000002</v>
      </c>
      <c r="C3466">
        <v>0</v>
      </c>
      <c r="D3466">
        <v>-1.7300167710000001</v>
      </c>
      <c r="E3466" s="6">
        <v>-1.570079</v>
      </c>
      <c r="F3466">
        <v>0</v>
      </c>
      <c r="G3466">
        <v>322.16387639999999</v>
      </c>
      <c r="H3466">
        <v>71.594566319999998</v>
      </c>
      <c r="I3466">
        <v>43081.625</v>
      </c>
      <c r="J3466" t="s">
        <v>19</v>
      </c>
    </row>
    <row r="3467" spans="1:10" x14ac:dyDescent="0.25">
      <c r="A3467">
        <v>-0.362595428</v>
      </c>
      <c r="B3467">
        <v>-0.70374070399999999</v>
      </c>
      <c r="C3467">
        <v>0</v>
      </c>
      <c r="D3467">
        <v>-1.730025205</v>
      </c>
      <c r="E3467" s="6">
        <v>-1.570079</v>
      </c>
      <c r="F3467">
        <v>0</v>
      </c>
      <c r="G3467">
        <v>322.16532289999998</v>
      </c>
      <c r="H3467">
        <v>62.618659999999998</v>
      </c>
      <c r="I3467">
        <v>43081.625</v>
      </c>
      <c r="J3467" t="s">
        <v>19</v>
      </c>
    </row>
    <row r="3468" spans="1:10" x14ac:dyDescent="0.25">
      <c r="A3468">
        <v>-0.36262196000000002</v>
      </c>
      <c r="B3468">
        <v>-0.85693359999999996</v>
      </c>
      <c r="C3468">
        <v>0</v>
      </c>
      <c r="D3468">
        <v>-1.7300254799999999</v>
      </c>
      <c r="E3468" s="6">
        <v>-1.570079</v>
      </c>
      <c r="F3468">
        <v>0</v>
      </c>
      <c r="G3468">
        <v>322.16537</v>
      </c>
      <c r="H3468">
        <v>63.619048800000002</v>
      </c>
      <c r="I3468">
        <v>43081.625</v>
      </c>
      <c r="J3468" t="s">
        <v>19</v>
      </c>
    </row>
    <row r="3469" spans="1:10" x14ac:dyDescent="0.25">
      <c r="A3469">
        <v>-0.36343013699999999</v>
      </c>
      <c r="B3469">
        <v>-0.36427798700000003</v>
      </c>
      <c r="C3469">
        <v>0</v>
      </c>
      <c r="D3469">
        <v>-1.7300338500000001</v>
      </c>
      <c r="E3469" s="6">
        <v>-1.570079</v>
      </c>
      <c r="F3469">
        <v>0</v>
      </c>
      <c r="G3469">
        <v>322.16680539999999</v>
      </c>
      <c r="H3469">
        <v>94.09111</v>
      </c>
      <c r="I3469">
        <v>43081.625</v>
      </c>
      <c r="J3469" t="s">
        <v>19</v>
      </c>
    </row>
    <row r="3470" spans="1:10" x14ac:dyDescent="0.25">
      <c r="A3470">
        <v>-0.365111768</v>
      </c>
      <c r="B3470">
        <v>0.66082569499999999</v>
      </c>
      <c r="C3470">
        <v>0</v>
      </c>
      <c r="D3470">
        <v>-1.7300512649999999</v>
      </c>
      <c r="E3470" s="6">
        <v>-1.570079</v>
      </c>
      <c r="F3470">
        <v>0</v>
      </c>
      <c r="G3470">
        <v>322.16979199999997</v>
      </c>
      <c r="H3470">
        <v>84.969620000000006</v>
      </c>
      <c r="I3470">
        <v>43081.625</v>
      </c>
      <c r="J3470" t="s">
        <v>19</v>
      </c>
    </row>
    <row r="3471" spans="1:10" x14ac:dyDescent="0.25">
      <c r="A3471">
        <v>-0.36595279400000003</v>
      </c>
      <c r="B3471">
        <v>1.1735058899999999</v>
      </c>
      <c r="C3471">
        <v>0</v>
      </c>
      <c r="D3471">
        <v>-1.730059974</v>
      </c>
      <c r="E3471" s="6">
        <v>-1.570079</v>
      </c>
      <c r="F3471">
        <v>0</v>
      </c>
      <c r="G3471">
        <v>322.1712857</v>
      </c>
      <c r="H3471">
        <v>69.57884</v>
      </c>
      <c r="I3471">
        <v>43081.625</v>
      </c>
      <c r="J3471" t="s">
        <v>19</v>
      </c>
    </row>
    <row r="3472" spans="1:10" x14ac:dyDescent="0.25">
      <c r="A3472">
        <v>-0.36680687499999998</v>
      </c>
      <c r="B3472">
        <v>1.6941445399999999</v>
      </c>
      <c r="C3472">
        <v>0</v>
      </c>
      <c r="D3472">
        <v>-1.730068819</v>
      </c>
      <c r="E3472" s="6">
        <v>-1.570079</v>
      </c>
      <c r="F3472">
        <v>0</v>
      </c>
      <c r="G3472">
        <v>322.17280249999999</v>
      </c>
      <c r="H3472">
        <v>15.59459</v>
      </c>
      <c r="I3472">
        <v>43081.625</v>
      </c>
      <c r="J3472" t="s">
        <v>19</v>
      </c>
    </row>
    <row r="3473" spans="1:10" x14ac:dyDescent="0.25">
      <c r="A3473">
        <v>-0.36764116299999999</v>
      </c>
      <c r="B3473">
        <v>2.202717185</v>
      </c>
      <c r="C3473">
        <v>0</v>
      </c>
      <c r="D3473">
        <v>-1.7300774590000001</v>
      </c>
      <c r="E3473" s="6">
        <v>-1.570079</v>
      </c>
      <c r="F3473">
        <v>0</v>
      </c>
      <c r="G3473">
        <v>322.17428430000001</v>
      </c>
      <c r="H3473">
        <v>0</v>
      </c>
      <c r="I3473">
        <v>43081.625</v>
      </c>
      <c r="J3473" t="s">
        <v>19</v>
      </c>
    </row>
    <row r="3474" spans="1:10" x14ac:dyDescent="0.25">
      <c r="A3474">
        <v>-0.36936238199999999</v>
      </c>
      <c r="B3474">
        <v>3.2519529999999999</v>
      </c>
      <c r="C3474">
        <v>0</v>
      </c>
      <c r="D3474">
        <v>-1.7300952839999999</v>
      </c>
      <c r="E3474" s="6">
        <v>-1.570079</v>
      </c>
      <c r="F3474">
        <v>0</v>
      </c>
      <c r="G3474">
        <v>322.1773412</v>
      </c>
      <c r="H3474">
        <v>0</v>
      </c>
      <c r="I3474">
        <v>43081.625</v>
      </c>
      <c r="J3474" t="s">
        <v>19</v>
      </c>
    </row>
    <row r="3475" spans="1:10" x14ac:dyDescent="0.25">
      <c r="A3475">
        <v>-0.37020340800000001</v>
      </c>
      <c r="B3475">
        <v>-1.1206050000000001</v>
      </c>
      <c r="C3475">
        <v>0</v>
      </c>
      <c r="D3475">
        <v>-1.730103993</v>
      </c>
      <c r="E3475" s="6">
        <v>-1.570079</v>
      </c>
      <c r="F3475">
        <v>0</v>
      </c>
      <c r="G3475">
        <v>322.17883490000003</v>
      </c>
      <c r="H3475">
        <v>0</v>
      </c>
      <c r="I3475">
        <v>43081.625</v>
      </c>
      <c r="J3475" t="s">
        <v>19</v>
      </c>
    </row>
    <row r="3476" spans="1:10" x14ac:dyDescent="0.25">
      <c r="A3476">
        <v>-0.37357382900000002</v>
      </c>
      <c r="B3476">
        <v>-1.8676759999999999</v>
      </c>
      <c r="C3476">
        <v>0</v>
      </c>
      <c r="D3476">
        <v>-1.730138897</v>
      </c>
      <c r="E3476" s="6">
        <v>-1.570079</v>
      </c>
      <c r="F3476">
        <v>0</v>
      </c>
      <c r="G3476">
        <v>322.18482080000001</v>
      </c>
      <c r="H3476">
        <v>0</v>
      </c>
      <c r="I3476">
        <v>43081.625</v>
      </c>
      <c r="J3476" t="s">
        <v>19</v>
      </c>
    </row>
    <row r="3477" spans="1:10" x14ac:dyDescent="0.25">
      <c r="A3477">
        <v>-0.37441485499999999</v>
      </c>
      <c r="B3477">
        <v>2.131348</v>
      </c>
      <c r="C3477">
        <v>0</v>
      </c>
      <c r="D3477">
        <v>-1.7301476069999999</v>
      </c>
      <c r="E3477" s="6">
        <v>-1.570079</v>
      </c>
      <c r="F3477">
        <v>0</v>
      </c>
      <c r="G3477">
        <v>322.18631449999998</v>
      </c>
      <c r="H3477">
        <v>0</v>
      </c>
      <c r="I3477">
        <v>43081.625</v>
      </c>
      <c r="J3477" t="s">
        <v>19</v>
      </c>
    </row>
    <row r="3478" spans="1:10" x14ac:dyDescent="0.25">
      <c r="A3478">
        <v>-0.37946690799999999</v>
      </c>
      <c r="B3478">
        <v>-4.3945310000000001E-2</v>
      </c>
      <c r="C3478">
        <v>0</v>
      </c>
      <c r="D3478">
        <v>-1.7301999260000001</v>
      </c>
      <c r="E3478" s="6">
        <v>-1.570079</v>
      </c>
      <c r="F3478">
        <v>0</v>
      </c>
      <c r="G3478">
        <v>322.19528700000001</v>
      </c>
      <c r="H3478">
        <v>0</v>
      </c>
      <c r="I3478">
        <v>43081.625</v>
      </c>
      <c r="J3478" t="s">
        <v>19</v>
      </c>
    </row>
    <row r="3479" spans="1:10" x14ac:dyDescent="0.25">
      <c r="A3479">
        <v>-0.38031467200000002</v>
      </c>
      <c r="B3479">
        <v>3.4277340000000001</v>
      </c>
      <c r="C3479">
        <v>0</v>
      </c>
      <c r="D3479">
        <v>-1.7302087049999999</v>
      </c>
      <c r="E3479" s="6">
        <v>-1.570079</v>
      </c>
      <c r="F3479">
        <v>0</v>
      </c>
      <c r="G3479">
        <v>322.1967927</v>
      </c>
      <c r="H3479">
        <v>0</v>
      </c>
      <c r="I3479">
        <v>43081.625</v>
      </c>
      <c r="J3479" t="s">
        <v>19</v>
      </c>
    </row>
    <row r="3480" spans="1:10" x14ac:dyDescent="0.25">
      <c r="A3480">
        <v>-0.38115527700000001</v>
      </c>
      <c r="B3480">
        <v>-2.5708009999999999</v>
      </c>
      <c r="C3480">
        <v>0</v>
      </c>
      <c r="D3480">
        <v>-1.7302174100000001</v>
      </c>
      <c r="E3480" s="6">
        <v>-1.570079</v>
      </c>
      <c r="F3480">
        <v>0</v>
      </c>
      <c r="G3480">
        <v>322.19828560000002</v>
      </c>
      <c r="H3480">
        <v>0</v>
      </c>
      <c r="I3480">
        <v>43081.625</v>
      </c>
      <c r="J3480" t="s">
        <v>19</v>
      </c>
    </row>
    <row r="3481" spans="1:10" x14ac:dyDescent="0.25">
      <c r="A3481">
        <v>-0.382837329</v>
      </c>
      <c r="B3481">
        <v>2.790527</v>
      </c>
      <c r="C3481">
        <v>0</v>
      </c>
      <c r="D3481">
        <v>-1.7302348299999999</v>
      </c>
      <c r="E3481" s="6">
        <v>-1.570079</v>
      </c>
      <c r="F3481">
        <v>0</v>
      </c>
      <c r="G3481">
        <v>322.20127300000001</v>
      </c>
      <c r="H3481">
        <v>0</v>
      </c>
      <c r="I3481">
        <v>43081.625694444447</v>
      </c>
      <c r="J3481" t="s">
        <v>19</v>
      </c>
    </row>
    <row r="3482" spans="1:10" x14ac:dyDescent="0.25">
      <c r="A3482">
        <v>-0.38367835500000003</v>
      </c>
      <c r="B3482">
        <v>-3.6914060000000002</v>
      </c>
      <c r="C3482">
        <v>0</v>
      </c>
      <c r="D3482">
        <v>-1.7302435389999999</v>
      </c>
      <c r="E3482" s="6">
        <v>-1.570079</v>
      </c>
      <c r="F3482">
        <v>0</v>
      </c>
      <c r="G3482">
        <v>322.20276669999998</v>
      </c>
      <c r="H3482">
        <v>0</v>
      </c>
      <c r="I3482">
        <v>43081.625694444447</v>
      </c>
      <c r="J3482" t="s">
        <v>19</v>
      </c>
    </row>
    <row r="3483" spans="1:10" x14ac:dyDescent="0.25">
      <c r="A3483">
        <v>-0.38536672399999999</v>
      </c>
      <c r="B3483">
        <v>3.4497070000000001</v>
      </c>
      <c r="C3483">
        <v>0</v>
      </c>
      <c r="D3483">
        <v>-1.730261024</v>
      </c>
      <c r="E3483" s="6">
        <v>-1.570079</v>
      </c>
      <c r="F3483">
        <v>0</v>
      </c>
      <c r="G3483">
        <v>322.2057653</v>
      </c>
      <c r="H3483">
        <v>0</v>
      </c>
      <c r="I3483">
        <v>43081.625694444447</v>
      </c>
      <c r="J3483" t="s">
        <v>19</v>
      </c>
    </row>
    <row r="3484" spans="1:10" x14ac:dyDescent="0.25">
      <c r="A3484">
        <v>-0.38704877700000001</v>
      </c>
      <c r="B3484">
        <v>-2.4609380000000001</v>
      </c>
      <c r="C3484">
        <v>0</v>
      </c>
      <c r="D3484">
        <v>-1.730278443</v>
      </c>
      <c r="E3484" s="6">
        <v>-1.570079</v>
      </c>
      <c r="F3484">
        <v>0</v>
      </c>
      <c r="G3484">
        <v>322.20875260000003</v>
      </c>
      <c r="H3484">
        <v>0</v>
      </c>
      <c r="I3484">
        <v>43081.625694444447</v>
      </c>
      <c r="J3484" t="s">
        <v>19</v>
      </c>
    </row>
    <row r="3485" spans="1:10" x14ac:dyDescent="0.25">
      <c r="A3485">
        <v>-0.38873714599999998</v>
      </c>
      <c r="B3485">
        <v>0.32958979999999999</v>
      </c>
      <c r="C3485">
        <v>0</v>
      </c>
      <c r="D3485">
        <v>-1.7302959280000001</v>
      </c>
      <c r="E3485" s="6">
        <v>-1.570079</v>
      </c>
      <c r="F3485">
        <v>0</v>
      </c>
      <c r="G3485">
        <v>322.21175119999998</v>
      </c>
      <c r="H3485">
        <v>0</v>
      </c>
      <c r="I3485">
        <v>43081.625694444447</v>
      </c>
      <c r="J3485" t="s">
        <v>19</v>
      </c>
    </row>
    <row r="3486" spans="1:10" x14ac:dyDescent="0.25">
      <c r="A3486">
        <v>-0.39041877699999999</v>
      </c>
      <c r="B3486">
        <v>-4.5703129999999996</v>
      </c>
      <c r="C3486">
        <v>0</v>
      </c>
      <c r="D3486">
        <v>-1.7303133429999999</v>
      </c>
      <c r="E3486" s="6">
        <v>-1.570079</v>
      </c>
      <c r="F3486">
        <v>0</v>
      </c>
      <c r="G3486">
        <v>322.21473780000002</v>
      </c>
      <c r="H3486">
        <v>0</v>
      </c>
      <c r="I3486">
        <v>43081.625694444447</v>
      </c>
      <c r="J3486" t="s">
        <v>19</v>
      </c>
    </row>
    <row r="3487" spans="1:10" x14ac:dyDescent="0.25">
      <c r="A3487">
        <v>-0.39210756699999999</v>
      </c>
      <c r="B3487">
        <v>1.230469</v>
      </c>
      <c r="C3487">
        <v>0</v>
      </c>
      <c r="D3487">
        <v>-1.7303308319999999</v>
      </c>
      <c r="E3487" s="6">
        <v>-1.570079</v>
      </c>
      <c r="F3487">
        <v>0</v>
      </c>
      <c r="G3487">
        <v>322.21773710000002</v>
      </c>
      <c r="H3487">
        <v>0</v>
      </c>
      <c r="I3487">
        <v>43081.625694444447</v>
      </c>
      <c r="J3487" t="s">
        <v>19</v>
      </c>
    </row>
    <row r="3488" spans="1:10" x14ac:dyDescent="0.25">
      <c r="A3488">
        <v>-0.39290900600000001</v>
      </c>
      <c r="B3488">
        <v>1.513172561</v>
      </c>
      <c r="C3488">
        <v>0</v>
      </c>
      <c r="D3488">
        <v>-1.7303391319999999</v>
      </c>
      <c r="E3488" s="6">
        <v>-1.570079</v>
      </c>
      <c r="F3488">
        <v>0</v>
      </c>
      <c r="G3488">
        <v>322.21916049999999</v>
      </c>
      <c r="H3488">
        <v>0</v>
      </c>
      <c r="I3488">
        <v>43081.625694444447</v>
      </c>
      <c r="J3488" t="s">
        <v>19</v>
      </c>
    </row>
    <row r="3489" spans="1:10" x14ac:dyDescent="0.25">
      <c r="A3489">
        <v>-0.39459063700000002</v>
      </c>
      <c r="B3489">
        <v>2.1063597700000001</v>
      </c>
      <c r="C3489">
        <v>0</v>
      </c>
      <c r="D3489">
        <v>-1.7303565460000001</v>
      </c>
      <c r="E3489" s="6">
        <v>-1.570079</v>
      </c>
      <c r="F3489">
        <v>0</v>
      </c>
      <c r="G3489">
        <v>322.22214709999997</v>
      </c>
      <c r="H3489">
        <v>56.77899</v>
      </c>
      <c r="I3489">
        <v>43081.625694444447</v>
      </c>
      <c r="J3489" t="s">
        <v>19</v>
      </c>
    </row>
    <row r="3490" spans="1:10" x14ac:dyDescent="0.25">
      <c r="A3490">
        <v>-0.39543840099999999</v>
      </c>
      <c r="B3490">
        <v>2.4054045610000001</v>
      </c>
      <c r="C3490">
        <v>0</v>
      </c>
      <c r="D3490">
        <v>-1.730365326</v>
      </c>
      <c r="E3490" s="6">
        <v>-1.570079</v>
      </c>
      <c r="F3490">
        <v>0</v>
      </c>
      <c r="G3490">
        <v>322.22365280000002</v>
      </c>
      <c r="H3490">
        <v>30.444230000000001</v>
      </c>
      <c r="I3490">
        <v>43081.625694444447</v>
      </c>
      <c r="J3490" t="s">
        <v>19</v>
      </c>
    </row>
    <row r="3491" spans="1:10" x14ac:dyDescent="0.25">
      <c r="A3491">
        <v>-0.39547125</v>
      </c>
      <c r="B3491">
        <v>2.416992</v>
      </c>
      <c r="C3491">
        <v>0</v>
      </c>
      <c r="D3491">
        <v>-1.730365666</v>
      </c>
      <c r="E3491" s="6">
        <v>-1.570079</v>
      </c>
      <c r="F3491">
        <v>0</v>
      </c>
      <c r="G3491">
        <v>322.2237111</v>
      </c>
      <c r="H3491">
        <v>32.055598170000003</v>
      </c>
      <c r="I3491">
        <v>43081.625694444447</v>
      </c>
      <c r="J3491" t="s">
        <v>19</v>
      </c>
    </row>
    <row r="3492" spans="1:10" x14ac:dyDescent="0.25">
      <c r="A3492">
        <v>-0.39627942700000002</v>
      </c>
      <c r="B3492">
        <v>-6.4510699149999997</v>
      </c>
      <c r="C3492">
        <v>0</v>
      </c>
      <c r="D3492">
        <v>-1.7303740350000001</v>
      </c>
      <c r="E3492" s="6">
        <v>-1.570079</v>
      </c>
      <c r="F3492">
        <v>0</v>
      </c>
      <c r="G3492">
        <v>322.22514649999999</v>
      </c>
      <c r="H3492">
        <v>71.699349999999995</v>
      </c>
      <c r="I3492">
        <v>43081.625694444447</v>
      </c>
      <c r="J3492" t="s">
        <v>19</v>
      </c>
    </row>
    <row r="3493" spans="1:10" x14ac:dyDescent="0.25">
      <c r="A3493">
        <v>-0.39631227699999999</v>
      </c>
      <c r="B3493">
        <v>-6.8115230000000002</v>
      </c>
      <c r="C3493">
        <v>0</v>
      </c>
      <c r="D3493">
        <v>-1.7303743760000001</v>
      </c>
      <c r="E3493" s="6">
        <v>-1.570079</v>
      </c>
      <c r="F3493">
        <v>0</v>
      </c>
      <c r="G3493">
        <v>322.22520479999997</v>
      </c>
      <c r="H3493">
        <v>74.89286851</v>
      </c>
      <c r="I3493">
        <v>43081.625694444447</v>
      </c>
      <c r="J3493" t="s">
        <v>19</v>
      </c>
    </row>
    <row r="3494" spans="1:10" x14ac:dyDescent="0.25">
      <c r="A3494">
        <v>-0.51082490300000005</v>
      </c>
      <c r="B3494">
        <v>0.477294353</v>
      </c>
      <c r="C3494">
        <v>0</v>
      </c>
      <c r="D3494">
        <v>-1.731560263</v>
      </c>
      <c r="E3494" s="6">
        <v>-1.570079</v>
      </c>
      <c r="F3494">
        <v>0</v>
      </c>
      <c r="G3494">
        <v>321.77904180000002</v>
      </c>
      <c r="H3494">
        <v>76.515839999999997</v>
      </c>
      <c r="I3494">
        <v>43081.629166666666</v>
      </c>
      <c r="J3494" t="s">
        <v>19</v>
      </c>
    </row>
    <row r="3495" spans="1:10" x14ac:dyDescent="0.25">
      <c r="A3495">
        <v>-0.51167224600000005</v>
      </c>
      <c r="B3495">
        <v>-3.7782338470000001</v>
      </c>
      <c r="C3495">
        <v>0</v>
      </c>
      <c r="D3495">
        <v>-1.7315690379999999</v>
      </c>
      <c r="E3495" s="6">
        <v>-1.570079</v>
      </c>
      <c r="F3495">
        <v>0</v>
      </c>
      <c r="G3495">
        <v>321.77454920000002</v>
      </c>
      <c r="H3495">
        <v>77.605419999999995</v>
      </c>
      <c r="I3495">
        <v>43081.629166666666</v>
      </c>
      <c r="J3495" t="s">
        <v>19</v>
      </c>
    </row>
    <row r="3496" spans="1:10" x14ac:dyDescent="0.25">
      <c r="A3496">
        <v>-0.51171183399999998</v>
      </c>
      <c r="B3496">
        <v>-3.9770509999999999</v>
      </c>
      <c r="C3496">
        <v>0</v>
      </c>
      <c r="D3496">
        <v>-1.7315694479999999</v>
      </c>
      <c r="E3496" s="6">
        <v>-1.570079</v>
      </c>
      <c r="F3496">
        <v>0</v>
      </c>
      <c r="G3496">
        <v>321.77433930000001</v>
      </c>
      <c r="H3496">
        <v>79.208753900000005</v>
      </c>
      <c r="I3496">
        <v>43081.629166666666</v>
      </c>
      <c r="J3496" t="s">
        <v>19</v>
      </c>
    </row>
    <row r="3497" spans="1:10" x14ac:dyDescent="0.25">
      <c r="A3497">
        <v>-0.51251327300000005</v>
      </c>
      <c r="B3497">
        <v>-3.5588694919999999</v>
      </c>
      <c r="C3497">
        <v>0</v>
      </c>
      <c r="D3497">
        <v>-1.7315777480000001</v>
      </c>
      <c r="E3497" s="6">
        <v>-1.570079</v>
      </c>
      <c r="F3497">
        <v>0</v>
      </c>
      <c r="G3497">
        <v>321.77008999999998</v>
      </c>
      <c r="H3497">
        <v>111.6677</v>
      </c>
      <c r="I3497">
        <v>43081.629166666666</v>
      </c>
      <c r="J3497" t="s">
        <v>19</v>
      </c>
    </row>
    <row r="3498" spans="1:10" x14ac:dyDescent="0.25">
      <c r="A3498">
        <v>-0.51503593000000003</v>
      </c>
      <c r="B3498">
        <v>-2.2425755359999999</v>
      </c>
      <c r="C3498">
        <v>0</v>
      </c>
      <c r="D3498">
        <v>-1.7316038730000001</v>
      </c>
      <c r="E3498" s="6">
        <v>-1.570079</v>
      </c>
      <c r="F3498">
        <v>0</v>
      </c>
      <c r="G3498">
        <v>321.75671469999997</v>
      </c>
      <c r="H3498">
        <v>79.499099999999999</v>
      </c>
      <c r="I3498">
        <v>43081.629166666666</v>
      </c>
      <c r="J3498" t="s">
        <v>19</v>
      </c>
    </row>
    <row r="3499" spans="1:10" x14ac:dyDescent="0.25">
      <c r="A3499">
        <v>-0.515883694</v>
      </c>
      <c r="B3499">
        <v>-1.8002216550000001</v>
      </c>
      <c r="C3499">
        <v>0</v>
      </c>
      <c r="D3499">
        <v>-1.7316126519999999</v>
      </c>
      <c r="E3499" s="6">
        <v>-1.570079</v>
      </c>
      <c r="F3499">
        <v>0</v>
      </c>
      <c r="G3499">
        <v>321.75221979999998</v>
      </c>
      <c r="H3499">
        <v>90.893410000000003</v>
      </c>
      <c r="I3499">
        <v>43081.629166666666</v>
      </c>
      <c r="J3499" t="s">
        <v>19</v>
      </c>
    </row>
    <row r="3500" spans="1:10" x14ac:dyDescent="0.25">
      <c r="A3500">
        <v>-0.51592286099999995</v>
      </c>
      <c r="B3500">
        <v>-1.779785</v>
      </c>
      <c r="C3500">
        <v>0</v>
      </c>
      <c r="D3500">
        <v>-1.731613058</v>
      </c>
      <c r="E3500" s="6">
        <v>-1.570079</v>
      </c>
      <c r="F3500">
        <v>0</v>
      </c>
      <c r="G3500">
        <v>321.75201220000002</v>
      </c>
      <c r="H3500">
        <v>92.435330010000001</v>
      </c>
      <c r="I3500">
        <v>43081.629166666666</v>
      </c>
      <c r="J3500" t="s">
        <v>19</v>
      </c>
    </row>
    <row r="3501" spans="1:10" x14ac:dyDescent="0.25">
      <c r="A3501">
        <v>-0.51757206300000003</v>
      </c>
      <c r="B3501">
        <v>-2.0630199990000002</v>
      </c>
      <c r="C3501">
        <v>0</v>
      </c>
      <c r="D3501">
        <v>-1.731630137</v>
      </c>
      <c r="E3501" s="6">
        <v>-1.570079</v>
      </c>
      <c r="F3501">
        <v>0</v>
      </c>
      <c r="G3501">
        <v>321.743268</v>
      </c>
      <c r="H3501">
        <v>84.580950000000001</v>
      </c>
      <c r="I3501">
        <v>43081.629166666666</v>
      </c>
      <c r="J3501" t="s">
        <v>19</v>
      </c>
    </row>
    <row r="3502" spans="1:10" x14ac:dyDescent="0.25">
      <c r="A3502">
        <v>-0.51840635099999999</v>
      </c>
      <c r="B3502">
        <v>-0.45007097699999998</v>
      </c>
      <c r="C3502">
        <v>0</v>
      </c>
      <c r="D3502">
        <v>-1.7316387769999999</v>
      </c>
      <c r="E3502" s="6">
        <v>-1.570079</v>
      </c>
      <c r="F3502">
        <v>0</v>
      </c>
      <c r="G3502">
        <v>321.73884459999999</v>
      </c>
      <c r="H3502">
        <v>94.95805</v>
      </c>
      <c r="I3502">
        <v>43081.629166666666</v>
      </c>
      <c r="J3502" t="s">
        <v>19</v>
      </c>
    </row>
    <row r="3503" spans="1:10" x14ac:dyDescent="0.25">
      <c r="A3503">
        <v>-0.51844593900000002</v>
      </c>
      <c r="B3503">
        <v>-0.37353520000000001</v>
      </c>
      <c r="C3503">
        <v>0</v>
      </c>
      <c r="D3503">
        <v>-1.7316391870000001</v>
      </c>
      <c r="E3503" s="6">
        <v>-1.570079</v>
      </c>
      <c r="F3503">
        <v>0</v>
      </c>
      <c r="G3503">
        <v>321.73863469999998</v>
      </c>
      <c r="H3503">
        <v>97.614037710000005</v>
      </c>
      <c r="I3503">
        <v>43081.629166666666</v>
      </c>
      <c r="J3503" t="s">
        <v>19</v>
      </c>
    </row>
    <row r="3504" spans="1:10" x14ac:dyDescent="0.25">
      <c r="A3504">
        <v>-0.52349799100000005</v>
      </c>
      <c r="B3504">
        <v>14.43604</v>
      </c>
      <c r="C3504">
        <v>0</v>
      </c>
      <c r="D3504">
        <v>-1.7316915049999999</v>
      </c>
      <c r="E3504" s="6">
        <v>-1.570079</v>
      </c>
      <c r="F3504">
        <v>0</v>
      </c>
      <c r="G3504">
        <v>321.71184840000001</v>
      </c>
      <c r="H3504">
        <v>91.589714189999995</v>
      </c>
      <c r="I3504">
        <v>43081.629166666666</v>
      </c>
      <c r="J3504" t="s">
        <v>19</v>
      </c>
    </row>
    <row r="3505" spans="1:10" x14ac:dyDescent="0.25">
      <c r="A3505">
        <v>-0.52430616799999996</v>
      </c>
      <c r="B3505">
        <v>5.5696023290000003</v>
      </c>
      <c r="C3505">
        <v>0</v>
      </c>
      <c r="D3505">
        <v>-1.7316998750000001</v>
      </c>
      <c r="E3505" s="6">
        <v>-1.570079</v>
      </c>
      <c r="F3505">
        <v>0</v>
      </c>
      <c r="G3505">
        <v>321.70756340000003</v>
      </c>
      <c r="H3505">
        <v>0</v>
      </c>
      <c r="I3505">
        <v>43081.629166666666</v>
      </c>
      <c r="J3505" t="s">
        <v>19</v>
      </c>
    </row>
    <row r="3506" spans="1:10" x14ac:dyDescent="0.25">
      <c r="A3506">
        <v>-0.52518635999999996</v>
      </c>
      <c r="B3506">
        <v>-4.0869140000000002</v>
      </c>
      <c r="C3506">
        <v>0</v>
      </c>
      <c r="D3506">
        <v>-1.73170899</v>
      </c>
      <c r="E3506" s="6">
        <v>-1.570079</v>
      </c>
      <c r="F3506">
        <v>0</v>
      </c>
      <c r="G3506">
        <v>321.70289659999997</v>
      </c>
      <c r="H3506">
        <v>12.56777707</v>
      </c>
      <c r="I3506">
        <v>43081.629166666666</v>
      </c>
      <c r="J3506" t="s">
        <v>19</v>
      </c>
    </row>
    <row r="3507" spans="1:10" x14ac:dyDescent="0.25">
      <c r="A3507">
        <v>-0.52598779900000003</v>
      </c>
      <c r="B3507">
        <v>-2.307150858</v>
      </c>
      <c r="C3507">
        <v>0</v>
      </c>
      <c r="D3507">
        <v>-1.73171729</v>
      </c>
      <c r="E3507" s="6">
        <v>-1.570079</v>
      </c>
      <c r="F3507">
        <v>0</v>
      </c>
      <c r="G3507">
        <v>321.6986473</v>
      </c>
      <c r="H3507">
        <v>24.01107</v>
      </c>
      <c r="I3507">
        <v>43081.629166666666</v>
      </c>
      <c r="J3507" t="s">
        <v>19</v>
      </c>
    </row>
    <row r="3508" spans="1:10" x14ac:dyDescent="0.25">
      <c r="A3508">
        <v>-0.52686841299999998</v>
      </c>
      <c r="B3508">
        <v>-0.3515625</v>
      </c>
      <c r="C3508">
        <v>0</v>
      </c>
      <c r="D3508">
        <v>-1.731726409</v>
      </c>
      <c r="E3508" s="6">
        <v>-1.570079</v>
      </c>
      <c r="F3508">
        <v>0</v>
      </c>
      <c r="G3508">
        <v>321.69397830000003</v>
      </c>
      <c r="H3508">
        <v>57.08985182</v>
      </c>
      <c r="I3508">
        <v>43081.629166666666</v>
      </c>
      <c r="J3508" t="s">
        <v>19</v>
      </c>
    </row>
    <row r="3509" spans="1:10" x14ac:dyDescent="0.25">
      <c r="A3509">
        <v>-0.52767658900000003</v>
      </c>
      <c r="B3509">
        <v>-3.276644042</v>
      </c>
      <c r="C3509">
        <v>0</v>
      </c>
      <c r="D3509">
        <v>-1.7317347789999999</v>
      </c>
      <c r="E3509" s="6">
        <v>-1.570079</v>
      </c>
      <c r="F3509">
        <v>0</v>
      </c>
      <c r="G3509">
        <v>321.68969329999999</v>
      </c>
      <c r="H3509">
        <v>87.447659999999999</v>
      </c>
      <c r="I3509">
        <v>43081.629166666666</v>
      </c>
      <c r="J3509" t="s">
        <v>19</v>
      </c>
    </row>
    <row r="3510" spans="1:10" x14ac:dyDescent="0.25">
      <c r="A3510">
        <v>-0.59338148800000001</v>
      </c>
      <c r="B3510">
        <v>4.655669412</v>
      </c>
      <c r="C3510">
        <v>0</v>
      </c>
      <c r="D3510">
        <v>-1.7324152159999999</v>
      </c>
      <c r="E3510" s="6">
        <v>-1.570079</v>
      </c>
      <c r="F3510">
        <v>0</v>
      </c>
      <c r="G3510">
        <v>321.34345999999999</v>
      </c>
      <c r="H3510">
        <v>89.841800000000006</v>
      </c>
      <c r="I3510">
        <v>43081.631249999999</v>
      </c>
      <c r="J3510" t="s">
        <v>19</v>
      </c>
    </row>
    <row r="3511" spans="1:10" x14ac:dyDescent="0.25">
      <c r="A3511">
        <v>-0.59340802000000004</v>
      </c>
      <c r="B3511">
        <v>4.7241210000000002</v>
      </c>
      <c r="C3511">
        <v>0</v>
      </c>
      <c r="D3511">
        <v>-1.732415491</v>
      </c>
      <c r="E3511" s="6">
        <v>-1.570079</v>
      </c>
      <c r="F3511">
        <v>0</v>
      </c>
      <c r="G3511">
        <v>321.3433536</v>
      </c>
      <c r="H3511">
        <v>86.984631379999996</v>
      </c>
      <c r="I3511">
        <v>43081.631249999999</v>
      </c>
      <c r="J3511" t="s">
        <v>19</v>
      </c>
    </row>
    <row r="3512" spans="1:10" x14ac:dyDescent="0.25">
      <c r="A3512">
        <v>-0.594215775</v>
      </c>
      <c r="B3512">
        <v>1.461258347</v>
      </c>
      <c r="C3512">
        <v>0</v>
      </c>
      <c r="D3512">
        <v>-1.732423856</v>
      </c>
      <c r="E3512" s="6">
        <v>-1.570079</v>
      </c>
      <c r="F3512">
        <v>0</v>
      </c>
      <c r="G3512">
        <v>321.34011379999998</v>
      </c>
      <c r="H3512">
        <v>0</v>
      </c>
      <c r="I3512">
        <v>43081.631249999999</v>
      </c>
      <c r="J3512" t="s">
        <v>19</v>
      </c>
    </row>
    <row r="3513" spans="1:10" x14ac:dyDescent="0.25">
      <c r="A3513">
        <v>-0.59593741499999997</v>
      </c>
      <c r="B3513">
        <v>-5.4931640000000002</v>
      </c>
      <c r="C3513">
        <v>0</v>
      </c>
      <c r="D3513">
        <v>-1.732441685</v>
      </c>
      <c r="E3513" s="6">
        <v>-1.570079</v>
      </c>
      <c r="F3513">
        <v>0</v>
      </c>
      <c r="G3513">
        <v>321.33320859999998</v>
      </c>
      <c r="H3513">
        <v>43.388840520000002</v>
      </c>
      <c r="I3513">
        <v>43081.631249999999</v>
      </c>
      <c r="J3513" t="s">
        <v>19</v>
      </c>
    </row>
    <row r="3514" spans="1:10" x14ac:dyDescent="0.25">
      <c r="A3514">
        <v>-0.59673885400000004</v>
      </c>
      <c r="B3514">
        <v>-4.7529827940000002</v>
      </c>
      <c r="C3514">
        <v>0</v>
      </c>
      <c r="D3514">
        <v>-1.7324499840000001</v>
      </c>
      <c r="E3514" s="6">
        <v>-1.570079</v>
      </c>
      <c r="F3514">
        <v>0</v>
      </c>
      <c r="G3514">
        <v>321.32999410000002</v>
      </c>
      <c r="H3514">
        <v>63.586730000000003</v>
      </c>
      <c r="I3514">
        <v>43081.631249999999</v>
      </c>
      <c r="J3514" t="s">
        <v>19</v>
      </c>
    </row>
    <row r="3515" spans="1:10" x14ac:dyDescent="0.25">
      <c r="A3515">
        <v>-0.78710049199999998</v>
      </c>
      <c r="B3515">
        <v>0.86592932099999997</v>
      </c>
      <c r="C3515">
        <v>0</v>
      </c>
      <c r="D3515">
        <v>-1.7344213610000001</v>
      </c>
      <c r="E3515" s="6">
        <v>-1.570079</v>
      </c>
      <c r="F3515">
        <v>0</v>
      </c>
      <c r="G3515">
        <v>320.56648489999998</v>
      </c>
      <c r="H3515">
        <v>101.0127</v>
      </c>
      <c r="I3515">
        <v>43081.636805555558</v>
      </c>
      <c r="J3515" t="s">
        <v>19</v>
      </c>
    </row>
    <row r="3516" spans="1:10" x14ac:dyDescent="0.25">
      <c r="A3516">
        <v>-0.78793477999999995</v>
      </c>
      <c r="B3516">
        <v>1.833283545</v>
      </c>
      <c r="C3516">
        <v>0</v>
      </c>
      <c r="D3516">
        <v>-1.734430001</v>
      </c>
      <c r="E3516" s="6">
        <v>-1.570079</v>
      </c>
      <c r="F3516">
        <v>0</v>
      </c>
      <c r="G3516">
        <v>320.56313870000002</v>
      </c>
      <c r="H3516">
        <v>75.120249999999999</v>
      </c>
      <c r="I3516">
        <v>43081.636805555558</v>
      </c>
      <c r="J3516" t="s">
        <v>19</v>
      </c>
    </row>
    <row r="3517" spans="1:10" x14ac:dyDescent="0.25">
      <c r="A3517">
        <v>-0.78878212299999995</v>
      </c>
      <c r="B3517">
        <v>2.8157756370000002</v>
      </c>
      <c r="C3517">
        <v>0</v>
      </c>
      <c r="D3517">
        <v>-1.734438776</v>
      </c>
      <c r="E3517" s="6">
        <v>-1.570079</v>
      </c>
      <c r="F3517">
        <v>0</v>
      </c>
      <c r="G3517">
        <v>320.5597401</v>
      </c>
      <c r="H3517">
        <v>27.961729999999999</v>
      </c>
      <c r="I3517">
        <v>43081.636805555558</v>
      </c>
      <c r="J3517" t="s">
        <v>19</v>
      </c>
    </row>
    <row r="3518" spans="1:10" x14ac:dyDescent="0.25">
      <c r="A3518">
        <v>-0.78962314899999997</v>
      </c>
      <c r="B3518">
        <v>3.790942936</v>
      </c>
      <c r="C3518">
        <v>0</v>
      </c>
      <c r="D3518">
        <v>-1.7344474860000001</v>
      </c>
      <c r="E3518" s="6">
        <v>-1.570079</v>
      </c>
      <c r="F3518">
        <v>0</v>
      </c>
      <c r="G3518">
        <v>320.5563669</v>
      </c>
      <c r="H3518">
        <v>0</v>
      </c>
      <c r="I3518">
        <v>43081.636805555558</v>
      </c>
      <c r="J3518" t="s">
        <v>19</v>
      </c>
    </row>
    <row r="3519" spans="1:10" x14ac:dyDescent="0.25">
      <c r="A3519">
        <v>-0.79050376300000003</v>
      </c>
      <c r="B3519">
        <v>4.8120120000000002</v>
      </c>
      <c r="C3519">
        <v>0</v>
      </c>
      <c r="D3519">
        <v>-1.7344566050000001</v>
      </c>
      <c r="E3519" s="6">
        <v>-1.570079</v>
      </c>
      <c r="F3519">
        <v>0</v>
      </c>
      <c r="G3519">
        <v>320.55283489999999</v>
      </c>
      <c r="H3519">
        <v>7.7011365999999998E-2</v>
      </c>
      <c r="I3519">
        <v>43081.636805555558</v>
      </c>
      <c r="J3519" t="s">
        <v>19</v>
      </c>
    </row>
    <row r="3520" spans="1:10" x14ac:dyDescent="0.25">
      <c r="A3520">
        <v>-0.79134436799999996</v>
      </c>
      <c r="B3520">
        <v>-0.26367190000000001</v>
      </c>
      <c r="C3520">
        <v>0</v>
      </c>
      <c r="D3520">
        <v>-1.7344653109999999</v>
      </c>
      <c r="E3520" s="6">
        <v>-1.570079</v>
      </c>
      <c r="F3520">
        <v>0</v>
      </c>
      <c r="G3520">
        <v>320.54946339999998</v>
      </c>
      <c r="H3520">
        <v>0.150523881</v>
      </c>
      <c r="I3520">
        <v>43081.636805555558</v>
      </c>
      <c r="J3520" t="s">
        <v>19</v>
      </c>
    </row>
    <row r="3521" spans="1:10" x14ac:dyDescent="0.25">
      <c r="A3521">
        <v>-0.79218539399999999</v>
      </c>
      <c r="B3521">
        <v>5.9765629999999996</v>
      </c>
      <c r="C3521">
        <v>0</v>
      </c>
      <c r="D3521">
        <v>-1.7344740199999999</v>
      </c>
      <c r="E3521" s="6">
        <v>-1.570079</v>
      </c>
      <c r="F3521">
        <v>0</v>
      </c>
      <c r="G3521">
        <v>320.54609019999998</v>
      </c>
      <c r="H3521">
        <v>0.22407323100000001</v>
      </c>
      <c r="I3521">
        <v>43081.636805555558</v>
      </c>
      <c r="J3521" t="s">
        <v>19</v>
      </c>
    </row>
    <row r="3522" spans="1:10" x14ac:dyDescent="0.25">
      <c r="A3522">
        <v>-0.79555581500000006</v>
      </c>
      <c r="B3522">
        <v>0.87890630000000003</v>
      </c>
      <c r="C3522">
        <v>0</v>
      </c>
      <c r="D3522">
        <v>-1.734508924</v>
      </c>
      <c r="E3522" s="6">
        <v>-1.570079</v>
      </c>
      <c r="F3522">
        <v>0</v>
      </c>
      <c r="G3522">
        <v>320.53257200000002</v>
      </c>
      <c r="H3522">
        <v>0.51882308399999999</v>
      </c>
      <c r="I3522">
        <v>43081.636805555558</v>
      </c>
      <c r="J3522" t="s">
        <v>19</v>
      </c>
    </row>
    <row r="3523" spans="1:10" x14ac:dyDescent="0.25">
      <c r="A3523">
        <v>-0.79639684099999997</v>
      </c>
      <c r="B3523">
        <v>3.88916</v>
      </c>
      <c r="C3523">
        <v>0</v>
      </c>
      <c r="D3523">
        <v>-1.7345176339999999</v>
      </c>
      <c r="E3523" s="6">
        <v>-1.570079</v>
      </c>
      <c r="F3523">
        <v>0</v>
      </c>
      <c r="G3523">
        <v>320.52919869999999</v>
      </c>
      <c r="H3523">
        <v>0.59237243500000003</v>
      </c>
      <c r="I3523">
        <v>43081.636805555558</v>
      </c>
      <c r="J3523" t="s">
        <v>19</v>
      </c>
    </row>
    <row r="3524" spans="1:10" x14ac:dyDescent="0.25">
      <c r="A3524">
        <v>-0.79724418500000005</v>
      </c>
      <c r="B3524">
        <v>-1.999512</v>
      </c>
      <c r="C3524">
        <v>0</v>
      </c>
      <c r="D3524">
        <v>-1.7345264090000001</v>
      </c>
      <c r="E3524" s="6">
        <v>-1.570079</v>
      </c>
      <c r="F3524">
        <v>0</v>
      </c>
      <c r="G3524">
        <v>320.52580019999999</v>
      </c>
      <c r="H3524">
        <v>0.66647423800000005</v>
      </c>
      <c r="I3524">
        <v>43081.636805555558</v>
      </c>
      <c r="J3524" t="s">
        <v>19</v>
      </c>
    </row>
    <row r="3525" spans="1:10" x14ac:dyDescent="0.25">
      <c r="A3525">
        <v>-0.80145563200000003</v>
      </c>
      <c r="B3525">
        <v>3.9331049999999999</v>
      </c>
      <c r="C3525">
        <v>0</v>
      </c>
      <c r="D3525">
        <v>-1.734570022</v>
      </c>
      <c r="E3525" s="6">
        <v>-1.570079</v>
      </c>
      <c r="F3525">
        <v>0</v>
      </c>
      <c r="G3525">
        <v>320.50890879999997</v>
      </c>
      <c r="H3525">
        <v>1.034773441</v>
      </c>
      <c r="I3525">
        <v>43081.636805555558</v>
      </c>
      <c r="J3525" t="s">
        <v>19</v>
      </c>
    </row>
    <row r="3526" spans="1:10" x14ac:dyDescent="0.25">
      <c r="A3526">
        <v>-0.80903076299999999</v>
      </c>
      <c r="B3526">
        <v>0.52734380000000003</v>
      </c>
      <c r="C3526">
        <v>0</v>
      </c>
      <c r="D3526">
        <v>-1.73464847</v>
      </c>
      <c r="E3526" s="6">
        <v>-1.570079</v>
      </c>
      <c r="F3526">
        <v>0</v>
      </c>
      <c r="G3526">
        <v>320.47852610000001</v>
      </c>
      <c r="H3526">
        <v>1.6972332189999999</v>
      </c>
      <c r="I3526">
        <v>43081.636805555558</v>
      </c>
      <c r="J3526" t="s">
        <v>19</v>
      </c>
    </row>
    <row r="3527" spans="1:10" x14ac:dyDescent="0.25">
      <c r="A3527">
        <v>-0.81071913200000001</v>
      </c>
      <c r="B3527">
        <v>2.3510740000000001</v>
      </c>
      <c r="C3527">
        <v>0</v>
      </c>
      <c r="D3527">
        <v>-1.7346659550000001</v>
      </c>
      <c r="E3527" s="6">
        <v>-1.570079</v>
      </c>
      <c r="F3527">
        <v>0</v>
      </c>
      <c r="G3527">
        <v>320.47175440000001</v>
      </c>
      <c r="H3527">
        <v>1.8448843720000001</v>
      </c>
      <c r="I3527">
        <v>43081.636805555558</v>
      </c>
      <c r="J3527" t="s">
        <v>19</v>
      </c>
    </row>
    <row r="3528" spans="1:10" x14ac:dyDescent="0.25">
      <c r="A3528">
        <v>-0.81240076299999997</v>
      </c>
      <c r="B3528">
        <v>0.52734380000000003</v>
      </c>
      <c r="C3528">
        <v>0</v>
      </c>
      <c r="D3528">
        <v>-1.7346833699999999</v>
      </c>
      <c r="E3528" s="6">
        <v>-1.570079</v>
      </c>
      <c r="F3528">
        <v>0</v>
      </c>
      <c r="G3528">
        <v>320.46500959999997</v>
      </c>
      <c r="H3528">
        <v>1.9919462450000001</v>
      </c>
      <c r="I3528">
        <v>43081.637499999997</v>
      </c>
      <c r="J3528" t="s">
        <v>19</v>
      </c>
    </row>
    <row r="3529" spans="1:10" x14ac:dyDescent="0.25">
      <c r="A3529">
        <v>-0.81577118500000001</v>
      </c>
      <c r="B3529">
        <v>-1.208496</v>
      </c>
      <c r="C3529">
        <v>0</v>
      </c>
      <c r="D3529">
        <v>-1.734718274</v>
      </c>
      <c r="E3529" s="6">
        <v>-1.570079</v>
      </c>
      <c r="F3529">
        <v>0</v>
      </c>
      <c r="G3529">
        <v>320.45149140000001</v>
      </c>
      <c r="H3529">
        <v>2.2866960989999998</v>
      </c>
      <c r="I3529">
        <v>43081.637499999997</v>
      </c>
      <c r="J3529" t="s">
        <v>19</v>
      </c>
    </row>
    <row r="3530" spans="1:10" x14ac:dyDescent="0.25">
      <c r="A3530">
        <v>-0.81914160599999997</v>
      </c>
      <c r="B3530">
        <v>-5.2734379999999996</v>
      </c>
      <c r="C3530">
        <v>0</v>
      </c>
      <c r="D3530">
        <v>-1.7347531780000001</v>
      </c>
      <c r="E3530" s="6">
        <v>-1.570079</v>
      </c>
      <c r="F3530">
        <v>0</v>
      </c>
      <c r="G3530">
        <v>320.43797319999999</v>
      </c>
      <c r="H3530">
        <v>2.5814459520000002</v>
      </c>
      <c r="I3530">
        <v>43081.637499999997</v>
      </c>
      <c r="J3530" t="s">
        <v>19</v>
      </c>
    </row>
    <row r="3531" spans="1:10" x14ac:dyDescent="0.25">
      <c r="A3531">
        <v>-0.81998263199999999</v>
      </c>
      <c r="B3531">
        <v>-0.79101600000000005</v>
      </c>
      <c r="C3531">
        <v>0</v>
      </c>
      <c r="D3531">
        <v>-1.7347618869999999</v>
      </c>
      <c r="E3531" s="6">
        <v>-1.570079</v>
      </c>
      <c r="F3531">
        <v>0</v>
      </c>
      <c r="G3531">
        <v>320.43459999999999</v>
      </c>
      <c r="H3531">
        <v>2.6549953020000001</v>
      </c>
      <c r="I3531">
        <v>43081.637499999997</v>
      </c>
      <c r="J3531" t="s">
        <v>19</v>
      </c>
    </row>
    <row r="3532" spans="1:10" x14ac:dyDescent="0.25">
      <c r="A3532">
        <v>-0.82082365800000001</v>
      </c>
      <c r="B3532">
        <v>3.6914060000000002</v>
      </c>
      <c r="C3532">
        <v>0</v>
      </c>
      <c r="D3532">
        <v>-1.734770597</v>
      </c>
      <c r="E3532" s="6">
        <v>-1.570079</v>
      </c>
      <c r="F3532">
        <v>0</v>
      </c>
      <c r="G3532">
        <v>320.43459999999999</v>
      </c>
      <c r="H3532">
        <v>2.7285446530000002</v>
      </c>
      <c r="I3532">
        <v>43081.637499999997</v>
      </c>
      <c r="J3532" t="s">
        <v>19</v>
      </c>
    </row>
    <row r="3533" spans="1:10" x14ac:dyDescent="0.25">
      <c r="A3533">
        <v>-0.82167100100000001</v>
      </c>
      <c r="B3533">
        <v>-3.14209</v>
      </c>
      <c r="C3533">
        <v>0</v>
      </c>
      <c r="D3533">
        <v>-1.734779372</v>
      </c>
      <c r="E3533" s="6">
        <v>-1.570079</v>
      </c>
      <c r="F3533">
        <v>0</v>
      </c>
      <c r="G3533">
        <v>320.43459999999999</v>
      </c>
      <c r="H3533">
        <v>2.8026464469999999</v>
      </c>
      <c r="I3533">
        <v>43081.637499999997</v>
      </c>
      <c r="J3533" t="s">
        <v>19</v>
      </c>
    </row>
    <row r="3534" spans="1:10" x14ac:dyDescent="0.25">
      <c r="A3534">
        <v>-0.82335305299999995</v>
      </c>
      <c r="B3534">
        <v>4.5703129999999996</v>
      </c>
      <c r="C3534">
        <v>0</v>
      </c>
      <c r="D3534">
        <v>-1.7347967909999999</v>
      </c>
      <c r="E3534" s="6">
        <v>-1.570079</v>
      </c>
      <c r="F3534">
        <v>0</v>
      </c>
      <c r="G3534">
        <v>320.43459999999999</v>
      </c>
      <c r="H3534">
        <v>2.9497451560000001</v>
      </c>
      <c r="I3534">
        <v>43081.637499999997</v>
      </c>
      <c r="J3534" t="s">
        <v>19</v>
      </c>
    </row>
    <row r="3535" spans="1:10" x14ac:dyDescent="0.25">
      <c r="A3535">
        <v>-0.824193658</v>
      </c>
      <c r="B3535">
        <v>-3.186035</v>
      </c>
      <c r="C3535">
        <v>0</v>
      </c>
      <c r="D3535">
        <v>-1.7348054959999999</v>
      </c>
      <c r="E3535" s="6">
        <v>-1.570079</v>
      </c>
      <c r="F3535">
        <v>0</v>
      </c>
      <c r="G3535">
        <v>320.43459999999999</v>
      </c>
      <c r="H3535">
        <v>3.02325767</v>
      </c>
      <c r="I3535">
        <v>43081.637499999997</v>
      </c>
      <c r="J3535" t="s">
        <v>19</v>
      </c>
    </row>
    <row r="3536" spans="1:10" x14ac:dyDescent="0.25">
      <c r="A3536">
        <v>-0.83009347499999997</v>
      </c>
      <c r="B3536">
        <v>5.9985350000000004</v>
      </c>
      <c r="C3536">
        <v>0</v>
      </c>
      <c r="D3536">
        <v>-1.734866595</v>
      </c>
      <c r="E3536" s="6">
        <v>-1.570079</v>
      </c>
      <c r="F3536">
        <v>0</v>
      </c>
      <c r="G3536">
        <v>320.43459999999999</v>
      </c>
      <c r="H3536">
        <v>3.5392080269999999</v>
      </c>
      <c r="I3536">
        <v>43081.637499999997</v>
      </c>
      <c r="J3536" t="s">
        <v>19</v>
      </c>
    </row>
    <row r="3537" spans="1:10" x14ac:dyDescent="0.25">
      <c r="A3537">
        <v>-0.83093450099999999</v>
      </c>
      <c r="B3537">
        <v>-2.8784179999999999</v>
      </c>
      <c r="C3537">
        <v>0</v>
      </c>
      <c r="D3537">
        <v>-1.734875304</v>
      </c>
      <c r="E3537" s="6">
        <v>-1.570079</v>
      </c>
      <c r="F3537">
        <v>0</v>
      </c>
      <c r="G3537">
        <v>320.43459999999999</v>
      </c>
      <c r="H3537">
        <v>3.6127573769999999</v>
      </c>
      <c r="I3537">
        <v>43081.637499999997</v>
      </c>
      <c r="J3537" t="s">
        <v>19</v>
      </c>
    </row>
    <row r="3538" spans="1:10" x14ac:dyDescent="0.25">
      <c r="A3538">
        <v>-0.83174267800000001</v>
      </c>
      <c r="B3538">
        <v>-2.198753687</v>
      </c>
      <c r="C3538">
        <v>0</v>
      </c>
      <c r="D3538">
        <v>-1.734883674</v>
      </c>
      <c r="E3538" s="6">
        <v>-1.570079</v>
      </c>
      <c r="F3538">
        <v>0</v>
      </c>
      <c r="G3538">
        <v>320.43459999999999</v>
      </c>
      <c r="H3538">
        <v>3.6834340000000001</v>
      </c>
      <c r="I3538">
        <v>43081.637499999997</v>
      </c>
      <c r="J3538" t="s">
        <v>19</v>
      </c>
    </row>
    <row r="3539" spans="1:10" x14ac:dyDescent="0.25">
      <c r="A3539">
        <v>-0.83259002100000001</v>
      </c>
      <c r="B3539">
        <v>-1.486151088</v>
      </c>
      <c r="C3539">
        <v>0</v>
      </c>
      <c r="D3539">
        <v>-1.7348924489999999</v>
      </c>
      <c r="E3539" s="6">
        <v>-1.570079</v>
      </c>
      <c r="F3539">
        <v>0</v>
      </c>
      <c r="G3539">
        <v>320.43459999999999</v>
      </c>
      <c r="H3539">
        <v>30.412199999999999</v>
      </c>
      <c r="I3539">
        <v>43081.637499999997</v>
      </c>
      <c r="J3539" t="s">
        <v>19</v>
      </c>
    </row>
    <row r="3540" spans="1:10" x14ac:dyDescent="0.25">
      <c r="A3540">
        <v>-0.83343104700000004</v>
      </c>
      <c r="B3540">
        <v>-0.77886108600000004</v>
      </c>
      <c r="C3540">
        <v>0</v>
      </c>
      <c r="D3540">
        <v>-1.734901158</v>
      </c>
      <c r="E3540" s="6">
        <v>-1.570079</v>
      </c>
      <c r="F3540">
        <v>0</v>
      </c>
      <c r="G3540">
        <v>320.43459999999999</v>
      </c>
      <c r="H3540">
        <v>81.481520000000003</v>
      </c>
      <c r="I3540">
        <v>43081.637499999997</v>
      </c>
      <c r="J3540" t="s">
        <v>19</v>
      </c>
    </row>
    <row r="3541" spans="1:10" x14ac:dyDescent="0.25">
      <c r="A3541">
        <v>-0.83427207299999995</v>
      </c>
      <c r="B3541">
        <v>-7.1571082999999994E-2</v>
      </c>
      <c r="C3541">
        <v>0</v>
      </c>
      <c r="D3541">
        <v>-1.7349098679999999</v>
      </c>
      <c r="E3541" s="6">
        <v>-1.570079</v>
      </c>
      <c r="F3541">
        <v>0</v>
      </c>
      <c r="G3541">
        <v>320.43459999999999</v>
      </c>
      <c r="H3541">
        <v>96.414529999999999</v>
      </c>
      <c r="I3541">
        <v>43081.637499999997</v>
      </c>
      <c r="J3541" t="s">
        <v>19</v>
      </c>
    </row>
    <row r="3542" spans="1:10" x14ac:dyDescent="0.25">
      <c r="A3542">
        <v>-0.83430492300000003</v>
      </c>
      <c r="B3542">
        <v>-4.3945310000000001E-2</v>
      </c>
      <c r="C3542">
        <v>0</v>
      </c>
      <c r="D3542">
        <v>-1.7349102080000001</v>
      </c>
      <c r="E3542" s="6">
        <v>-1.570079</v>
      </c>
      <c r="F3542">
        <v>0</v>
      </c>
      <c r="G3542">
        <v>320.43459999999999</v>
      </c>
      <c r="H3542">
        <v>97.737417039999997</v>
      </c>
      <c r="I3542">
        <v>43081.637499999997</v>
      </c>
      <c r="J3542" t="s">
        <v>19</v>
      </c>
    </row>
    <row r="3543" spans="1:10" x14ac:dyDescent="0.25">
      <c r="A3543">
        <v>-0.93617689000000004</v>
      </c>
      <c r="B3543">
        <v>3.9457481080000001</v>
      </c>
      <c r="C3543">
        <v>0</v>
      </c>
      <c r="D3543">
        <v>-1.7359651899999999</v>
      </c>
      <c r="E3543" s="6">
        <v>-1.570079</v>
      </c>
      <c r="F3543">
        <v>0</v>
      </c>
      <c r="G3543">
        <v>320.43459999999999</v>
      </c>
      <c r="H3543">
        <v>44.354649999999999</v>
      </c>
      <c r="I3543">
        <v>43081.640277777777</v>
      </c>
      <c r="J3543" t="s">
        <v>19</v>
      </c>
    </row>
    <row r="3544" spans="1:10" x14ac:dyDescent="0.25">
      <c r="A3544">
        <v>-0.93621647699999999</v>
      </c>
      <c r="B3544">
        <v>4.0429690000000003</v>
      </c>
      <c r="C3544">
        <v>0</v>
      </c>
      <c r="D3544">
        <v>-1.7359656000000001</v>
      </c>
      <c r="E3544" s="6">
        <v>-1.570079</v>
      </c>
      <c r="F3544">
        <v>0</v>
      </c>
      <c r="G3544">
        <v>320.43459999999999</v>
      </c>
      <c r="H3544">
        <v>42.283447320000001</v>
      </c>
      <c r="I3544">
        <v>43081.640277777777</v>
      </c>
      <c r="J3544" t="s">
        <v>19</v>
      </c>
    </row>
    <row r="3545" spans="1:10" x14ac:dyDescent="0.25">
      <c r="A3545">
        <v>-0.93702465400000001</v>
      </c>
      <c r="B3545">
        <v>1.1085258280000001</v>
      </c>
      <c r="C3545">
        <v>0</v>
      </c>
      <c r="D3545">
        <v>-1.735973969</v>
      </c>
      <c r="E3545" s="6">
        <v>-1.570079</v>
      </c>
      <c r="F3545">
        <v>0</v>
      </c>
      <c r="G3545">
        <v>320.43459999999999</v>
      </c>
      <c r="H3545">
        <v>0</v>
      </c>
      <c r="I3545">
        <v>43081.640277777777</v>
      </c>
      <c r="J3545" t="s">
        <v>19</v>
      </c>
    </row>
    <row r="3546" spans="1:10" x14ac:dyDescent="0.25">
      <c r="A3546">
        <v>-0.93790484699999999</v>
      </c>
      <c r="B3546">
        <v>-2.087402</v>
      </c>
      <c r="C3546">
        <v>0</v>
      </c>
      <c r="D3546">
        <v>-1.735983085</v>
      </c>
      <c r="E3546" s="6">
        <v>-1.570079</v>
      </c>
      <c r="F3546">
        <v>0</v>
      </c>
      <c r="G3546">
        <v>320.43459999999999</v>
      </c>
      <c r="H3546">
        <v>6.8317110320000003</v>
      </c>
      <c r="I3546">
        <v>43081.640972222223</v>
      </c>
      <c r="J3546" t="s">
        <v>19</v>
      </c>
    </row>
    <row r="3547" spans="1:10" x14ac:dyDescent="0.25">
      <c r="A3547">
        <v>-0.939547311</v>
      </c>
      <c r="B3547">
        <v>-1.5407652890000001</v>
      </c>
      <c r="C3547">
        <v>0</v>
      </c>
      <c r="D3547">
        <v>-1.736000094</v>
      </c>
      <c r="E3547" s="6">
        <v>-1.570079</v>
      </c>
      <c r="F3547">
        <v>0</v>
      </c>
      <c r="G3547">
        <v>320.43459999999999</v>
      </c>
      <c r="H3547">
        <v>19.579879999999999</v>
      </c>
      <c r="I3547">
        <v>43081.640972222223</v>
      </c>
      <c r="J3547" t="s">
        <v>19</v>
      </c>
    </row>
    <row r="3548" spans="1:10" x14ac:dyDescent="0.25">
      <c r="A3548">
        <v>-0.94039507600000005</v>
      </c>
      <c r="B3548">
        <v>-1.258616636</v>
      </c>
      <c r="C3548">
        <v>0</v>
      </c>
      <c r="D3548">
        <v>-1.7360088730000001</v>
      </c>
      <c r="E3548" s="6">
        <v>-1.570079</v>
      </c>
      <c r="F3548">
        <v>0</v>
      </c>
      <c r="G3548">
        <v>320.43459999999999</v>
      </c>
      <c r="H3548">
        <v>57.007399999999997</v>
      </c>
      <c r="I3548">
        <v>43081.640972222223</v>
      </c>
      <c r="J3548" t="s">
        <v>19</v>
      </c>
    </row>
    <row r="3549" spans="1:10" x14ac:dyDescent="0.25">
      <c r="A3549">
        <v>-0.94123568099999999</v>
      </c>
      <c r="B3549">
        <v>-0.97885075300000002</v>
      </c>
      <c r="C3549">
        <v>0</v>
      </c>
      <c r="D3549">
        <v>-1.7360175790000001</v>
      </c>
      <c r="E3549" s="6">
        <v>-1.570079</v>
      </c>
      <c r="F3549">
        <v>0</v>
      </c>
      <c r="G3549">
        <v>320.43459999999999</v>
      </c>
      <c r="H3549">
        <v>70.532619999999994</v>
      </c>
      <c r="I3549">
        <v>43081.640972222223</v>
      </c>
      <c r="J3549" t="s">
        <v>19</v>
      </c>
    </row>
    <row r="3550" spans="1:10" x14ac:dyDescent="0.25">
      <c r="A3550">
        <v>-0.94207670700000001</v>
      </c>
      <c r="B3550">
        <v>-0.69894471599999997</v>
      </c>
      <c r="C3550">
        <v>0</v>
      </c>
      <c r="D3550">
        <v>-1.7360262879999999</v>
      </c>
      <c r="E3550" s="6">
        <v>-1.570079</v>
      </c>
      <c r="F3550">
        <v>0</v>
      </c>
      <c r="G3550">
        <v>320.43459999999999</v>
      </c>
      <c r="H3550">
        <v>67.763639999999995</v>
      </c>
      <c r="I3550">
        <v>43081.640972222223</v>
      </c>
      <c r="J3550" t="s">
        <v>19</v>
      </c>
    </row>
    <row r="3551" spans="1:10" x14ac:dyDescent="0.25">
      <c r="A3551">
        <v>-0.94291773300000004</v>
      </c>
      <c r="B3551">
        <v>-0.41903868</v>
      </c>
      <c r="C3551">
        <v>0</v>
      </c>
      <c r="D3551">
        <v>-1.7360349980000001</v>
      </c>
      <c r="E3551" s="6">
        <v>-1.570079</v>
      </c>
      <c r="F3551">
        <v>0</v>
      </c>
      <c r="G3551">
        <v>320.43459999999999</v>
      </c>
      <c r="H3551">
        <v>40.596609999999998</v>
      </c>
      <c r="I3551">
        <v>43081.640972222223</v>
      </c>
      <c r="J3551" t="s">
        <v>19</v>
      </c>
    </row>
    <row r="3552" spans="1:10" x14ac:dyDescent="0.25">
      <c r="A3552">
        <v>-0.94375875899999995</v>
      </c>
      <c r="B3552">
        <v>-0.139132644</v>
      </c>
      <c r="C3552">
        <v>0</v>
      </c>
      <c r="D3552">
        <v>-1.7360437070000001</v>
      </c>
      <c r="E3552" s="6">
        <v>-1.570079</v>
      </c>
      <c r="F3552">
        <v>0</v>
      </c>
      <c r="G3552">
        <v>320.43459999999999</v>
      </c>
      <c r="H3552">
        <v>0</v>
      </c>
      <c r="I3552">
        <v>43081.640972222223</v>
      </c>
      <c r="J3552" t="s">
        <v>19</v>
      </c>
    </row>
    <row r="3553" spans="1:10" x14ac:dyDescent="0.25">
      <c r="A3553">
        <v>-0.94463895099999995</v>
      </c>
      <c r="B3553">
        <v>0.15380859999999999</v>
      </c>
      <c r="C3553">
        <v>0</v>
      </c>
      <c r="D3553">
        <v>-1.7360528230000001</v>
      </c>
      <c r="E3553" s="6">
        <v>-1.570079</v>
      </c>
      <c r="F3553">
        <v>0</v>
      </c>
      <c r="G3553">
        <v>320.43459999999999</v>
      </c>
      <c r="H3553">
        <v>6.3000496500000001</v>
      </c>
      <c r="I3553">
        <v>43081.640972222223</v>
      </c>
      <c r="J3553" t="s">
        <v>19</v>
      </c>
    </row>
    <row r="3554" spans="1:10" x14ac:dyDescent="0.25">
      <c r="A3554">
        <v>-0.94544712799999997</v>
      </c>
      <c r="B3554">
        <v>-3.1557556340000001</v>
      </c>
      <c r="C3554">
        <v>0</v>
      </c>
      <c r="D3554">
        <v>-1.736061192</v>
      </c>
      <c r="E3554" s="6">
        <v>-1.570079</v>
      </c>
      <c r="F3554">
        <v>0</v>
      </c>
      <c r="G3554">
        <v>320.43459999999999</v>
      </c>
      <c r="H3554">
        <v>12.08464</v>
      </c>
      <c r="I3554">
        <v>43081.640972222223</v>
      </c>
      <c r="J3554" t="s">
        <v>19</v>
      </c>
    </row>
    <row r="3555" spans="1:10" x14ac:dyDescent="0.25">
      <c r="A3555">
        <v>-0.945486716</v>
      </c>
      <c r="B3555">
        <v>-3.3178709999999998</v>
      </c>
      <c r="C3555">
        <v>0</v>
      </c>
      <c r="D3555">
        <v>-1.7360616019999999</v>
      </c>
      <c r="E3555" s="6">
        <v>-1.570079</v>
      </c>
      <c r="F3555">
        <v>0</v>
      </c>
      <c r="G3555">
        <v>320.43459999999999</v>
      </c>
      <c r="H3555">
        <v>13.81518908</v>
      </c>
      <c r="I3555">
        <v>43081.640972222223</v>
      </c>
      <c r="J3555" t="s">
        <v>19</v>
      </c>
    </row>
    <row r="3556" spans="1:10" x14ac:dyDescent="0.25">
      <c r="A3556">
        <v>-0.94965857600000003</v>
      </c>
      <c r="B3556">
        <v>0.38273819199999998</v>
      </c>
      <c r="C3556">
        <v>0</v>
      </c>
      <c r="D3556">
        <v>-1.7361048059999999</v>
      </c>
      <c r="E3556" s="6">
        <v>-1.570079</v>
      </c>
      <c r="F3556">
        <v>0</v>
      </c>
      <c r="G3556">
        <v>320.43459999999999</v>
      </c>
      <c r="H3556">
        <v>89.771969999999996</v>
      </c>
      <c r="I3556">
        <v>43081.640972222223</v>
      </c>
      <c r="J3556" t="s">
        <v>19</v>
      </c>
    </row>
    <row r="3557" spans="1:10" x14ac:dyDescent="0.25">
      <c r="A3557">
        <v>-0.94969774200000001</v>
      </c>
      <c r="B3557">
        <v>0.41748049999999998</v>
      </c>
      <c r="C3557">
        <v>0</v>
      </c>
      <c r="D3557">
        <v>-1.7361052109999999</v>
      </c>
      <c r="E3557" s="6">
        <v>-1.570079</v>
      </c>
      <c r="F3557">
        <v>0</v>
      </c>
      <c r="G3557">
        <v>320.43459999999999</v>
      </c>
      <c r="H3557">
        <v>89.581261870000006</v>
      </c>
      <c r="I3557">
        <v>43081.640972222223</v>
      </c>
      <c r="J3557" t="s">
        <v>19</v>
      </c>
    </row>
    <row r="3558" spans="1:10" x14ac:dyDescent="0.25">
      <c r="A3558">
        <v>-0.95049918</v>
      </c>
      <c r="B3558">
        <v>-0.53172654200000002</v>
      </c>
      <c r="C3558">
        <v>0</v>
      </c>
      <c r="D3558">
        <v>-1.7361135110000001</v>
      </c>
      <c r="E3558" s="6">
        <v>-1.570079</v>
      </c>
      <c r="F3558">
        <v>0</v>
      </c>
      <c r="G3558">
        <v>320.43459999999999</v>
      </c>
      <c r="H3558">
        <v>85.678929999999994</v>
      </c>
      <c r="I3558">
        <v>43081.640972222223</v>
      </c>
      <c r="J3558" t="s">
        <v>19</v>
      </c>
    </row>
    <row r="3559" spans="1:10" x14ac:dyDescent="0.25">
      <c r="A3559">
        <v>-0.97997847100000002</v>
      </c>
      <c r="B3559">
        <v>-0.41074682499999998</v>
      </c>
      <c r="C3559">
        <v>0</v>
      </c>
      <c r="D3559">
        <v>-1.736418797</v>
      </c>
      <c r="E3559" s="6">
        <v>-1.570079</v>
      </c>
      <c r="F3559">
        <v>0</v>
      </c>
      <c r="G3559">
        <v>320.43459999999999</v>
      </c>
      <c r="H3559">
        <v>84.354169999999996</v>
      </c>
      <c r="I3559">
        <v>43081.64166666667</v>
      </c>
      <c r="J3559" t="s">
        <v>19</v>
      </c>
    </row>
    <row r="3560" spans="1:10" x14ac:dyDescent="0.25">
      <c r="A3560">
        <v>-0.98081907599999996</v>
      </c>
      <c r="B3560">
        <v>-1.9700243470000001</v>
      </c>
      <c r="C3560">
        <v>0</v>
      </c>
      <c r="D3560">
        <v>-1.736427502</v>
      </c>
      <c r="E3560" s="6">
        <v>-1.570079</v>
      </c>
      <c r="F3560">
        <v>0</v>
      </c>
      <c r="G3560">
        <v>320.43459999999999</v>
      </c>
      <c r="H3560">
        <v>62.84816</v>
      </c>
      <c r="I3560">
        <v>43081.64166666667</v>
      </c>
      <c r="J3560" t="s">
        <v>19</v>
      </c>
    </row>
    <row r="3561" spans="1:10" x14ac:dyDescent="0.25">
      <c r="A3561">
        <v>-0.98169295099999998</v>
      </c>
      <c r="B3561">
        <v>-3.5910167560000001</v>
      </c>
      <c r="C3561">
        <v>0</v>
      </c>
      <c r="D3561">
        <v>-1.736436552</v>
      </c>
      <c r="E3561" s="6">
        <v>-1.570079</v>
      </c>
      <c r="F3561">
        <v>0</v>
      </c>
      <c r="G3561">
        <v>320.43459999999999</v>
      </c>
      <c r="H3561">
        <v>98.759900000000002</v>
      </c>
      <c r="I3561">
        <v>43081.64166666667</v>
      </c>
      <c r="J3561" t="s">
        <v>19</v>
      </c>
    </row>
    <row r="3562" spans="1:10" x14ac:dyDescent="0.25">
      <c r="A3562">
        <v>-0.98169968900000004</v>
      </c>
      <c r="B3562">
        <v>-3.6035159999999999</v>
      </c>
      <c r="C3562">
        <v>0</v>
      </c>
      <c r="D3562">
        <v>-1.736436622</v>
      </c>
      <c r="E3562" s="6">
        <v>-1.570079</v>
      </c>
      <c r="F3562">
        <v>0</v>
      </c>
      <c r="G3562">
        <v>320.43459999999999</v>
      </c>
      <c r="H3562">
        <v>98.829662089999999</v>
      </c>
      <c r="I3562">
        <v>43081.64166666667</v>
      </c>
      <c r="J3562" t="s">
        <v>19</v>
      </c>
    </row>
    <row r="3563" spans="1:10" x14ac:dyDescent="0.25">
      <c r="A3563">
        <v>-0.98252092199999996</v>
      </c>
      <c r="B3563">
        <v>0.12974555800000001</v>
      </c>
      <c r="C3563">
        <v>0</v>
      </c>
      <c r="D3563">
        <v>-1.7364451270000001</v>
      </c>
      <c r="E3563" s="6">
        <v>-1.570079</v>
      </c>
      <c r="F3563">
        <v>0</v>
      </c>
      <c r="G3563">
        <v>320.43459999999999</v>
      </c>
      <c r="H3563">
        <v>107.3319</v>
      </c>
      <c r="I3563">
        <v>43081.64166666667</v>
      </c>
      <c r="J3563" t="s">
        <v>19</v>
      </c>
    </row>
    <row r="3564" spans="1:10" x14ac:dyDescent="0.25">
      <c r="A3564">
        <v>-0.98254071499999995</v>
      </c>
      <c r="B3564">
        <v>0.21972659999999999</v>
      </c>
      <c r="C3564">
        <v>0</v>
      </c>
      <c r="D3564">
        <v>-1.736445332</v>
      </c>
      <c r="E3564" s="6">
        <v>-1.570079</v>
      </c>
      <c r="F3564">
        <v>0</v>
      </c>
      <c r="G3564">
        <v>320.43459999999999</v>
      </c>
      <c r="H3564">
        <v>107.2128275</v>
      </c>
      <c r="I3564">
        <v>43081.64166666667</v>
      </c>
      <c r="J3564" t="s">
        <v>19</v>
      </c>
    </row>
    <row r="3565" spans="1:10" x14ac:dyDescent="0.25">
      <c r="A3565">
        <v>-0.98418949700000002</v>
      </c>
      <c r="B3565">
        <v>-0.54353624499999997</v>
      </c>
      <c r="C3565">
        <v>0</v>
      </c>
      <c r="D3565">
        <v>-1.736462406</v>
      </c>
      <c r="E3565" s="6">
        <v>-1.570079</v>
      </c>
      <c r="F3565">
        <v>0</v>
      </c>
      <c r="G3565">
        <v>320.43459999999999</v>
      </c>
      <c r="H3565">
        <v>97.294330000000002</v>
      </c>
      <c r="I3565">
        <v>43081.64166666667</v>
      </c>
      <c r="J3565" t="s">
        <v>19</v>
      </c>
    </row>
    <row r="3566" spans="1:10" x14ac:dyDescent="0.25">
      <c r="A3566">
        <v>-0.99682341799999996</v>
      </c>
      <c r="B3566">
        <v>-0.15744050800000001</v>
      </c>
      <c r="C3566">
        <v>0</v>
      </c>
      <c r="D3566">
        <v>-1.736593243</v>
      </c>
      <c r="E3566" s="6">
        <v>-1.570079</v>
      </c>
      <c r="F3566">
        <v>0</v>
      </c>
      <c r="G3566">
        <v>320.43459999999999</v>
      </c>
      <c r="H3566">
        <v>90.01437</v>
      </c>
      <c r="I3566">
        <v>43081.642361111109</v>
      </c>
      <c r="J3566" t="s">
        <v>19</v>
      </c>
    </row>
    <row r="3567" spans="1:10" x14ac:dyDescent="0.25">
      <c r="A3567">
        <v>-0.99766444499999996</v>
      </c>
      <c r="B3567">
        <v>-4.7728540109999997</v>
      </c>
      <c r="C3567">
        <v>0</v>
      </c>
      <c r="D3567">
        <v>-1.736601952</v>
      </c>
      <c r="E3567" s="6">
        <v>-1.570079</v>
      </c>
      <c r="F3567">
        <v>0</v>
      </c>
      <c r="G3567">
        <v>320.43459999999999</v>
      </c>
      <c r="H3567">
        <v>102.9727</v>
      </c>
      <c r="I3567">
        <v>43081.642361111109</v>
      </c>
      <c r="J3567" t="s">
        <v>19</v>
      </c>
    </row>
    <row r="3568" spans="1:10" x14ac:dyDescent="0.25">
      <c r="A3568">
        <v>-0.99770361100000005</v>
      </c>
      <c r="B3568">
        <v>-4.9877929999999999</v>
      </c>
      <c r="C3568">
        <v>0</v>
      </c>
      <c r="D3568">
        <v>-1.7366023580000001</v>
      </c>
      <c r="E3568" s="6">
        <v>-1.570079</v>
      </c>
      <c r="F3568">
        <v>0</v>
      </c>
      <c r="G3568">
        <v>320.43459999999999</v>
      </c>
      <c r="H3568">
        <v>102.78054969999999</v>
      </c>
      <c r="I3568">
        <v>43081.642361111109</v>
      </c>
      <c r="J3568" t="s">
        <v>19</v>
      </c>
    </row>
    <row r="3569" spans="1:10" x14ac:dyDescent="0.25">
      <c r="A3569">
        <v>-0.99854463699999996</v>
      </c>
      <c r="B3569">
        <v>-2.1972660000000001E-2</v>
      </c>
      <c r="C3569">
        <v>0</v>
      </c>
      <c r="D3569">
        <v>-1.736611068</v>
      </c>
      <c r="E3569" s="6">
        <v>-1.570079</v>
      </c>
      <c r="F3569">
        <v>0</v>
      </c>
      <c r="G3569">
        <v>320.43459999999999</v>
      </c>
      <c r="H3569">
        <v>98.654480809999995</v>
      </c>
      <c r="I3569">
        <v>43081.642361111109</v>
      </c>
      <c r="J3569" t="s">
        <v>19</v>
      </c>
    </row>
    <row r="3570" spans="1:10" x14ac:dyDescent="0.25">
      <c r="A3570">
        <v>-0.99935281399999998</v>
      </c>
      <c r="B3570">
        <v>0.139500395</v>
      </c>
      <c r="C3570">
        <v>0</v>
      </c>
      <c r="D3570">
        <v>-1.7366194370000001</v>
      </c>
      <c r="E3570" s="6">
        <v>-1.570079</v>
      </c>
      <c r="F3570">
        <v>0</v>
      </c>
      <c r="G3570">
        <v>320.43459999999999</v>
      </c>
      <c r="H3570">
        <v>94.689570000000003</v>
      </c>
      <c r="I3570">
        <v>43081.642361111109</v>
      </c>
      <c r="J3570" t="s">
        <v>19</v>
      </c>
    </row>
    <row r="3571" spans="1:10" x14ac:dyDescent="0.25">
      <c r="A3571">
        <v>-1.0001938399999999</v>
      </c>
      <c r="B3571">
        <v>0.30753669700000003</v>
      </c>
      <c r="C3571">
        <v>0</v>
      </c>
      <c r="D3571">
        <v>-1.736628147</v>
      </c>
      <c r="E3571" s="6">
        <v>-1.570079</v>
      </c>
      <c r="F3571">
        <v>0</v>
      </c>
      <c r="G3571">
        <v>320.43459999999999</v>
      </c>
      <c r="H3571">
        <v>76.733689999999996</v>
      </c>
      <c r="I3571">
        <v>43081.642361111109</v>
      </c>
      <c r="J3571" t="s">
        <v>19</v>
      </c>
    </row>
    <row r="3572" spans="1:10" x14ac:dyDescent="0.25">
      <c r="A3572">
        <v>-1.0027232349999999</v>
      </c>
      <c r="B3572">
        <v>0.81290777700000005</v>
      </c>
      <c r="C3572">
        <v>0</v>
      </c>
      <c r="D3572">
        <v>-1.7366543409999999</v>
      </c>
      <c r="E3572" s="6">
        <v>-1.570079</v>
      </c>
      <c r="F3572">
        <v>0</v>
      </c>
      <c r="G3572">
        <v>320.43459999999999</v>
      </c>
      <c r="H3572">
        <v>57.298229999999997</v>
      </c>
      <c r="I3572">
        <v>43081.642361111109</v>
      </c>
      <c r="J3572" t="s">
        <v>19</v>
      </c>
    </row>
    <row r="3573" spans="1:10" x14ac:dyDescent="0.25">
      <c r="A3573">
        <v>-1.003564261</v>
      </c>
      <c r="B3573">
        <v>0.98094407900000002</v>
      </c>
      <c r="C3573">
        <v>0</v>
      </c>
      <c r="D3573">
        <v>-1.7366630510000001</v>
      </c>
      <c r="E3573" s="6">
        <v>-1.570079</v>
      </c>
      <c r="F3573">
        <v>0</v>
      </c>
      <c r="G3573">
        <v>320.43459999999999</v>
      </c>
      <c r="H3573">
        <v>11.56643</v>
      </c>
      <c r="I3573">
        <v>43081.642361111109</v>
      </c>
      <c r="J3573" t="s">
        <v>19</v>
      </c>
    </row>
    <row r="3574" spans="1:10" x14ac:dyDescent="0.25">
      <c r="A3574">
        <v>-1.0036034279999999</v>
      </c>
      <c r="B3574">
        <v>0.98876949999999997</v>
      </c>
      <c r="C3574">
        <v>0</v>
      </c>
      <c r="D3574">
        <v>-1.736663456</v>
      </c>
      <c r="E3574" s="6">
        <v>-1.570079</v>
      </c>
      <c r="F3574">
        <v>0</v>
      </c>
      <c r="G3574">
        <v>320.43459999999999</v>
      </c>
      <c r="H3574">
        <v>11.977900699999999</v>
      </c>
      <c r="I3574">
        <v>43081.642361111109</v>
      </c>
      <c r="J3574" t="s">
        <v>19</v>
      </c>
    </row>
    <row r="3575" spans="1:10" x14ac:dyDescent="0.25">
      <c r="A3575">
        <v>-1.004404866</v>
      </c>
      <c r="B3575">
        <v>-2.863893816</v>
      </c>
      <c r="C3575">
        <v>0</v>
      </c>
      <c r="D3575">
        <v>-1.736671756</v>
      </c>
      <c r="E3575" s="6">
        <v>-1.570079</v>
      </c>
      <c r="F3575">
        <v>0</v>
      </c>
      <c r="G3575">
        <v>320.43459999999999</v>
      </c>
      <c r="H3575">
        <v>20.397570000000002</v>
      </c>
      <c r="I3575">
        <v>43081.642361111109</v>
      </c>
      <c r="J3575" t="s">
        <v>19</v>
      </c>
    </row>
    <row r="3576" spans="1:10" x14ac:dyDescent="0.25">
      <c r="A3576">
        <v>-1.0044444539999999</v>
      </c>
      <c r="B3576">
        <v>-3.0541990000000001</v>
      </c>
      <c r="C3576">
        <v>0</v>
      </c>
      <c r="D3576">
        <v>-1.736672166</v>
      </c>
      <c r="E3576" s="6">
        <v>-1.570079</v>
      </c>
      <c r="F3576">
        <v>0</v>
      </c>
      <c r="G3576">
        <v>320.43459999999999</v>
      </c>
      <c r="H3576">
        <v>23.18429175</v>
      </c>
      <c r="I3576">
        <v>43081.642361111109</v>
      </c>
      <c r="J3576" t="s">
        <v>19</v>
      </c>
    </row>
    <row r="3577" spans="1:10" x14ac:dyDescent="0.25">
      <c r="A3577">
        <v>-1.005245892</v>
      </c>
      <c r="B3577">
        <v>-2.203698293</v>
      </c>
      <c r="C3577">
        <v>0</v>
      </c>
      <c r="D3577">
        <v>-1.7366804659999999</v>
      </c>
      <c r="E3577" s="6">
        <v>-1.570079</v>
      </c>
      <c r="F3577">
        <v>0</v>
      </c>
      <c r="G3577">
        <v>320.43459999999999</v>
      </c>
      <c r="H3577">
        <v>79.600520000000003</v>
      </c>
      <c r="I3577">
        <v>43081.642361111109</v>
      </c>
      <c r="J3577" t="s">
        <v>19</v>
      </c>
    </row>
    <row r="3578" spans="1:10" x14ac:dyDescent="0.25">
      <c r="A3578">
        <v>-1.0060869180000001</v>
      </c>
      <c r="B3578">
        <v>-1.3111863610000001</v>
      </c>
      <c r="C3578">
        <v>0</v>
      </c>
      <c r="D3578">
        <v>-1.736689175</v>
      </c>
      <c r="E3578" s="6">
        <v>-1.570079</v>
      </c>
      <c r="F3578">
        <v>0</v>
      </c>
      <c r="G3578">
        <v>320.43459999999999</v>
      </c>
      <c r="H3578">
        <v>118.3365</v>
      </c>
      <c r="I3578">
        <v>43081.642361111109</v>
      </c>
      <c r="J3578" t="s">
        <v>19</v>
      </c>
    </row>
    <row r="3579" spans="1:10" x14ac:dyDescent="0.25">
      <c r="A3579">
        <v>-1.00945734</v>
      </c>
      <c r="B3579">
        <v>2.2655647760000002</v>
      </c>
      <c r="C3579">
        <v>0</v>
      </c>
      <c r="D3579">
        <v>-1.736724079</v>
      </c>
      <c r="E3579" s="6">
        <v>-1.570079</v>
      </c>
      <c r="F3579">
        <v>0</v>
      </c>
      <c r="G3579">
        <v>320.43459999999999</v>
      </c>
      <c r="H3579">
        <v>85.862459999999999</v>
      </c>
      <c r="I3579">
        <v>43081.642361111109</v>
      </c>
      <c r="J3579" t="s">
        <v>19</v>
      </c>
    </row>
    <row r="3580" spans="1:10" x14ac:dyDescent="0.25">
      <c r="A3580">
        <v>-1.0094965060000001</v>
      </c>
      <c r="B3580">
        <v>2.3071290000000002</v>
      </c>
      <c r="C3580">
        <v>0</v>
      </c>
      <c r="D3580">
        <v>-1.7367244850000001</v>
      </c>
      <c r="E3580" s="6">
        <v>-1.570079</v>
      </c>
      <c r="F3580">
        <v>0</v>
      </c>
      <c r="G3580">
        <v>320.43459999999999</v>
      </c>
      <c r="H3580">
        <v>83.518520109999997</v>
      </c>
      <c r="I3580">
        <v>43081.642361111109</v>
      </c>
      <c r="J3580" t="s">
        <v>19</v>
      </c>
    </row>
    <row r="3581" spans="1:10" x14ac:dyDescent="0.25">
      <c r="A3581">
        <v>-1.010298366</v>
      </c>
      <c r="B3581">
        <v>-0.92955240699999997</v>
      </c>
      <c r="C3581">
        <v>0</v>
      </c>
      <c r="D3581">
        <v>-1.7367327889999999</v>
      </c>
      <c r="E3581" s="6">
        <v>-1.570079</v>
      </c>
      <c r="F3581">
        <v>0</v>
      </c>
      <c r="G3581">
        <v>320.43459999999999</v>
      </c>
      <c r="H3581">
        <v>35.530850000000001</v>
      </c>
      <c r="I3581">
        <v>43081.642361111109</v>
      </c>
      <c r="J3581" t="s">
        <v>19</v>
      </c>
    </row>
    <row r="3582" spans="1:10" x14ac:dyDescent="0.25">
      <c r="A3582">
        <v>-1.0111785579999999</v>
      </c>
      <c r="B3582">
        <v>-4.4824219999999997</v>
      </c>
      <c r="C3582">
        <v>0</v>
      </c>
      <c r="D3582">
        <v>-1.7367419040000001</v>
      </c>
      <c r="E3582" s="6">
        <v>-1.570079</v>
      </c>
      <c r="F3582">
        <v>0</v>
      </c>
      <c r="G3582">
        <v>320.43459999999999</v>
      </c>
      <c r="H3582">
        <v>65.773610000000005</v>
      </c>
      <c r="I3582">
        <v>43081.642361111109</v>
      </c>
      <c r="J3582" t="s">
        <v>19</v>
      </c>
    </row>
    <row r="3583" spans="1:10" x14ac:dyDescent="0.25">
      <c r="A3583">
        <v>-1.011986735</v>
      </c>
      <c r="B3583">
        <v>0.17003647799999999</v>
      </c>
      <c r="C3583">
        <v>0</v>
      </c>
      <c r="D3583">
        <v>-1.736750273</v>
      </c>
      <c r="E3583" s="6">
        <v>-1.570079</v>
      </c>
      <c r="F3583">
        <v>0</v>
      </c>
      <c r="G3583">
        <v>320.43459999999999</v>
      </c>
      <c r="H3583">
        <v>52.687820000000002</v>
      </c>
      <c r="I3583">
        <v>43081.642361111109</v>
      </c>
      <c r="J3583" t="s">
        <v>19</v>
      </c>
    </row>
    <row r="3584" spans="1:10" x14ac:dyDescent="0.25">
      <c r="A3584">
        <v>-1.012025902</v>
      </c>
      <c r="B3584">
        <v>0.39550780000000002</v>
      </c>
      <c r="C3584">
        <v>0</v>
      </c>
      <c r="D3584">
        <v>-1.736750679</v>
      </c>
      <c r="E3584" s="6">
        <v>-1.570079</v>
      </c>
      <c r="F3584">
        <v>0</v>
      </c>
      <c r="G3584">
        <v>320.43459999999999</v>
      </c>
      <c r="H3584">
        <v>54.134230870000003</v>
      </c>
      <c r="I3584">
        <v>43081.642361111109</v>
      </c>
      <c r="J3584" t="s">
        <v>19</v>
      </c>
    </row>
    <row r="3585" spans="1:10" x14ac:dyDescent="0.25">
      <c r="A3585">
        <v>-1.013675104</v>
      </c>
      <c r="B3585">
        <v>-7.0370157510000002</v>
      </c>
      <c r="C3585">
        <v>0</v>
      </c>
      <c r="D3585">
        <v>-1.7367677580000001</v>
      </c>
      <c r="E3585" s="6">
        <v>-1.570079</v>
      </c>
      <c r="F3585">
        <v>0</v>
      </c>
      <c r="G3585">
        <v>320.43459999999999</v>
      </c>
      <c r="H3585">
        <v>115.0389</v>
      </c>
      <c r="I3585">
        <v>43081.643055555556</v>
      </c>
      <c r="J3585" t="s">
        <v>19</v>
      </c>
    </row>
    <row r="3586" spans="1:10" x14ac:dyDescent="0.25">
      <c r="A3586">
        <v>-1.013707954</v>
      </c>
      <c r="B3586">
        <v>-7.1850589999999999</v>
      </c>
      <c r="C3586">
        <v>0</v>
      </c>
      <c r="D3586">
        <v>-1.736768098</v>
      </c>
      <c r="E3586" s="6">
        <v>-1.570079</v>
      </c>
      <c r="F3586">
        <v>0</v>
      </c>
      <c r="G3586">
        <v>320.43459999999999</v>
      </c>
      <c r="H3586">
        <v>117.88535400000001</v>
      </c>
      <c r="I3586">
        <v>43081.643055555556</v>
      </c>
      <c r="J3586" t="s">
        <v>19</v>
      </c>
    </row>
    <row r="3587" spans="1:10" x14ac:dyDescent="0.25">
      <c r="A3587">
        <v>-1.195647119</v>
      </c>
      <c r="B3587">
        <v>4.189064364</v>
      </c>
      <c r="C3587">
        <v>0</v>
      </c>
      <c r="D3587">
        <v>-1.7386522520000001</v>
      </c>
      <c r="E3587" s="6">
        <v>-1.570079</v>
      </c>
      <c r="F3587">
        <v>0</v>
      </c>
      <c r="G3587">
        <v>320.43459999999999</v>
      </c>
      <c r="H3587">
        <v>100.81319999999999</v>
      </c>
      <c r="I3587">
        <v>43081.647916666669</v>
      </c>
      <c r="J3587" t="s">
        <v>19</v>
      </c>
    </row>
    <row r="3588" spans="1:10" x14ac:dyDescent="0.25">
      <c r="A3588">
        <v>-1.195653436</v>
      </c>
      <c r="B3588">
        <v>4.196777</v>
      </c>
      <c r="C3588">
        <v>0</v>
      </c>
      <c r="D3588">
        <v>-1.738652318</v>
      </c>
      <c r="E3588" s="6">
        <v>-1.570079</v>
      </c>
      <c r="F3588">
        <v>0</v>
      </c>
      <c r="G3588">
        <v>320.43459999999999</v>
      </c>
      <c r="H3588">
        <v>100.4657402</v>
      </c>
      <c r="I3588">
        <v>43081.647916666669</v>
      </c>
      <c r="J3588" t="s">
        <v>19</v>
      </c>
    </row>
    <row r="3589" spans="1:10" x14ac:dyDescent="0.25">
      <c r="A3589">
        <v>-1.196474668</v>
      </c>
      <c r="B3589">
        <v>1.9809407800000001</v>
      </c>
      <c r="C3589">
        <v>0</v>
      </c>
      <c r="D3589">
        <v>-1.7386608219999999</v>
      </c>
      <c r="E3589" s="6">
        <v>-1.570079</v>
      </c>
      <c r="F3589">
        <v>0</v>
      </c>
      <c r="G3589">
        <v>320.43459999999999</v>
      </c>
      <c r="H3589">
        <v>55.296289999999999</v>
      </c>
      <c r="I3589">
        <v>43081.647916666669</v>
      </c>
      <c r="J3589" t="s">
        <v>19</v>
      </c>
    </row>
    <row r="3590" spans="1:10" x14ac:dyDescent="0.25">
      <c r="A3590">
        <v>-1.1973026389999999</v>
      </c>
      <c r="B3590">
        <v>-0.25307697000000001</v>
      </c>
      <c r="C3590">
        <v>0</v>
      </c>
      <c r="D3590">
        <v>-1.738669397</v>
      </c>
      <c r="E3590" s="6">
        <v>-1.570079</v>
      </c>
      <c r="F3590">
        <v>0</v>
      </c>
      <c r="G3590">
        <v>320.43459999999999</v>
      </c>
      <c r="H3590">
        <v>61.69408</v>
      </c>
      <c r="I3590">
        <v>43081.647916666669</v>
      </c>
      <c r="J3590" t="s">
        <v>19</v>
      </c>
    </row>
    <row r="3591" spans="1:10" x14ac:dyDescent="0.25">
      <c r="A3591">
        <v>-1.1981306089999999</v>
      </c>
      <c r="B3591">
        <v>-2.4870947210000001</v>
      </c>
      <c r="C3591">
        <v>0</v>
      </c>
      <c r="D3591">
        <v>-1.738677971</v>
      </c>
      <c r="E3591" s="6">
        <v>-1.570079</v>
      </c>
      <c r="F3591">
        <v>0</v>
      </c>
      <c r="G3591">
        <v>320.43459999999999</v>
      </c>
      <c r="H3591">
        <v>99.291049999999998</v>
      </c>
      <c r="I3591">
        <v>43081.647916666669</v>
      </c>
      <c r="J3591" t="s">
        <v>19</v>
      </c>
    </row>
    <row r="3592" spans="1:10" x14ac:dyDescent="0.25">
      <c r="A3592">
        <v>-1.1981697760000001</v>
      </c>
      <c r="B3592">
        <v>-2.5927730000000002</v>
      </c>
      <c r="C3592">
        <v>0</v>
      </c>
      <c r="D3592">
        <v>-1.7386783770000001</v>
      </c>
      <c r="E3592" s="6">
        <v>-1.570079</v>
      </c>
      <c r="F3592">
        <v>0</v>
      </c>
      <c r="G3592">
        <v>320.43459999999999</v>
      </c>
      <c r="H3592">
        <v>99.486622429999997</v>
      </c>
      <c r="I3592">
        <v>43081.647916666669</v>
      </c>
      <c r="J3592" t="s">
        <v>19</v>
      </c>
    </row>
    <row r="3593" spans="1:10" x14ac:dyDescent="0.25">
      <c r="A3593">
        <v>-1.198971214</v>
      </c>
      <c r="B3593">
        <v>-2.0369666830000002</v>
      </c>
      <c r="C3593">
        <v>0</v>
      </c>
      <c r="D3593">
        <v>-1.7386866759999999</v>
      </c>
      <c r="E3593" s="6">
        <v>-1.570079</v>
      </c>
      <c r="F3593">
        <v>0</v>
      </c>
      <c r="G3593">
        <v>320.43459999999999</v>
      </c>
      <c r="H3593">
        <v>103.4885</v>
      </c>
      <c r="I3593">
        <v>43081.647916666669</v>
      </c>
      <c r="J3593" t="s">
        <v>19</v>
      </c>
    </row>
    <row r="3594" spans="1:10" x14ac:dyDescent="0.25">
      <c r="A3594">
        <v>-1.1998581450000001</v>
      </c>
      <c r="B3594">
        <v>-1.4218705169999999</v>
      </c>
      <c r="C3594">
        <v>0</v>
      </c>
      <c r="D3594">
        <v>-1.7386958610000001</v>
      </c>
      <c r="E3594" s="6">
        <v>-1.570079</v>
      </c>
      <c r="F3594">
        <v>0</v>
      </c>
      <c r="G3594">
        <v>320.43459999999999</v>
      </c>
      <c r="H3594">
        <v>81.906109999999998</v>
      </c>
      <c r="I3594">
        <v>43081.647916666669</v>
      </c>
      <c r="J3594" t="s">
        <v>19</v>
      </c>
    </row>
    <row r="3595" spans="1:10" x14ac:dyDescent="0.25">
      <c r="A3595">
        <v>-1.201520403</v>
      </c>
      <c r="B3595">
        <v>-0.26907628900000002</v>
      </c>
      <c r="C3595">
        <v>0</v>
      </c>
      <c r="D3595">
        <v>-1.738713076</v>
      </c>
      <c r="E3595" s="6">
        <v>-1.570079</v>
      </c>
      <c r="F3595">
        <v>0</v>
      </c>
      <c r="G3595">
        <v>320.43459999999999</v>
      </c>
      <c r="H3595">
        <v>119.533</v>
      </c>
      <c r="I3595">
        <v>43081.647916666669</v>
      </c>
      <c r="J3595" t="s">
        <v>19</v>
      </c>
    </row>
    <row r="3596" spans="1:10" x14ac:dyDescent="0.25">
      <c r="A3596">
        <v>-1.2057187949999999</v>
      </c>
      <c r="B3596">
        <v>-1.841672311</v>
      </c>
      <c r="C3596">
        <v>0</v>
      </c>
      <c r="D3596">
        <v>-1.7387565540000001</v>
      </c>
      <c r="E3596" s="6">
        <v>-1.570079</v>
      </c>
      <c r="F3596">
        <v>0</v>
      </c>
      <c r="G3596">
        <v>320.43459999999999</v>
      </c>
      <c r="H3596">
        <v>119.3622</v>
      </c>
      <c r="I3596">
        <v>43081.647916666669</v>
      </c>
      <c r="J3596" t="s">
        <v>19</v>
      </c>
    </row>
    <row r="3597" spans="1:10" x14ac:dyDescent="0.25">
      <c r="A3597">
        <v>-1.238587458</v>
      </c>
      <c r="B3597">
        <v>1.2036677060000001</v>
      </c>
      <c r="C3597">
        <v>0</v>
      </c>
      <c r="D3597">
        <v>-1.7390969409999999</v>
      </c>
      <c r="E3597" s="6">
        <v>-1.570079</v>
      </c>
      <c r="F3597">
        <v>0</v>
      </c>
      <c r="G3597">
        <v>320.43459999999999</v>
      </c>
      <c r="H3597">
        <v>53.08766</v>
      </c>
      <c r="I3597">
        <v>43081.648611111108</v>
      </c>
      <c r="J3597" t="s">
        <v>19</v>
      </c>
    </row>
    <row r="3598" spans="1:10" x14ac:dyDescent="0.25">
      <c r="A3598">
        <v>-1.239402374</v>
      </c>
      <c r="B3598">
        <v>-2.9218365730000002</v>
      </c>
      <c r="C3598">
        <v>0</v>
      </c>
      <c r="D3598">
        <v>-1.73910538</v>
      </c>
      <c r="E3598" s="6">
        <v>-1.570079</v>
      </c>
      <c r="F3598">
        <v>0</v>
      </c>
      <c r="G3598">
        <v>320.43459999999999</v>
      </c>
      <c r="H3598">
        <v>48.803840000000001</v>
      </c>
      <c r="I3598">
        <v>43081.648611111108</v>
      </c>
      <c r="J3598" t="s">
        <v>19</v>
      </c>
    </row>
    <row r="3599" spans="1:10" x14ac:dyDescent="0.25">
      <c r="A3599">
        <v>-1.2394415400000001</v>
      </c>
      <c r="B3599">
        <v>-3.120117</v>
      </c>
      <c r="C3599">
        <v>0</v>
      </c>
      <c r="D3599">
        <v>-1.739105785</v>
      </c>
      <c r="E3599" s="6">
        <v>-1.570079</v>
      </c>
      <c r="F3599">
        <v>0</v>
      </c>
      <c r="G3599">
        <v>320.43459999999999</v>
      </c>
      <c r="H3599">
        <v>49.946129290000002</v>
      </c>
      <c r="I3599">
        <v>43081.648611111108</v>
      </c>
      <c r="J3599" t="s">
        <v>19</v>
      </c>
    </row>
    <row r="3600" spans="1:10" x14ac:dyDescent="0.25">
      <c r="A3600">
        <v>-1.2402434</v>
      </c>
      <c r="B3600">
        <v>-1.8910859760000001</v>
      </c>
      <c r="C3600">
        <v>0</v>
      </c>
      <c r="D3600">
        <v>-1.7391140890000001</v>
      </c>
      <c r="E3600" s="6">
        <v>-1.570079</v>
      </c>
      <c r="F3600">
        <v>0</v>
      </c>
      <c r="G3600">
        <v>320.43459999999999</v>
      </c>
      <c r="H3600">
        <v>73.332310000000007</v>
      </c>
      <c r="I3600">
        <v>43081.648611111108</v>
      </c>
      <c r="J3600" t="s">
        <v>19</v>
      </c>
    </row>
    <row r="3601" spans="1:10" x14ac:dyDescent="0.25">
      <c r="A3601">
        <v>-1.2419646179999999</v>
      </c>
      <c r="B3601">
        <v>0.74707029999999996</v>
      </c>
      <c r="C3601">
        <v>0</v>
      </c>
      <c r="D3601">
        <v>-1.7391319139999999</v>
      </c>
      <c r="E3601" s="6">
        <v>-1.570079</v>
      </c>
      <c r="F3601">
        <v>0</v>
      </c>
      <c r="G3601">
        <v>320.43459999999999</v>
      </c>
      <c r="H3601">
        <v>109.16791689999999</v>
      </c>
      <c r="I3601">
        <v>43081.649305555555</v>
      </c>
      <c r="J3601" t="s">
        <v>19</v>
      </c>
    </row>
    <row r="3602" spans="1:10" x14ac:dyDescent="0.25">
      <c r="A3602">
        <v>-1.242792168</v>
      </c>
      <c r="B3602">
        <v>5.6508905999999998E-2</v>
      </c>
      <c r="C3602">
        <v>0</v>
      </c>
      <c r="D3602">
        <v>-1.739140484</v>
      </c>
      <c r="E3602" s="6">
        <v>-1.570079</v>
      </c>
      <c r="F3602">
        <v>0</v>
      </c>
      <c r="G3602">
        <v>320.43459999999999</v>
      </c>
      <c r="H3602">
        <v>97.812979999999996</v>
      </c>
      <c r="I3602">
        <v>43081.649305555555</v>
      </c>
      <c r="J3602" t="s">
        <v>19</v>
      </c>
    </row>
    <row r="3603" spans="1:10" x14ac:dyDescent="0.25">
      <c r="A3603">
        <v>-1.244494014</v>
      </c>
      <c r="B3603">
        <v>-1.3636227999999999</v>
      </c>
      <c r="C3603">
        <v>0</v>
      </c>
      <c r="D3603">
        <v>-1.7391581089999999</v>
      </c>
      <c r="E3603" s="6">
        <v>-1.570079</v>
      </c>
      <c r="F3603">
        <v>0</v>
      </c>
      <c r="G3603">
        <v>320.43459999999999</v>
      </c>
      <c r="H3603">
        <v>56.372920000000001</v>
      </c>
      <c r="I3603">
        <v>43081.649305555555</v>
      </c>
      <c r="J3603" t="s">
        <v>19</v>
      </c>
    </row>
    <row r="3604" spans="1:10" x14ac:dyDescent="0.25">
      <c r="A3604">
        <v>-1.2453215630000001</v>
      </c>
      <c r="B3604">
        <v>-2.0541841930000002</v>
      </c>
      <c r="C3604">
        <v>0</v>
      </c>
      <c r="D3604">
        <v>-1.739166679</v>
      </c>
      <c r="E3604" s="6">
        <v>-1.570079</v>
      </c>
      <c r="F3604">
        <v>0</v>
      </c>
      <c r="G3604">
        <v>320.43459999999999</v>
      </c>
      <c r="H3604">
        <v>40.98216</v>
      </c>
      <c r="I3604">
        <v>43081.649305555555</v>
      </c>
      <c r="J3604" t="s">
        <v>19</v>
      </c>
    </row>
    <row r="3605" spans="1:10" x14ac:dyDescent="0.25">
      <c r="A3605">
        <v>-1.2453350400000001</v>
      </c>
      <c r="B3605">
        <v>-2.0654300000000001</v>
      </c>
      <c r="C3605">
        <v>0</v>
      </c>
      <c r="D3605">
        <v>-1.7391668179999999</v>
      </c>
      <c r="E3605" s="6">
        <v>-1.570079</v>
      </c>
      <c r="F3605">
        <v>0</v>
      </c>
      <c r="G3605">
        <v>320.43459999999999</v>
      </c>
      <c r="H3605">
        <v>40.31510419</v>
      </c>
      <c r="I3605">
        <v>43081.649305555555</v>
      </c>
      <c r="J3605" t="s">
        <v>19</v>
      </c>
    </row>
    <row r="3606" spans="1:10" x14ac:dyDescent="0.25">
      <c r="A3606">
        <v>-1.2461495339999999</v>
      </c>
      <c r="B3606">
        <v>6.4080459059999999</v>
      </c>
      <c r="C3606">
        <v>0</v>
      </c>
      <c r="D3606">
        <v>-1.739175253</v>
      </c>
      <c r="E3606" s="6">
        <v>-1.570079</v>
      </c>
      <c r="F3606">
        <v>0</v>
      </c>
      <c r="G3606">
        <v>320.43459999999999</v>
      </c>
      <c r="H3606">
        <v>0</v>
      </c>
      <c r="I3606">
        <v>43081.649305555555</v>
      </c>
      <c r="J3606" t="s">
        <v>19</v>
      </c>
    </row>
    <row r="3607" spans="1:10" x14ac:dyDescent="0.25">
      <c r="A3607">
        <v>-1.2461756450000001</v>
      </c>
      <c r="B3607">
        <v>6.6796879999999996</v>
      </c>
      <c r="C3607">
        <v>0</v>
      </c>
      <c r="D3607">
        <v>-1.7391755229999999</v>
      </c>
      <c r="E3607" s="6">
        <v>-1.570079</v>
      </c>
      <c r="F3607">
        <v>0</v>
      </c>
      <c r="G3607">
        <v>320.43459999999999</v>
      </c>
      <c r="H3607">
        <v>0</v>
      </c>
      <c r="I3607">
        <v>43081.649305555555</v>
      </c>
      <c r="J3607" t="s">
        <v>19</v>
      </c>
    </row>
    <row r="3608" spans="1:10" x14ac:dyDescent="0.25">
      <c r="A3608">
        <v>-1.2478644350000001</v>
      </c>
      <c r="B3608">
        <v>4.3945310000000001E-2</v>
      </c>
      <c r="C3608">
        <v>0</v>
      </c>
      <c r="D3608">
        <v>-1.739193013</v>
      </c>
      <c r="E3608" s="6">
        <v>-1.570079</v>
      </c>
      <c r="F3608">
        <v>0</v>
      </c>
      <c r="G3608">
        <v>320.43459999999999</v>
      </c>
      <c r="H3608">
        <v>0</v>
      </c>
      <c r="I3608">
        <v>43081.649305555555</v>
      </c>
      <c r="J3608" t="s">
        <v>19</v>
      </c>
    </row>
    <row r="3609" spans="1:10" x14ac:dyDescent="0.25">
      <c r="A3609">
        <v>-1.249546066</v>
      </c>
      <c r="B3609">
        <v>6.8115230000000002</v>
      </c>
      <c r="C3609">
        <v>0</v>
      </c>
      <c r="D3609">
        <v>-1.7392104269999999</v>
      </c>
      <c r="E3609" s="6">
        <v>-1.570079</v>
      </c>
      <c r="F3609">
        <v>0</v>
      </c>
      <c r="G3609">
        <v>320.43459999999999</v>
      </c>
      <c r="H3609">
        <v>0</v>
      </c>
      <c r="I3609">
        <v>43081.649305555555</v>
      </c>
      <c r="J3609" t="s">
        <v>19</v>
      </c>
    </row>
    <row r="3610" spans="1:10" x14ac:dyDescent="0.25">
      <c r="A3610">
        <v>-1.252929543</v>
      </c>
      <c r="B3610">
        <v>-3.7133790000000002</v>
      </c>
      <c r="C3610">
        <v>0</v>
      </c>
      <c r="D3610">
        <v>-1.7392454669999999</v>
      </c>
      <c r="E3610" s="6">
        <v>-1.570079</v>
      </c>
      <c r="F3610">
        <v>0</v>
      </c>
      <c r="G3610">
        <v>320.43459999999999</v>
      </c>
      <c r="H3610">
        <v>0</v>
      </c>
      <c r="I3610">
        <v>43081.649305555555</v>
      </c>
      <c r="J3610" t="s">
        <v>19</v>
      </c>
    </row>
    <row r="3611" spans="1:10" x14ac:dyDescent="0.25">
      <c r="A3611">
        <v>-1.256286909</v>
      </c>
      <c r="B3611">
        <v>6.5039059999999997</v>
      </c>
      <c r="C3611">
        <v>0</v>
      </c>
      <c r="D3611">
        <v>-1.7392802350000001</v>
      </c>
      <c r="E3611" s="6">
        <v>-1.570079</v>
      </c>
      <c r="F3611">
        <v>0</v>
      </c>
      <c r="G3611">
        <v>320.43459999999999</v>
      </c>
      <c r="H3611">
        <v>0</v>
      </c>
      <c r="I3611">
        <v>43081.649305555555</v>
      </c>
      <c r="J3611" t="s">
        <v>19</v>
      </c>
    </row>
    <row r="3612" spans="1:10" x14ac:dyDescent="0.25">
      <c r="A3612">
        <v>-1.2571409899999999</v>
      </c>
      <c r="B3612">
        <v>-0.19775390000000001</v>
      </c>
      <c r="C3612">
        <v>0</v>
      </c>
      <c r="D3612">
        <v>-1.73928908</v>
      </c>
      <c r="E3612" s="6">
        <v>-1.570079</v>
      </c>
      <c r="F3612">
        <v>0</v>
      </c>
      <c r="G3612">
        <v>320.43459999999999</v>
      </c>
      <c r="H3612">
        <v>0</v>
      </c>
      <c r="I3612">
        <v>43081.649305555555</v>
      </c>
      <c r="J3612" t="s">
        <v>19</v>
      </c>
    </row>
    <row r="3613" spans="1:10" x14ac:dyDescent="0.25">
      <c r="A3613">
        <v>-1.2604979350000001</v>
      </c>
      <c r="B3613">
        <v>-2.0654300000000001</v>
      </c>
      <c r="C3613">
        <v>0</v>
      </c>
      <c r="D3613">
        <v>-1.7393238440000001</v>
      </c>
      <c r="E3613" s="6">
        <v>-1.570079</v>
      </c>
      <c r="F3613">
        <v>0</v>
      </c>
      <c r="G3613">
        <v>320.43459999999999</v>
      </c>
      <c r="H3613">
        <v>0</v>
      </c>
      <c r="I3613">
        <v>43081.649305555555</v>
      </c>
      <c r="J3613" t="s">
        <v>19</v>
      </c>
    </row>
    <row r="3614" spans="1:10" x14ac:dyDescent="0.25">
      <c r="A3614">
        <v>-1.2630210129999999</v>
      </c>
      <c r="B3614">
        <v>5.4272460000000002</v>
      </c>
      <c r="C3614">
        <v>0</v>
      </c>
      <c r="D3614">
        <v>-1.7393499729999999</v>
      </c>
      <c r="E3614" s="6">
        <v>-1.570079</v>
      </c>
      <c r="F3614">
        <v>0</v>
      </c>
      <c r="G3614">
        <v>320.43459999999999</v>
      </c>
      <c r="H3614">
        <v>0</v>
      </c>
      <c r="I3614">
        <v>43081.649305555555</v>
      </c>
      <c r="J3614" t="s">
        <v>19</v>
      </c>
    </row>
    <row r="3615" spans="1:10" x14ac:dyDescent="0.25">
      <c r="A3615">
        <v>-1.264709383</v>
      </c>
      <c r="B3615">
        <v>1.1206050000000001</v>
      </c>
      <c r="C3615">
        <v>0</v>
      </c>
      <c r="D3615">
        <v>-1.739367458</v>
      </c>
      <c r="E3615" s="6">
        <v>-1.570079</v>
      </c>
      <c r="F3615">
        <v>0</v>
      </c>
      <c r="G3615">
        <v>320.43459999999999</v>
      </c>
      <c r="H3615">
        <v>0</v>
      </c>
      <c r="I3615">
        <v>43081.649305555555</v>
      </c>
      <c r="J3615" t="s">
        <v>19</v>
      </c>
    </row>
    <row r="3616" spans="1:10" x14ac:dyDescent="0.25">
      <c r="A3616">
        <v>-1.265550409</v>
      </c>
      <c r="B3616">
        <v>4.0209960000000002</v>
      </c>
      <c r="C3616">
        <v>0</v>
      </c>
      <c r="D3616">
        <v>-1.7393761679999999</v>
      </c>
      <c r="E3616" s="6">
        <v>-1.570079</v>
      </c>
      <c r="F3616">
        <v>0</v>
      </c>
      <c r="G3616">
        <v>320.43459999999999</v>
      </c>
      <c r="H3616">
        <v>0</v>
      </c>
      <c r="I3616">
        <v>43081.649305555555</v>
      </c>
      <c r="J3616" t="s">
        <v>19</v>
      </c>
    </row>
    <row r="3617" spans="1:10" x14ac:dyDescent="0.25">
      <c r="A3617">
        <v>-1.267245516</v>
      </c>
      <c r="B3617">
        <v>-4.0649410000000001</v>
      </c>
      <c r="C3617">
        <v>0</v>
      </c>
      <c r="D3617">
        <v>-1.739393722</v>
      </c>
      <c r="E3617" s="6">
        <v>-1.570079</v>
      </c>
      <c r="F3617">
        <v>0</v>
      </c>
      <c r="G3617">
        <v>320.43459999999999</v>
      </c>
      <c r="H3617">
        <v>0</v>
      </c>
      <c r="I3617">
        <v>43081.65</v>
      </c>
      <c r="J3617" t="s">
        <v>19</v>
      </c>
    </row>
    <row r="3618" spans="1:10" x14ac:dyDescent="0.25">
      <c r="A3618">
        <v>-1.2714236940000001</v>
      </c>
      <c r="B3618">
        <v>0.567186466</v>
      </c>
      <c r="C3618">
        <v>0</v>
      </c>
      <c r="D3618">
        <v>-1.739436991</v>
      </c>
      <c r="E3618" s="6">
        <v>-1.570079</v>
      </c>
      <c r="F3618">
        <v>0</v>
      </c>
      <c r="G3618">
        <v>320.43459999999999</v>
      </c>
      <c r="H3618">
        <v>0</v>
      </c>
      <c r="I3618">
        <v>43081.65</v>
      </c>
      <c r="J3618" t="s">
        <v>19</v>
      </c>
    </row>
    <row r="3619" spans="1:10" x14ac:dyDescent="0.25">
      <c r="A3619">
        <v>-1.2731318570000001</v>
      </c>
      <c r="B3619">
        <v>2.4609380000000001</v>
      </c>
      <c r="C3619">
        <v>0</v>
      </c>
      <c r="D3619">
        <v>-1.739454681</v>
      </c>
      <c r="E3619" s="6">
        <v>-1.570079</v>
      </c>
      <c r="F3619">
        <v>0</v>
      </c>
      <c r="G3619">
        <v>320.43459999999999</v>
      </c>
      <c r="H3619">
        <v>1.0824820049999999</v>
      </c>
      <c r="I3619">
        <v>43081.65</v>
      </c>
      <c r="J3619" t="s">
        <v>19</v>
      </c>
    </row>
    <row r="3620" spans="1:10" x14ac:dyDescent="0.25">
      <c r="A3620">
        <v>-1.2739728829999999</v>
      </c>
      <c r="B3620">
        <v>-2.416992</v>
      </c>
      <c r="C3620">
        <v>0</v>
      </c>
      <c r="D3620">
        <v>-1.7394633900000001</v>
      </c>
      <c r="E3620" s="6">
        <v>-1.570079</v>
      </c>
      <c r="F3620">
        <v>0</v>
      </c>
      <c r="G3620">
        <v>320.43459999999999</v>
      </c>
      <c r="H3620">
        <v>1.6154495950000001</v>
      </c>
      <c r="I3620">
        <v>43081.65</v>
      </c>
      <c r="J3620" t="s">
        <v>19</v>
      </c>
    </row>
    <row r="3621" spans="1:10" x14ac:dyDescent="0.25">
      <c r="A3621">
        <v>-1.27735636</v>
      </c>
      <c r="B3621">
        <v>3.186035</v>
      </c>
      <c r="C3621">
        <v>0</v>
      </c>
      <c r="D3621">
        <v>-1.73949843</v>
      </c>
      <c r="E3621" s="6">
        <v>-1.570079</v>
      </c>
      <c r="F3621">
        <v>0</v>
      </c>
      <c r="G3621">
        <v>320.43459999999999</v>
      </c>
      <c r="H3621">
        <v>3.759596626</v>
      </c>
      <c r="I3621">
        <v>43081.65</v>
      </c>
      <c r="J3621" t="s">
        <v>19</v>
      </c>
    </row>
    <row r="3622" spans="1:10" x14ac:dyDescent="0.25">
      <c r="A3622">
        <v>-1.2798659610000001</v>
      </c>
      <c r="B3622">
        <v>-2.4609380000000001</v>
      </c>
      <c r="C3622">
        <v>0</v>
      </c>
      <c r="D3622">
        <v>-1.7395244190000001</v>
      </c>
      <c r="E3622" s="6">
        <v>-1.570079</v>
      </c>
      <c r="F3622">
        <v>0</v>
      </c>
      <c r="G3622">
        <v>320.43459999999999</v>
      </c>
      <c r="H3622">
        <v>5.3499591500000001</v>
      </c>
      <c r="I3622">
        <v>43081.65</v>
      </c>
      <c r="J3622" t="s">
        <v>19</v>
      </c>
    </row>
    <row r="3623" spans="1:10" x14ac:dyDescent="0.25">
      <c r="A3623">
        <v>-1.2807137260000001</v>
      </c>
      <c r="B3623">
        <v>0.83496090000000001</v>
      </c>
      <c r="C3623">
        <v>0</v>
      </c>
      <c r="D3623">
        <v>-1.7395331979999999</v>
      </c>
      <c r="E3623" s="6">
        <v>-1.570079</v>
      </c>
      <c r="F3623">
        <v>0</v>
      </c>
      <c r="G3623">
        <v>320.43459999999999</v>
      </c>
      <c r="H3623">
        <v>5.8871968949999998</v>
      </c>
      <c r="I3623">
        <v>43081.65</v>
      </c>
      <c r="J3623" t="s">
        <v>19</v>
      </c>
    </row>
    <row r="3624" spans="1:10" x14ac:dyDescent="0.25">
      <c r="A3624">
        <v>-1.284077409</v>
      </c>
      <c r="B3624">
        <v>-2.8564449999999999</v>
      </c>
      <c r="C3624">
        <v>0</v>
      </c>
      <c r="D3624">
        <v>-1.739568032</v>
      </c>
      <c r="E3624" s="6">
        <v>-1.570079</v>
      </c>
      <c r="F3624">
        <v>0</v>
      </c>
      <c r="G3624">
        <v>320.43459999999999</v>
      </c>
      <c r="H3624">
        <v>8.0188003899999991</v>
      </c>
      <c r="I3624">
        <v>43081.65</v>
      </c>
      <c r="J3624" t="s">
        <v>19</v>
      </c>
    </row>
    <row r="3625" spans="1:10" x14ac:dyDescent="0.25">
      <c r="A3625">
        <v>-1.2848855850000001</v>
      </c>
      <c r="B3625">
        <v>-2.3822607470000001</v>
      </c>
      <c r="C3625">
        <v>0</v>
      </c>
      <c r="D3625">
        <v>-1.739576402</v>
      </c>
      <c r="E3625" s="6">
        <v>-1.570079</v>
      </c>
      <c r="F3625">
        <v>0</v>
      </c>
      <c r="G3625">
        <v>320.43459999999999</v>
      </c>
      <c r="H3625">
        <v>8.530951</v>
      </c>
      <c r="I3625">
        <v>43081.65</v>
      </c>
      <c r="J3625" t="s">
        <v>19</v>
      </c>
    </row>
    <row r="3626" spans="1:10" x14ac:dyDescent="0.25">
      <c r="A3626">
        <v>-1.285772516</v>
      </c>
      <c r="B3626">
        <v>-1.8618688459999999</v>
      </c>
      <c r="C3626">
        <v>0</v>
      </c>
      <c r="D3626">
        <v>-1.7395855870000001</v>
      </c>
      <c r="E3626" s="6">
        <v>-1.570079</v>
      </c>
      <c r="F3626">
        <v>0</v>
      </c>
      <c r="G3626">
        <v>320.43459999999999</v>
      </c>
      <c r="H3626">
        <v>16.262499999999999</v>
      </c>
      <c r="I3626">
        <v>43081.65</v>
      </c>
      <c r="J3626" t="s">
        <v>19</v>
      </c>
    </row>
    <row r="3627" spans="1:10" x14ac:dyDescent="0.25">
      <c r="A3627">
        <v>-1.2866000660000001</v>
      </c>
      <c r="B3627">
        <v>-1.3763179480000001</v>
      </c>
      <c r="C3627">
        <v>0</v>
      </c>
      <c r="D3627">
        <v>-1.739594157</v>
      </c>
      <c r="E3627" s="6">
        <v>-1.570079</v>
      </c>
      <c r="F3627">
        <v>0</v>
      </c>
      <c r="G3627">
        <v>320.43459999999999</v>
      </c>
      <c r="H3627">
        <v>0</v>
      </c>
      <c r="I3627">
        <v>43081.65</v>
      </c>
      <c r="J3627" t="s">
        <v>19</v>
      </c>
    </row>
    <row r="3628" spans="1:10" x14ac:dyDescent="0.25">
      <c r="A3628">
        <v>-1.2874280360000001</v>
      </c>
      <c r="B3628">
        <v>-0.89052002699999999</v>
      </c>
      <c r="C3628">
        <v>0</v>
      </c>
      <c r="D3628">
        <v>-1.739602731</v>
      </c>
      <c r="E3628" s="6">
        <v>-1.570079</v>
      </c>
      <c r="F3628">
        <v>0</v>
      </c>
      <c r="G3628">
        <v>320.43459999999999</v>
      </c>
      <c r="H3628">
        <v>14.272320000000001</v>
      </c>
      <c r="I3628">
        <v>43081.65</v>
      </c>
      <c r="J3628" t="s">
        <v>19</v>
      </c>
    </row>
    <row r="3629" spans="1:10" x14ac:dyDescent="0.25">
      <c r="A3629">
        <v>-1.2874478300000001</v>
      </c>
      <c r="B3629">
        <v>-0.87890630000000003</v>
      </c>
      <c r="C3629">
        <v>0</v>
      </c>
      <c r="D3629">
        <v>-1.739602936</v>
      </c>
      <c r="E3629" s="6">
        <v>-1.570079</v>
      </c>
      <c r="F3629">
        <v>0</v>
      </c>
      <c r="G3629">
        <v>320.43459999999999</v>
      </c>
      <c r="H3629">
        <v>16.51774588</v>
      </c>
      <c r="I3629">
        <v>43081.65</v>
      </c>
      <c r="J3629" t="s">
        <v>19</v>
      </c>
    </row>
    <row r="3630" spans="1:10" x14ac:dyDescent="0.25">
      <c r="A3630">
        <v>-1.288255586</v>
      </c>
      <c r="B3630">
        <v>-6.031647682</v>
      </c>
      <c r="C3630">
        <v>0</v>
      </c>
      <c r="D3630">
        <v>-1.7396113010000001</v>
      </c>
      <c r="E3630" s="6">
        <v>-1.570079</v>
      </c>
      <c r="F3630">
        <v>0</v>
      </c>
      <c r="G3630">
        <v>320.43459999999999</v>
      </c>
      <c r="H3630">
        <v>108.1499</v>
      </c>
      <c r="I3630">
        <v>43081.65</v>
      </c>
      <c r="J3630" t="s">
        <v>19</v>
      </c>
    </row>
    <row r="3631" spans="1:10" x14ac:dyDescent="0.25">
      <c r="A3631">
        <v>-1.2882951730000001</v>
      </c>
      <c r="B3631">
        <v>-6.2841800000000001</v>
      </c>
      <c r="C3631">
        <v>0</v>
      </c>
      <c r="D3631">
        <v>-1.739611711</v>
      </c>
      <c r="E3631" s="6">
        <v>-1.570079</v>
      </c>
      <c r="F3631">
        <v>0</v>
      </c>
      <c r="G3631">
        <v>320.43459999999999</v>
      </c>
      <c r="H3631">
        <v>109.8124361</v>
      </c>
      <c r="I3631">
        <v>43081.65</v>
      </c>
      <c r="J3631" t="s">
        <v>19</v>
      </c>
    </row>
    <row r="3632" spans="1:10" x14ac:dyDescent="0.25">
      <c r="A3632">
        <v>-1.2908178299999999</v>
      </c>
      <c r="B3632">
        <v>6.4599609999999998</v>
      </c>
      <c r="C3632">
        <v>0</v>
      </c>
      <c r="D3632">
        <v>-1.739637836</v>
      </c>
      <c r="E3632" s="6">
        <v>-1.570079</v>
      </c>
      <c r="F3632">
        <v>0</v>
      </c>
      <c r="G3632">
        <v>320.43459999999999</v>
      </c>
      <c r="H3632">
        <v>113.1902826</v>
      </c>
      <c r="I3632">
        <v>43081.65</v>
      </c>
      <c r="J3632" t="s">
        <v>19</v>
      </c>
    </row>
    <row r="3633" spans="1:10" x14ac:dyDescent="0.25">
      <c r="A3633">
        <v>-1.2924670330000001</v>
      </c>
      <c r="B3633">
        <v>-2.1230743900000002</v>
      </c>
      <c r="C3633">
        <v>0</v>
      </c>
      <c r="D3633">
        <v>-1.739654915</v>
      </c>
      <c r="E3633" s="6">
        <v>-1.570079</v>
      </c>
      <c r="F3633">
        <v>0</v>
      </c>
      <c r="G3633">
        <v>320.43459999999999</v>
      </c>
      <c r="H3633">
        <v>93.899450000000002</v>
      </c>
      <c r="I3633">
        <v>43081.650694444441</v>
      </c>
      <c r="J3633" t="s">
        <v>19</v>
      </c>
    </row>
    <row r="3634" spans="1:10" x14ac:dyDescent="0.25">
      <c r="A3634">
        <v>-1.292506621</v>
      </c>
      <c r="B3634">
        <v>-2.3291019999999998</v>
      </c>
      <c r="C3634">
        <v>0</v>
      </c>
      <c r="D3634">
        <v>-1.739655325</v>
      </c>
      <c r="E3634" s="6">
        <v>-1.570079</v>
      </c>
      <c r="F3634">
        <v>0</v>
      </c>
      <c r="G3634">
        <v>320.43459999999999</v>
      </c>
      <c r="H3634">
        <v>91.813114010000007</v>
      </c>
      <c r="I3634">
        <v>43081.650694444441</v>
      </c>
      <c r="J3634" t="s">
        <v>19</v>
      </c>
    </row>
    <row r="3635" spans="1:10" x14ac:dyDescent="0.25">
      <c r="A3635">
        <v>-1.2933143760000001</v>
      </c>
      <c r="B3635">
        <v>1.4080776290000001</v>
      </c>
      <c r="C3635">
        <v>0</v>
      </c>
      <c r="D3635">
        <v>-1.73966369</v>
      </c>
      <c r="E3635" s="6">
        <v>-1.570079</v>
      </c>
      <c r="F3635">
        <v>0</v>
      </c>
      <c r="G3635">
        <v>320.43459999999999</v>
      </c>
      <c r="H3635">
        <v>49.242919999999998</v>
      </c>
      <c r="I3635">
        <v>43081.650694444441</v>
      </c>
      <c r="J3635" t="s">
        <v>19</v>
      </c>
    </row>
    <row r="3636" spans="1:10" x14ac:dyDescent="0.25">
      <c r="A3636">
        <v>-1.2933472260000001</v>
      </c>
      <c r="B3636">
        <v>1.5600590000000001</v>
      </c>
      <c r="C3636">
        <v>0</v>
      </c>
      <c r="D3636">
        <v>-1.7396640299999999</v>
      </c>
      <c r="E3636" s="6">
        <v>-1.570079</v>
      </c>
      <c r="F3636">
        <v>0</v>
      </c>
      <c r="G3636">
        <v>320.43459999999999</v>
      </c>
      <c r="H3636">
        <v>48.525873339999997</v>
      </c>
      <c r="I3636">
        <v>43081.650694444441</v>
      </c>
      <c r="J3636" t="s">
        <v>19</v>
      </c>
    </row>
    <row r="3637" spans="1:10" x14ac:dyDescent="0.25">
      <c r="A3637">
        <v>-1.29419499</v>
      </c>
      <c r="B3637">
        <v>0.39725195000000002</v>
      </c>
      <c r="C3637">
        <v>0</v>
      </c>
      <c r="D3637">
        <v>-1.7396728100000001</v>
      </c>
      <c r="E3637" s="6">
        <v>-1.570079</v>
      </c>
      <c r="F3637">
        <v>0</v>
      </c>
      <c r="G3637">
        <v>320.43459999999999</v>
      </c>
      <c r="H3637">
        <v>30.020569999999999</v>
      </c>
      <c r="I3637">
        <v>43081.650694444441</v>
      </c>
      <c r="J3637" t="s">
        <v>19</v>
      </c>
    </row>
    <row r="3638" spans="1:10" x14ac:dyDescent="0.25">
      <c r="A3638">
        <v>-1.2950225399999999</v>
      </c>
      <c r="B3638">
        <v>-0.73782789999999998</v>
      </c>
      <c r="C3638">
        <v>0</v>
      </c>
      <c r="D3638">
        <v>-1.7396813799999999</v>
      </c>
      <c r="E3638" s="6">
        <v>-1.570079</v>
      </c>
      <c r="F3638">
        <v>0</v>
      </c>
      <c r="G3638">
        <v>320.43459999999999</v>
      </c>
      <c r="H3638">
        <v>33.28528</v>
      </c>
      <c r="I3638">
        <v>43081.650694444441</v>
      </c>
      <c r="J3638" t="s">
        <v>19</v>
      </c>
    </row>
    <row r="3639" spans="1:10" x14ac:dyDescent="0.25">
      <c r="A3639">
        <v>-1.2950292779999999</v>
      </c>
      <c r="B3639">
        <v>-0.74707029999999996</v>
      </c>
      <c r="C3639">
        <v>0</v>
      </c>
      <c r="D3639">
        <v>-1.73968145</v>
      </c>
      <c r="E3639" s="6">
        <v>-1.570079</v>
      </c>
      <c r="F3639">
        <v>0</v>
      </c>
      <c r="G3639">
        <v>320.43459999999999</v>
      </c>
      <c r="H3639">
        <v>33.176259889999997</v>
      </c>
      <c r="I3639">
        <v>43081.650694444441</v>
      </c>
      <c r="J3639" t="s">
        <v>19</v>
      </c>
    </row>
    <row r="3640" spans="1:10" x14ac:dyDescent="0.25">
      <c r="A3640">
        <v>-1.29585051</v>
      </c>
      <c r="B3640">
        <v>1.1018883429999999</v>
      </c>
      <c r="C3640">
        <v>0</v>
      </c>
      <c r="D3640">
        <v>-1.7396899539999999</v>
      </c>
      <c r="E3640" s="6">
        <v>-1.570079</v>
      </c>
      <c r="F3640">
        <v>0</v>
      </c>
      <c r="G3640">
        <v>320.43459999999999</v>
      </c>
      <c r="H3640">
        <v>19.88946</v>
      </c>
      <c r="I3640">
        <v>43081.650694444441</v>
      </c>
      <c r="J3640" t="s">
        <v>19</v>
      </c>
    </row>
    <row r="3641" spans="1:10" x14ac:dyDescent="0.25">
      <c r="A3641">
        <v>-1.296678481</v>
      </c>
      <c r="B3641">
        <v>2.9660179590000002</v>
      </c>
      <c r="C3641">
        <v>0</v>
      </c>
      <c r="D3641">
        <v>-1.739698529</v>
      </c>
      <c r="E3641" s="6">
        <v>-1.570079</v>
      </c>
      <c r="F3641">
        <v>0</v>
      </c>
      <c r="G3641">
        <v>320.43459999999999</v>
      </c>
      <c r="H3641">
        <v>0</v>
      </c>
      <c r="I3641">
        <v>43081.650694444441</v>
      </c>
      <c r="J3641" t="s">
        <v>19</v>
      </c>
    </row>
    <row r="3642" spans="1:10" x14ac:dyDescent="0.25">
      <c r="A3642">
        <v>-1.2967176469999999</v>
      </c>
      <c r="B3642">
        <v>3.0541990000000001</v>
      </c>
      <c r="C3642">
        <v>0</v>
      </c>
      <c r="D3642">
        <v>-1.739698934</v>
      </c>
      <c r="E3642" s="6">
        <v>-1.570079</v>
      </c>
      <c r="F3642">
        <v>0</v>
      </c>
      <c r="G3642">
        <v>320.43459999999999</v>
      </c>
      <c r="H3642">
        <v>0.26634505800000002</v>
      </c>
      <c r="I3642">
        <v>43081.650694444441</v>
      </c>
      <c r="J3642" t="s">
        <v>19</v>
      </c>
    </row>
    <row r="3643" spans="1:10" x14ac:dyDescent="0.25">
      <c r="A3643">
        <v>-1.298406017</v>
      </c>
      <c r="B3643">
        <v>-1.8420501760000001</v>
      </c>
      <c r="C3643">
        <v>0</v>
      </c>
      <c r="D3643">
        <v>-1.7397164190000001</v>
      </c>
      <c r="E3643" s="6">
        <v>-1.570079</v>
      </c>
      <c r="F3643">
        <v>0</v>
      </c>
      <c r="G3643">
        <v>320.43459999999999</v>
      </c>
      <c r="H3643">
        <v>11.74783</v>
      </c>
      <c r="I3643">
        <v>43081.650694444441</v>
      </c>
      <c r="J3643" t="s">
        <v>19</v>
      </c>
    </row>
    <row r="3644" spans="1:10" x14ac:dyDescent="0.25">
      <c r="A3644">
        <v>-1.299233987</v>
      </c>
      <c r="B3644">
        <v>-4.2431539310000002</v>
      </c>
      <c r="C3644">
        <v>0</v>
      </c>
      <c r="D3644">
        <v>-1.7397249930000001</v>
      </c>
      <c r="E3644" s="6">
        <v>-1.570079</v>
      </c>
      <c r="F3644">
        <v>0</v>
      </c>
      <c r="G3644">
        <v>320.43459999999999</v>
      </c>
      <c r="H3644">
        <v>34.323340000000002</v>
      </c>
      <c r="I3644">
        <v>43081.650694444441</v>
      </c>
      <c r="J3644" t="s">
        <v>19</v>
      </c>
    </row>
    <row r="3645" spans="1:10" x14ac:dyDescent="0.25">
      <c r="A3645">
        <v>-1.299240725</v>
      </c>
      <c r="B3645">
        <v>-4.2626949999999999</v>
      </c>
      <c r="C3645">
        <v>0</v>
      </c>
      <c r="D3645">
        <v>-1.7397250630000001</v>
      </c>
      <c r="E3645" s="6">
        <v>-1.570079</v>
      </c>
      <c r="F3645">
        <v>0</v>
      </c>
      <c r="G3645">
        <v>320.43459999999999</v>
      </c>
      <c r="H3645">
        <v>34.390941439999999</v>
      </c>
      <c r="I3645">
        <v>43081.650694444441</v>
      </c>
      <c r="J3645" t="s">
        <v>19</v>
      </c>
    </row>
    <row r="3646" spans="1:10" x14ac:dyDescent="0.25">
      <c r="A3646">
        <v>-1.3000619579999999</v>
      </c>
      <c r="B3646">
        <v>-2.4920828560000001</v>
      </c>
      <c r="C3646">
        <v>0</v>
      </c>
      <c r="D3646">
        <v>-1.7397335679999999</v>
      </c>
      <c r="E3646" s="6">
        <v>-1.570079</v>
      </c>
      <c r="F3646">
        <v>0</v>
      </c>
      <c r="G3646">
        <v>320.43459999999999</v>
      </c>
      <c r="H3646">
        <v>42.629849999999998</v>
      </c>
      <c r="I3646">
        <v>43081.650694444441</v>
      </c>
      <c r="J3646" t="s">
        <v>19</v>
      </c>
    </row>
    <row r="3647" spans="1:10" x14ac:dyDescent="0.25">
      <c r="A3647">
        <v>-1.3008895069999999</v>
      </c>
      <c r="B3647">
        <v>-0.70785073899999995</v>
      </c>
      <c r="C3647">
        <v>0</v>
      </c>
      <c r="D3647">
        <v>-1.739742138</v>
      </c>
      <c r="E3647" s="6">
        <v>-1.570079</v>
      </c>
      <c r="F3647">
        <v>0</v>
      </c>
      <c r="G3647">
        <v>320.43459999999999</v>
      </c>
      <c r="H3647">
        <v>39.791330000000002</v>
      </c>
      <c r="I3647">
        <v>43081.650694444441</v>
      </c>
      <c r="J3647" t="s">
        <v>19</v>
      </c>
    </row>
    <row r="3648" spans="1:10" x14ac:dyDescent="0.25">
      <c r="A3648">
        <v>-1.301730533</v>
      </c>
      <c r="B3648">
        <v>1.105437851</v>
      </c>
      <c r="C3648">
        <v>0</v>
      </c>
      <c r="D3648">
        <v>-1.739750847</v>
      </c>
      <c r="E3648" s="6">
        <v>-1.570079</v>
      </c>
      <c r="F3648">
        <v>0</v>
      </c>
      <c r="G3648">
        <v>320.43459999999999</v>
      </c>
      <c r="H3648">
        <v>56.11486</v>
      </c>
      <c r="I3648">
        <v>43081.650694444441</v>
      </c>
      <c r="J3648" t="s">
        <v>19</v>
      </c>
    </row>
    <row r="3649" spans="1:10" x14ac:dyDescent="0.25">
      <c r="A3649">
        <v>-1.3026174639999999</v>
      </c>
      <c r="B3649">
        <v>3.0176988709999999</v>
      </c>
      <c r="C3649">
        <v>0</v>
      </c>
      <c r="D3649">
        <v>-1.739760032</v>
      </c>
      <c r="E3649" s="6">
        <v>-1.570079</v>
      </c>
      <c r="F3649">
        <v>0</v>
      </c>
      <c r="G3649">
        <v>320.43459999999999</v>
      </c>
      <c r="H3649">
        <v>66.174329999999998</v>
      </c>
      <c r="I3649">
        <v>43081.650694444441</v>
      </c>
      <c r="J3649" t="s">
        <v>19</v>
      </c>
    </row>
    <row r="3650" spans="1:10" x14ac:dyDescent="0.25">
      <c r="A3650">
        <v>-1.3026242020000001</v>
      </c>
      <c r="B3650">
        <v>3.0322269999999998</v>
      </c>
      <c r="C3650">
        <v>0</v>
      </c>
      <c r="D3650">
        <v>-1.739760102</v>
      </c>
      <c r="E3650" s="6">
        <v>-1.570079</v>
      </c>
      <c r="F3650">
        <v>0</v>
      </c>
      <c r="G3650">
        <v>320.43459999999999</v>
      </c>
      <c r="H3650">
        <v>66.142629420000006</v>
      </c>
      <c r="I3650">
        <v>43081.650694444441</v>
      </c>
      <c r="J3650" t="s">
        <v>19</v>
      </c>
    </row>
    <row r="3651" spans="1:10" x14ac:dyDescent="0.25">
      <c r="A3651">
        <v>-1.303445435</v>
      </c>
      <c r="B3651">
        <v>1.2694786060000001</v>
      </c>
      <c r="C3651">
        <v>0</v>
      </c>
      <c r="D3651">
        <v>-1.739768607</v>
      </c>
      <c r="E3651" s="6">
        <v>-1.570079</v>
      </c>
      <c r="F3651">
        <v>0</v>
      </c>
      <c r="G3651">
        <v>320.43459999999999</v>
      </c>
      <c r="H3651">
        <v>62.279130000000002</v>
      </c>
      <c r="I3651">
        <v>43081.650694444441</v>
      </c>
      <c r="J3651" t="s">
        <v>19</v>
      </c>
    </row>
    <row r="3652" spans="1:10" x14ac:dyDescent="0.25">
      <c r="A3652">
        <v>-1.304292778</v>
      </c>
      <c r="B3652">
        <v>-0.54931640000000004</v>
      </c>
      <c r="C3652">
        <v>0</v>
      </c>
      <c r="D3652">
        <v>-1.739777382</v>
      </c>
      <c r="E3652" s="6">
        <v>-1.570079</v>
      </c>
      <c r="F3652">
        <v>0</v>
      </c>
      <c r="G3652">
        <v>320.43459999999999</v>
      </c>
      <c r="H3652">
        <v>67.999614230000006</v>
      </c>
      <c r="I3652">
        <v>43081.650694444441</v>
      </c>
      <c r="J3652" t="s">
        <v>19</v>
      </c>
    </row>
    <row r="3653" spans="1:10" x14ac:dyDescent="0.25">
      <c r="A3653">
        <v>-1.3051072720000001</v>
      </c>
      <c r="B3653">
        <v>0.85869691199999998</v>
      </c>
      <c r="C3653">
        <v>0</v>
      </c>
      <c r="D3653">
        <v>-1.739785817</v>
      </c>
      <c r="E3653" s="6">
        <v>-1.570079</v>
      </c>
      <c r="F3653">
        <v>0</v>
      </c>
      <c r="G3653">
        <v>320.43459999999999</v>
      </c>
      <c r="H3653">
        <v>73.498329999999996</v>
      </c>
      <c r="I3653">
        <v>43081.650694444441</v>
      </c>
      <c r="J3653" t="s">
        <v>19</v>
      </c>
    </row>
    <row r="3654" spans="1:10" x14ac:dyDescent="0.25">
      <c r="A3654">
        <v>-1.3059482979999999</v>
      </c>
      <c r="B3654">
        <v>2.3125761950000001</v>
      </c>
      <c r="C3654">
        <v>0</v>
      </c>
      <c r="D3654">
        <v>-1.7397945260000001</v>
      </c>
      <c r="E3654" s="6">
        <v>-1.570079</v>
      </c>
      <c r="F3654">
        <v>0</v>
      </c>
      <c r="G3654">
        <v>320.43459999999999</v>
      </c>
      <c r="H3654">
        <v>62.4328</v>
      </c>
      <c r="I3654">
        <v>43081.650694444441</v>
      </c>
      <c r="J3654" t="s">
        <v>19</v>
      </c>
    </row>
    <row r="3655" spans="1:10" x14ac:dyDescent="0.25">
      <c r="A3655">
        <v>-1.306822173</v>
      </c>
      <c r="B3655">
        <v>3.823242</v>
      </c>
      <c r="C3655">
        <v>0</v>
      </c>
      <c r="D3655">
        <v>-1.7398035759999999</v>
      </c>
      <c r="E3655" s="6">
        <v>-1.570079</v>
      </c>
      <c r="F3655">
        <v>0</v>
      </c>
      <c r="G3655">
        <v>320.43459999999999</v>
      </c>
      <c r="H3655">
        <v>41.674300000000002</v>
      </c>
      <c r="I3655">
        <v>43081.650694444441</v>
      </c>
      <c r="J3655" t="s">
        <v>19</v>
      </c>
    </row>
    <row r="3656" spans="1:10" x14ac:dyDescent="0.25">
      <c r="A3656">
        <v>-1.3076501439999999</v>
      </c>
      <c r="B3656">
        <v>-0.319203401</v>
      </c>
      <c r="C3656">
        <v>0</v>
      </c>
      <c r="D3656">
        <v>-1.739812151</v>
      </c>
      <c r="E3656" s="6">
        <v>-1.570079</v>
      </c>
      <c r="F3656">
        <v>0</v>
      </c>
      <c r="G3656">
        <v>320.43459999999999</v>
      </c>
      <c r="H3656">
        <v>0</v>
      </c>
      <c r="I3656">
        <v>43081.650694444441</v>
      </c>
      <c r="J3656" t="s">
        <v>19</v>
      </c>
    </row>
    <row r="3657" spans="1:10" x14ac:dyDescent="0.25">
      <c r="A3657">
        <v>-1.3085042250000001</v>
      </c>
      <c r="B3657">
        <v>-4.5922850000000004</v>
      </c>
      <c r="C3657">
        <v>0</v>
      </c>
      <c r="D3657">
        <v>-1.739820996</v>
      </c>
      <c r="E3657" s="6">
        <v>-1.570079</v>
      </c>
      <c r="F3657">
        <v>0</v>
      </c>
      <c r="G3657">
        <v>320.43459999999999</v>
      </c>
      <c r="H3657">
        <v>1.099038733</v>
      </c>
      <c r="I3657">
        <v>43081.650694444441</v>
      </c>
      <c r="J3657" t="s">
        <v>19</v>
      </c>
    </row>
    <row r="3658" spans="1:10" x14ac:dyDescent="0.25">
      <c r="A3658">
        <v>-1.311874226</v>
      </c>
      <c r="B3658">
        <v>3.6694339999999999</v>
      </c>
      <c r="C3658">
        <v>0</v>
      </c>
      <c r="D3658">
        <v>-1.739855895</v>
      </c>
      <c r="E3658" s="6">
        <v>-1.570079</v>
      </c>
      <c r="F3658">
        <v>0</v>
      </c>
      <c r="G3658">
        <v>320.43459999999999</v>
      </c>
      <c r="H3658">
        <v>5.4355814200000001</v>
      </c>
      <c r="I3658">
        <v>43081.650694444441</v>
      </c>
      <c r="J3658" t="s">
        <v>19</v>
      </c>
    </row>
    <row r="3659" spans="1:10" x14ac:dyDescent="0.25">
      <c r="A3659">
        <v>-1.313563016</v>
      </c>
      <c r="B3659">
        <v>-4.7680660000000001</v>
      </c>
      <c r="C3659">
        <v>0</v>
      </c>
      <c r="D3659">
        <v>-1.739873384</v>
      </c>
      <c r="E3659" s="6">
        <v>-1.570079</v>
      </c>
      <c r="F3659">
        <v>0</v>
      </c>
      <c r="G3659">
        <v>320.43459999999999</v>
      </c>
      <c r="H3659">
        <v>7.608730124</v>
      </c>
      <c r="I3659">
        <v>43081.650694444441</v>
      </c>
      <c r="J3659" t="s">
        <v>19</v>
      </c>
    </row>
    <row r="3660" spans="1:10" x14ac:dyDescent="0.25">
      <c r="A3660">
        <v>-1.3144036210000001</v>
      </c>
      <c r="B3660">
        <v>-1.098633</v>
      </c>
      <c r="C3660">
        <v>0</v>
      </c>
      <c r="D3660">
        <v>-1.739882089</v>
      </c>
      <c r="E3660" s="6">
        <v>-1.570079</v>
      </c>
      <c r="F3660">
        <v>0</v>
      </c>
      <c r="G3660">
        <v>320.43459999999999</v>
      </c>
      <c r="H3660">
        <v>8.6904271150000003</v>
      </c>
      <c r="I3660">
        <v>43081.650694444441</v>
      </c>
      <c r="J3660" t="s">
        <v>19</v>
      </c>
    </row>
    <row r="3661" spans="1:10" x14ac:dyDescent="0.25">
      <c r="A3661">
        <v>-1.3152446470000001</v>
      </c>
      <c r="B3661">
        <v>-1.3689521929999999</v>
      </c>
      <c r="C3661">
        <v>0</v>
      </c>
      <c r="D3661">
        <v>-1.7398907990000001</v>
      </c>
      <c r="E3661" s="6">
        <v>-1.570079</v>
      </c>
      <c r="F3661">
        <v>0</v>
      </c>
      <c r="G3661">
        <v>320.43459999999999</v>
      </c>
      <c r="H3661">
        <v>9.7726659999999992</v>
      </c>
      <c r="I3661">
        <v>43081.650694444441</v>
      </c>
      <c r="J3661" t="s">
        <v>19</v>
      </c>
    </row>
    <row r="3662" spans="1:10" x14ac:dyDescent="0.25">
      <c r="A3662">
        <v>-1.316072618</v>
      </c>
      <c r="B3662">
        <v>-1.635075125</v>
      </c>
      <c r="C3662">
        <v>0</v>
      </c>
      <c r="D3662">
        <v>-1.7398993730000001</v>
      </c>
      <c r="E3662" s="6">
        <v>-1.570079</v>
      </c>
      <c r="F3662">
        <v>0</v>
      </c>
      <c r="G3662">
        <v>320.43459999999999</v>
      </c>
      <c r="H3662">
        <v>81.758809999999997</v>
      </c>
      <c r="I3662">
        <v>43081.650694444441</v>
      </c>
      <c r="J3662" t="s">
        <v>19</v>
      </c>
    </row>
    <row r="3663" spans="1:10" x14ac:dyDescent="0.25">
      <c r="A3663">
        <v>-1.3716405620000001</v>
      </c>
      <c r="B3663">
        <v>2.5906486609999999</v>
      </c>
      <c r="C3663">
        <v>0</v>
      </c>
      <c r="D3663">
        <v>-1.7404748329999999</v>
      </c>
      <c r="E3663" s="6">
        <v>-1.570079</v>
      </c>
      <c r="F3663">
        <v>0</v>
      </c>
      <c r="G3663">
        <v>320.60578390000001</v>
      </c>
      <c r="H3663">
        <v>120.7221</v>
      </c>
      <c r="I3663">
        <v>43081.652777777781</v>
      </c>
      <c r="J3663" t="s">
        <v>19</v>
      </c>
    </row>
    <row r="3664" spans="1:10" x14ac:dyDescent="0.25">
      <c r="A3664">
        <v>-1.372527493</v>
      </c>
      <c r="B3664">
        <v>3.9672462610000001</v>
      </c>
      <c r="C3664">
        <v>0</v>
      </c>
      <c r="D3664">
        <v>-1.7404840180000001</v>
      </c>
      <c r="E3664" s="6">
        <v>-1.570079</v>
      </c>
      <c r="F3664">
        <v>0</v>
      </c>
      <c r="G3664">
        <v>320.60874100000001</v>
      </c>
      <c r="H3664">
        <v>63.304679999999998</v>
      </c>
      <c r="I3664">
        <v>43081.652777777781</v>
      </c>
      <c r="J3664" t="s">
        <v>19</v>
      </c>
    </row>
    <row r="3665" spans="1:10" x14ac:dyDescent="0.25">
      <c r="A3665">
        <v>-1.37253381</v>
      </c>
      <c r="B3665">
        <v>3.9770509999999999</v>
      </c>
      <c r="C3665">
        <v>0</v>
      </c>
      <c r="D3665">
        <v>-1.7404840829999999</v>
      </c>
      <c r="E3665" s="6">
        <v>-1.570079</v>
      </c>
      <c r="F3665">
        <v>0</v>
      </c>
      <c r="G3665">
        <v>320.60876209999998</v>
      </c>
      <c r="H3665">
        <v>62.949929169999997</v>
      </c>
      <c r="I3665">
        <v>43081.652777777781</v>
      </c>
      <c r="J3665" t="s">
        <v>19</v>
      </c>
    </row>
    <row r="3666" spans="1:10" x14ac:dyDescent="0.25">
      <c r="A3666">
        <v>-1.373355042</v>
      </c>
      <c r="B3666">
        <v>-1.51499596</v>
      </c>
      <c r="C3666">
        <v>0</v>
      </c>
      <c r="D3666">
        <v>-1.740492588</v>
      </c>
      <c r="E3666" s="6">
        <v>-1.570079</v>
      </c>
      <c r="F3666">
        <v>0</v>
      </c>
      <c r="G3666">
        <v>320.61150020000002</v>
      </c>
      <c r="H3666">
        <v>16.831910000000001</v>
      </c>
      <c r="I3666">
        <v>43081.652777777781</v>
      </c>
      <c r="J3666" t="s">
        <v>19</v>
      </c>
    </row>
    <row r="3667" spans="1:10" x14ac:dyDescent="0.25">
      <c r="A3667">
        <v>-1.37336178</v>
      </c>
      <c r="B3667">
        <v>-1.5600590000000001</v>
      </c>
      <c r="C3667">
        <v>0</v>
      </c>
      <c r="D3667">
        <v>-1.740492658</v>
      </c>
      <c r="E3667" s="6">
        <v>-1.570079</v>
      </c>
      <c r="F3667">
        <v>0</v>
      </c>
      <c r="G3667">
        <v>320.6115226</v>
      </c>
      <c r="H3667">
        <v>17.09799864</v>
      </c>
      <c r="I3667">
        <v>43081.652777777781</v>
      </c>
      <c r="J3667" t="s">
        <v>19</v>
      </c>
    </row>
    <row r="3668" spans="1:10" x14ac:dyDescent="0.25">
      <c r="A3668">
        <v>-1.3750105619999999</v>
      </c>
      <c r="B3668">
        <v>-1.0094569179999999</v>
      </c>
      <c r="C3668">
        <v>0</v>
      </c>
      <c r="D3668">
        <v>-1.740509732</v>
      </c>
      <c r="E3668" s="6">
        <v>-1.570079</v>
      </c>
      <c r="F3668">
        <v>0</v>
      </c>
      <c r="G3668">
        <v>320.61701979999998</v>
      </c>
      <c r="H3668">
        <v>82.206429999999997</v>
      </c>
      <c r="I3668">
        <v>43081.652777777781</v>
      </c>
      <c r="J3668" t="s">
        <v>19</v>
      </c>
    </row>
    <row r="3669" spans="1:10" x14ac:dyDescent="0.25">
      <c r="A3669">
        <v>-1.3758974930000001</v>
      </c>
      <c r="B3669">
        <v>-0.71327097399999995</v>
      </c>
      <c r="C3669">
        <v>0</v>
      </c>
      <c r="D3669">
        <v>-1.7405189169999999</v>
      </c>
      <c r="E3669" s="6">
        <v>-1.570079</v>
      </c>
      <c r="F3669">
        <v>0</v>
      </c>
      <c r="G3669">
        <v>320.61997689999998</v>
      </c>
      <c r="H3669">
        <v>29.758050000000001</v>
      </c>
      <c r="I3669">
        <v>43081.652777777781</v>
      </c>
      <c r="J3669" t="s">
        <v>19</v>
      </c>
    </row>
    <row r="3670" spans="1:10" x14ac:dyDescent="0.25">
      <c r="A3670">
        <v>-1.3767254630000001</v>
      </c>
      <c r="B3670">
        <v>-0.43677448699999999</v>
      </c>
      <c r="C3670">
        <v>0</v>
      </c>
      <c r="D3670">
        <v>-1.740527492</v>
      </c>
      <c r="E3670" s="6">
        <v>-1.570079</v>
      </c>
      <c r="F3670">
        <v>0</v>
      </c>
      <c r="G3670">
        <v>320.62273750000003</v>
      </c>
      <c r="H3670">
        <v>0</v>
      </c>
      <c r="I3670">
        <v>43081.652777777781</v>
      </c>
      <c r="J3670" t="s">
        <v>19</v>
      </c>
    </row>
    <row r="3671" spans="1:10" x14ac:dyDescent="0.25">
      <c r="A3671">
        <v>-1.377572807</v>
      </c>
      <c r="B3671">
        <v>-0.15380859999999999</v>
      </c>
      <c r="C3671">
        <v>0</v>
      </c>
      <c r="D3671">
        <v>-1.740536267</v>
      </c>
      <c r="E3671" s="6">
        <v>-1.570079</v>
      </c>
      <c r="F3671">
        <v>0</v>
      </c>
      <c r="G3671">
        <v>320.62556260000002</v>
      </c>
      <c r="H3671">
        <v>9.0540000769999995</v>
      </c>
      <c r="I3671">
        <v>43081.652777777781</v>
      </c>
      <c r="J3671" t="s">
        <v>19</v>
      </c>
    </row>
    <row r="3672" spans="1:10" x14ac:dyDescent="0.25">
      <c r="A3672">
        <v>-1.378394039</v>
      </c>
      <c r="B3672">
        <v>-5.2602234909999996</v>
      </c>
      <c r="C3672">
        <v>0</v>
      </c>
      <c r="D3672">
        <v>-1.7405447709999999</v>
      </c>
      <c r="E3672" s="6">
        <v>-1.570079</v>
      </c>
      <c r="F3672">
        <v>0</v>
      </c>
      <c r="G3672">
        <v>320.62830070000001</v>
      </c>
      <c r="H3672">
        <v>17.829000000000001</v>
      </c>
      <c r="I3672">
        <v>43081.652777777781</v>
      </c>
      <c r="J3672" t="s">
        <v>19</v>
      </c>
    </row>
    <row r="3673" spans="1:10" x14ac:dyDescent="0.25">
      <c r="A3673">
        <v>-1.378413833</v>
      </c>
      <c r="B3673">
        <v>-5.3833010000000003</v>
      </c>
      <c r="C3673">
        <v>0</v>
      </c>
      <c r="D3673">
        <v>-1.740544976</v>
      </c>
      <c r="E3673" s="6">
        <v>-1.570079</v>
      </c>
      <c r="F3673">
        <v>0</v>
      </c>
      <c r="G3673">
        <v>320.62836670000002</v>
      </c>
      <c r="H3673">
        <v>18.801899850000002</v>
      </c>
      <c r="I3673">
        <v>43081.652777777781</v>
      </c>
      <c r="J3673" t="s">
        <v>19</v>
      </c>
    </row>
    <row r="3674" spans="1:10" x14ac:dyDescent="0.25">
      <c r="A3674">
        <v>-1.3792220100000001</v>
      </c>
      <c r="B3674">
        <v>-1.6686441910000001</v>
      </c>
      <c r="C3674">
        <v>0</v>
      </c>
      <c r="D3674">
        <v>-1.740553346</v>
      </c>
      <c r="E3674" s="6">
        <v>-1.570079</v>
      </c>
      <c r="F3674">
        <v>0</v>
      </c>
      <c r="G3674">
        <v>320.63106119999998</v>
      </c>
      <c r="H3674">
        <v>58.52525</v>
      </c>
      <c r="I3674">
        <v>43081.652777777781</v>
      </c>
      <c r="J3674" t="s">
        <v>19</v>
      </c>
    </row>
    <row r="3675" spans="1:10" x14ac:dyDescent="0.25">
      <c r="A3675">
        <v>-1.38010894</v>
      </c>
      <c r="B3675">
        <v>2.4079933310000001</v>
      </c>
      <c r="C3675">
        <v>0</v>
      </c>
      <c r="D3675">
        <v>-1.7405625309999999</v>
      </c>
      <c r="E3675" s="6">
        <v>-1.570079</v>
      </c>
      <c r="F3675">
        <v>0</v>
      </c>
      <c r="G3675">
        <v>320.63401829999998</v>
      </c>
      <c r="H3675">
        <v>39.57479</v>
      </c>
      <c r="I3675">
        <v>43081.652777777781</v>
      </c>
      <c r="J3675" t="s">
        <v>19</v>
      </c>
    </row>
    <row r="3676" spans="1:10" x14ac:dyDescent="0.25">
      <c r="A3676">
        <v>-1.380115679</v>
      </c>
      <c r="B3676">
        <v>2.438965</v>
      </c>
      <c r="C3676">
        <v>0</v>
      </c>
      <c r="D3676">
        <v>-1.7405626009999999</v>
      </c>
      <c r="E3676" s="6">
        <v>-1.570079</v>
      </c>
      <c r="F3676">
        <v>0</v>
      </c>
      <c r="G3676">
        <v>320.63404079999998</v>
      </c>
      <c r="H3676">
        <v>39.480848250000001</v>
      </c>
      <c r="I3676">
        <v>43081.652777777781</v>
      </c>
      <c r="J3676" t="s">
        <v>19</v>
      </c>
    </row>
    <row r="3677" spans="1:10" x14ac:dyDescent="0.25">
      <c r="A3677">
        <v>-1.380936911</v>
      </c>
      <c r="B3677">
        <v>1.5473743710000001</v>
      </c>
      <c r="C3677">
        <v>0</v>
      </c>
      <c r="D3677">
        <v>-1.7405711049999999</v>
      </c>
      <c r="E3677" s="6">
        <v>-1.570079</v>
      </c>
      <c r="F3677">
        <v>0</v>
      </c>
      <c r="G3677">
        <v>320.6367788</v>
      </c>
      <c r="H3677">
        <v>28.03172</v>
      </c>
      <c r="I3677">
        <v>43081.652777777781</v>
      </c>
      <c r="J3677" t="s">
        <v>19</v>
      </c>
    </row>
    <row r="3678" spans="1:10" x14ac:dyDescent="0.25">
      <c r="A3678">
        <v>-1.382592431</v>
      </c>
      <c r="B3678">
        <v>-0.24998084400000001</v>
      </c>
      <c r="C3678">
        <v>0</v>
      </c>
      <c r="D3678">
        <v>-1.7405882500000001</v>
      </c>
      <c r="E3678" s="6">
        <v>-1.570079</v>
      </c>
      <c r="F3678">
        <v>0</v>
      </c>
      <c r="G3678">
        <v>320.64229849999998</v>
      </c>
      <c r="H3678">
        <v>62.928669999999997</v>
      </c>
      <c r="I3678">
        <v>43081.652777777781</v>
      </c>
      <c r="J3678" t="s">
        <v>19</v>
      </c>
    </row>
    <row r="3679" spans="1:10" x14ac:dyDescent="0.25">
      <c r="A3679">
        <v>-1.3826252800000001</v>
      </c>
      <c r="B3679">
        <v>-0.28564450000000002</v>
      </c>
      <c r="C3679">
        <v>0</v>
      </c>
      <c r="D3679">
        <v>-1.74058859</v>
      </c>
      <c r="E3679" s="6">
        <v>-1.570079</v>
      </c>
      <c r="F3679">
        <v>0</v>
      </c>
      <c r="G3679">
        <v>320.64240799999999</v>
      </c>
      <c r="H3679">
        <v>63.255936730000002</v>
      </c>
      <c r="I3679">
        <v>43081.652777777781</v>
      </c>
      <c r="J3679" t="s">
        <v>19</v>
      </c>
    </row>
    <row r="3680" spans="1:10" x14ac:dyDescent="0.25">
      <c r="A3680">
        <v>-1.383433457</v>
      </c>
      <c r="B3680">
        <v>0.17276237699999999</v>
      </c>
      <c r="C3680">
        <v>0</v>
      </c>
      <c r="D3680">
        <v>-1.7405969590000001</v>
      </c>
      <c r="E3680" s="6">
        <v>-1.570079</v>
      </c>
      <c r="F3680">
        <v>0</v>
      </c>
      <c r="G3680">
        <v>320.64510259999997</v>
      </c>
      <c r="H3680">
        <v>71.30753</v>
      </c>
      <c r="I3680">
        <v>43081.652777777781</v>
      </c>
      <c r="J3680" t="s">
        <v>19</v>
      </c>
    </row>
    <row r="3681" spans="1:10" x14ac:dyDescent="0.25">
      <c r="A3681">
        <v>-1.3843069109999999</v>
      </c>
      <c r="B3681">
        <v>0.668195396</v>
      </c>
      <c r="C3681">
        <v>0</v>
      </c>
      <c r="D3681">
        <v>-1.7406060050000001</v>
      </c>
      <c r="E3681" s="6">
        <v>-1.570079</v>
      </c>
      <c r="F3681">
        <v>0</v>
      </c>
      <c r="G3681">
        <v>320.6480148</v>
      </c>
      <c r="H3681">
        <v>44.650689999999997</v>
      </c>
      <c r="I3681">
        <v>43081.652777777781</v>
      </c>
      <c r="J3681" t="s">
        <v>19</v>
      </c>
    </row>
    <row r="3682" spans="1:10" x14ac:dyDescent="0.25">
      <c r="A3682">
        <v>-1.385121826</v>
      </c>
      <c r="B3682">
        <v>1.130424329</v>
      </c>
      <c r="C3682">
        <v>0</v>
      </c>
      <c r="D3682">
        <v>-1.740614444</v>
      </c>
      <c r="E3682" s="6">
        <v>-1.570079</v>
      </c>
      <c r="F3682">
        <v>0</v>
      </c>
      <c r="G3682">
        <v>320.65073180000002</v>
      </c>
      <c r="H3682">
        <v>0</v>
      </c>
      <c r="I3682">
        <v>43081.652777777781</v>
      </c>
      <c r="J3682" t="s">
        <v>19</v>
      </c>
    </row>
    <row r="3683" spans="1:10" x14ac:dyDescent="0.25">
      <c r="A3683">
        <v>-1.3893657020000001</v>
      </c>
      <c r="B3683">
        <v>3.537598</v>
      </c>
      <c r="C3683">
        <v>0</v>
      </c>
      <c r="D3683">
        <v>-1.7406583929999999</v>
      </c>
      <c r="E3683" s="6">
        <v>-1.570079</v>
      </c>
      <c r="F3683">
        <v>0</v>
      </c>
      <c r="G3683">
        <v>320.66488120000002</v>
      </c>
      <c r="H3683">
        <v>2.7931154999999999</v>
      </c>
      <c r="I3683">
        <v>43081.652777777781</v>
      </c>
      <c r="J3683" t="s">
        <v>19</v>
      </c>
    </row>
    <row r="3684" spans="1:10" x14ac:dyDescent="0.25">
      <c r="A3684">
        <v>-1.3910477539999999</v>
      </c>
      <c r="B3684">
        <v>-0.48339840000000001</v>
      </c>
      <c r="C3684">
        <v>0</v>
      </c>
      <c r="D3684">
        <v>-1.740675813</v>
      </c>
      <c r="E3684" s="6">
        <v>-1.570079</v>
      </c>
      <c r="F3684">
        <v>0</v>
      </c>
      <c r="G3684">
        <v>320.67048940000001</v>
      </c>
      <c r="H3684">
        <v>3.900161641</v>
      </c>
      <c r="I3684">
        <v>43081.652777777781</v>
      </c>
      <c r="J3684" t="s">
        <v>19</v>
      </c>
    </row>
    <row r="3685" spans="1:10" x14ac:dyDescent="0.25">
      <c r="A3685">
        <v>-1.3961065450000001</v>
      </c>
      <c r="B3685">
        <v>4.1088870000000002</v>
      </c>
      <c r="C3685">
        <v>0</v>
      </c>
      <c r="D3685">
        <v>-1.740728201</v>
      </c>
      <c r="E3685" s="6">
        <v>-1.570079</v>
      </c>
      <c r="F3685">
        <v>0</v>
      </c>
      <c r="G3685">
        <v>320.6873559</v>
      </c>
      <c r="H3685">
        <v>7.2296151770000003</v>
      </c>
      <c r="I3685">
        <v>43081.65347222222</v>
      </c>
      <c r="J3685" t="s">
        <v>19</v>
      </c>
    </row>
    <row r="3686" spans="1:10" x14ac:dyDescent="0.25">
      <c r="A3686">
        <v>-1.3969475710000001</v>
      </c>
      <c r="B3686">
        <v>-2.8784179999999999</v>
      </c>
      <c r="C3686">
        <v>0</v>
      </c>
      <c r="D3686">
        <v>-1.7407369109999999</v>
      </c>
      <c r="E3686" s="6">
        <v>-1.570079</v>
      </c>
      <c r="F3686">
        <v>0</v>
      </c>
      <c r="G3686">
        <v>320.69015990000003</v>
      </c>
      <c r="H3686">
        <v>7.7831382150000001</v>
      </c>
      <c r="I3686">
        <v>43081.65347222222</v>
      </c>
      <c r="J3686" t="s">
        <v>19</v>
      </c>
    </row>
    <row r="3687" spans="1:10" x14ac:dyDescent="0.25">
      <c r="A3687">
        <v>-1.398629202</v>
      </c>
      <c r="B3687">
        <v>1.582031</v>
      </c>
      <c r="C3687">
        <v>0</v>
      </c>
      <c r="D3687">
        <v>-1.740754326</v>
      </c>
      <c r="E3687" s="6">
        <v>-1.570079</v>
      </c>
      <c r="F3687">
        <v>0</v>
      </c>
      <c r="G3687">
        <v>320.69576660000001</v>
      </c>
      <c r="H3687">
        <v>8.8899071329999995</v>
      </c>
      <c r="I3687">
        <v>43081.65347222222</v>
      </c>
      <c r="J3687" t="s">
        <v>19</v>
      </c>
    </row>
    <row r="3688" spans="1:10" x14ac:dyDescent="0.25">
      <c r="A3688">
        <v>-1.400317992</v>
      </c>
      <c r="B3688">
        <v>-3.0981450000000001</v>
      </c>
      <c r="C3688">
        <v>0</v>
      </c>
      <c r="D3688">
        <v>-1.740771815</v>
      </c>
      <c r="E3688" s="6">
        <v>-1.570079</v>
      </c>
      <c r="F3688">
        <v>0</v>
      </c>
      <c r="G3688">
        <v>320.70139719999997</v>
      </c>
      <c r="H3688">
        <v>10.001388049999999</v>
      </c>
      <c r="I3688">
        <v>43081.65347222222</v>
      </c>
      <c r="J3688" t="s">
        <v>19</v>
      </c>
    </row>
    <row r="3689" spans="1:10" x14ac:dyDescent="0.25">
      <c r="A3689">
        <v>-1.401158597</v>
      </c>
      <c r="B3689">
        <v>1.2744139999999999</v>
      </c>
      <c r="C3689">
        <v>0</v>
      </c>
      <c r="D3689">
        <v>-1.7407805199999999</v>
      </c>
      <c r="E3689" s="6">
        <v>-1.570079</v>
      </c>
      <c r="F3689">
        <v>0</v>
      </c>
      <c r="G3689">
        <v>320.70419989999999</v>
      </c>
      <c r="H3689">
        <v>10.55463393</v>
      </c>
      <c r="I3689">
        <v>43081.65347222222</v>
      </c>
      <c r="J3689" t="s">
        <v>19</v>
      </c>
    </row>
    <row r="3690" spans="1:10" x14ac:dyDescent="0.25">
      <c r="A3690">
        <v>-1.4036816759999999</v>
      </c>
      <c r="B3690">
        <v>-2.9882810000000002</v>
      </c>
      <c r="C3690">
        <v>0</v>
      </c>
      <c r="D3690">
        <v>-1.740806649</v>
      </c>
      <c r="E3690" s="6">
        <v>-1.570079</v>
      </c>
      <c r="F3690">
        <v>0</v>
      </c>
      <c r="G3690">
        <v>320.7126121</v>
      </c>
      <c r="H3690">
        <v>12.21520305</v>
      </c>
      <c r="I3690">
        <v>43081.65347222222</v>
      </c>
      <c r="J3690" t="s">
        <v>19</v>
      </c>
    </row>
    <row r="3691" spans="1:10" x14ac:dyDescent="0.25">
      <c r="A3691">
        <v>-1.4061782220000001</v>
      </c>
      <c r="B3691">
        <v>-1.1231736080000001</v>
      </c>
      <c r="C3691">
        <v>0</v>
      </c>
      <c r="D3691">
        <v>-1.740832503</v>
      </c>
      <c r="E3691" s="6">
        <v>-1.570079</v>
      </c>
      <c r="F3691">
        <v>0</v>
      </c>
      <c r="G3691">
        <v>320.72093580000001</v>
      </c>
      <c r="H3691">
        <v>13.858309999999999</v>
      </c>
      <c r="I3691">
        <v>43081.65347222222</v>
      </c>
      <c r="J3691" t="s">
        <v>19</v>
      </c>
    </row>
    <row r="3692" spans="1:10" x14ac:dyDescent="0.25">
      <c r="A3692">
        <v>-1.4070255650000001</v>
      </c>
      <c r="B3692">
        <v>-0.49014455200000001</v>
      </c>
      <c r="C3692">
        <v>0</v>
      </c>
      <c r="D3692">
        <v>-1.740841278</v>
      </c>
      <c r="E3692" s="6">
        <v>-1.570079</v>
      </c>
      <c r="F3692">
        <v>0</v>
      </c>
      <c r="G3692">
        <v>320.7237609</v>
      </c>
      <c r="H3692">
        <v>20.387699999999999</v>
      </c>
      <c r="I3692">
        <v>43081.65347222222</v>
      </c>
      <c r="J3692" t="s">
        <v>19</v>
      </c>
    </row>
    <row r="3693" spans="1:10" x14ac:dyDescent="0.25">
      <c r="A3693">
        <v>-1.4078665909999999</v>
      </c>
      <c r="B3693">
        <v>0.13816507</v>
      </c>
      <c r="C3693">
        <v>0</v>
      </c>
      <c r="D3693">
        <v>-1.7408499879999999</v>
      </c>
      <c r="E3693" s="6">
        <v>-1.570079</v>
      </c>
      <c r="F3693">
        <v>0</v>
      </c>
      <c r="G3693">
        <v>320.72656499999999</v>
      </c>
      <c r="H3693">
        <v>32.997419999999998</v>
      </c>
      <c r="I3693">
        <v>43081.65347222222</v>
      </c>
      <c r="J3693" t="s">
        <v>19</v>
      </c>
    </row>
    <row r="3694" spans="1:10" x14ac:dyDescent="0.25">
      <c r="A3694">
        <v>-1.4087076169999999</v>
      </c>
      <c r="B3694">
        <v>0.76647469199999996</v>
      </c>
      <c r="C3694">
        <v>0</v>
      </c>
      <c r="D3694">
        <v>-1.740858697</v>
      </c>
      <c r="E3694" s="6">
        <v>-1.570079</v>
      </c>
      <c r="F3694">
        <v>0</v>
      </c>
      <c r="G3694">
        <v>320.72936900000002</v>
      </c>
      <c r="H3694">
        <v>26.351410000000001</v>
      </c>
      <c r="I3694">
        <v>43081.65347222222</v>
      </c>
      <c r="J3694" t="s">
        <v>19</v>
      </c>
    </row>
    <row r="3695" spans="1:10" x14ac:dyDescent="0.25">
      <c r="A3695">
        <v>-1.408740466</v>
      </c>
      <c r="B3695">
        <v>0.79101560000000004</v>
      </c>
      <c r="C3695">
        <v>0</v>
      </c>
      <c r="D3695">
        <v>-1.740859038</v>
      </c>
      <c r="E3695" s="6">
        <v>-1.570079</v>
      </c>
      <c r="F3695">
        <v>0</v>
      </c>
      <c r="G3695">
        <v>320.72947859999999</v>
      </c>
      <c r="H3695">
        <v>27.882850210000001</v>
      </c>
      <c r="I3695">
        <v>43081.65347222222</v>
      </c>
      <c r="J3695" t="s">
        <v>19</v>
      </c>
    </row>
    <row r="3696" spans="1:10" x14ac:dyDescent="0.25">
      <c r="A3696">
        <v>-1.409581492</v>
      </c>
      <c r="B3696">
        <v>-3.4716800000000001</v>
      </c>
      <c r="C3696">
        <v>0</v>
      </c>
      <c r="D3696">
        <v>-1.740867747</v>
      </c>
      <c r="E3696" s="6">
        <v>-1.570079</v>
      </c>
      <c r="F3696">
        <v>0</v>
      </c>
      <c r="G3696">
        <v>320.73228260000002</v>
      </c>
      <c r="H3696">
        <v>67.091611409999999</v>
      </c>
      <c r="I3696">
        <v>43081.65347222222</v>
      </c>
      <c r="J3696" t="s">
        <v>19</v>
      </c>
    </row>
    <row r="3697" spans="1:10" x14ac:dyDescent="0.25">
      <c r="A3697">
        <v>-1.410389248</v>
      </c>
      <c r="B3697">
        <v>-0.16816546499999999</v>
      </c>
      <c r="C3697">
        <v>0</v>
      </c>
      <c r="D3697">
        <v>-1.740876112</v>
      </c>
      <c r="E3697" s="6">
        <v>-1.570079</v>
      </c>
      <c r="F3697">
        <v>0</v>
      </c>
      <c r="G3697">
        <v>320.73497579999997</v>
      </c>
      <c r="H3697">
        <v>104.74930000000001</v>
      </c>
      <c r="I3697">
        <v>43081.65347222222</v>
      </c>
      <c r="J3697" t="s">
        <v>19</v>
      </c>
    </row>
    <row r="3698" spans="1:10" x14ac:dyDescent="0.25">
      <c r="A3698">
        <v>-1.411230274</v>
      </c>
      <c r="B3698">
        <v>3.2714166599999999</v>
      </c>
      <c r="C3698">
        <v>0</v>
      </c>
      <c r="D3698">
        <v>-1.7408848219999999</v>
      </c>
      <c r="E3698" s="6">
        <v>-1.570079</v>
      </c>
      <c r="F3698">
        <v>0</v>
      </c>
      <c r="G3698">
        <v>320.7377798</v>
      </c>
      <c r="H3698">
        <v>98.276079999999993</v>
      </c>
      <c r="I3698">
        <v>43081.65347222222</v>
      </c>
      <c r="J3698" t="s">
        <v>19</v>
      </c>
    </row>
    <row r="3699" spans="1:10" x14ac:dyDescent="0.25">
      <c r="A3699">
        <v>-1.4112631229999999</v>
      </c>
      <c r="B3699">
        <v>3.4057620000000002</v>
      </c>
      <c r="C3699">
        <v>0</v>
      </c>
      <c r="D3699">
        <v>-1.7408851620000001</v>
      </c>
      <c r="E3699" s="6">
        <v>-1.570079</v>
      </c>
      <c r="F3699">
        <v>0</v>
      </c>
      <c r="G3699">
        <v>320.73788930000001</v>
      </c>
      <c r="H3699">
        <v>99.177324479999996</v>
      </c>
      <c r="I3699">
        <v>43081.65347222222</v>
      </c>
      <c r="J3699" t="s">
        <v>19</v>
      </c>
    </row>
    <row r="3700" spans="1:10" x14ac:dyDescent="0.25">
      <c r="A3700">
        <v>-1.425552565</v>
      </c>
      <c r="B3700">
        <v>-2.3370127809999999</v>
      </c>
      <c r="C3700">
        <v>0</v>
      </c>
      <c r="D3700">
        <v>-1.7410331429999999</v>
      </c>
      <c r="E3700" s="6">
        <v>-1.570079</v>
      </c>
      <c r="F3700">
        <v>0</v>
      </c>
      <c r="G3700">
        <v>320.78553169999998</v>
      </c>
      <c r="H3700">
        <v>119.97799999999999</v>
      </c>
      <c r="I3700">
        <v>43081.654166666667</v>
      </c>
      <c r="J3700" t="s">
        <v>19</v>
      </c>
    </row>
    <row r="3701" spans="1:10" x14ac:dyDescent="0.25">
      <c r="A3701">
        <v>-1.4255854139999999</v>
      </c>
      <c r="B3701">
        <v>-2.48291</v>
      </c>
      <c r="C3701">
        <v>0</v>
      </c>
      <c r="D3701">
        <v>-1.741033483</v>
      </c>
      <c r="E3701" s="6">
        <v>-1.570079</v>
      </c>
      <c r="F3701">
        <v>0</v>
      </c>
      <c r="G3701">
        <v>320.78564119999999</v>
      </c>
      <c r="H3701">
        <v>120.7353112</v>
      </c>
      <c r="I3701">
        <v>43081.654166666667</v>
      </c>
      <c r="J3701" t="s">
        <v>19</v>
      </c>
    </row>
    <row r="3702" spans="1:10" x14ac:dyDescent="0.25">
      <c r="A3702">
        <v>-1.4280819600000001</v>
      </c>
      <c r="B3702">
        <v>8.3940271509999995</v>
      </c>
      <c r="C3702">
        <v>0</v>
      </c>
      <c r="D3702">
        <v>-1.741059337</v>
      </c>
      <c r="E3702" s="6">
        <v>-1.570079</v>
      </c>
      <c r="F3702">
        <v>0</v>
      </c>
      <c r="G3702">
        <v>320.79396489999999</v>
      </c>
      <c r="H3702">
        <v>117.1313</v>
      </c>
      <c r="I3702">
        <v>43081.654166666667</v>
      </c>
      <c r="J3702" t="s">
        <v>19</v>
      </c>
    </row>
    <row r="3703" spans="1:10" x14ac:dyDescent="0.25">
      <c r="A3703">
        <v>-1.428108492</v>
      </c>
      <c r="B3703">
        <v>8.6352539999999998</v>
      </c>
      <c r="C3703">
        <v>0</v>
      </c>
      <c r="D3703">
        <v>-1.7410596119999999</v>
      </c>
      <c r="E3703" s="6">
        <v>-1.570079</v>
      </c>
      <c r="F3703">
        <v>0</v>
      </c>
      <c r="G3703">
        <v>320.7940534</v>
      </c>
      <c r="H3703">
        <v>115.39879860000001</v>
      </c>
      <c r="I3703">
        <v>43081.654166666667</v>
      </c>
      <c r="J3703" t="s">
        <v>19</v>
      </c>
    </row>
    <row r="3704" spans="1:10" x14ac:dyDescent="0.25">
      <c r="A3704">
        <v>-1.428955835</v>
      </c>
      <c r="B3704">
        <v>1.6479490000000001</v>
      </c>
      <c r="C3704">
        <v>0</v>
      </c>
      <c r="D3704">
        <v>-1.7410683870000001</v>
      </c>
      <c r="E3704" s="6">
        <v>-1.570079</v>
      </c>
      <c r="F3704">
        <v>0</v>
      </c>
      <c r="G3704">
        <v>320.79687849999999</v>
      </c>
      <c r="H3704">
        <v>60.068936569999998</v>
      </c>
      <c r="I3704">
        <v>43081.654166666667</v>
      </c>
      <c r="J3704" t="s">
        <v>19</v>
      </c>
    </row>
    <row r="3705" spans="1:10" x14ac:dyDescent="0.25">
      <c r="A3705">
        <v>-1.4297640119999999</v>
      </c>
      <c r="B3705">
        <v>3.2948754010000001</v>
      </c>
      <c r="C3705">
        <v>0</v>
      </c>
      <c r="D3705">
        <v>-1.7410767570000001</v>
      </c>
      <c r="E3705" s="6">
        <v>-1.570079</v>
      </c>
      <c r="F3705">
        <v>0</v>
      </c>
      <c r="G3705">
        <v>320.79957309999998</v>
      </c>
      <c r="H3705">
        <v>7.2965600000000004</v>
      </c>
      <c r="I3705">
        <v>43081.654166666667</v>
      </c>
      <c r="J3705" t="s">
        <v>19</v>
      </c>
    </row>
    <row r="3706" spans="1:10" x14ac:dyDescent="0.25">
      <c r="A3706">
        <v>-1.4306050379999999</v>
      </c>
      <c r="B3706">
        <v>5.0087429009999997</v>
      </c>
      <c r="C3706">
        <v>0</v>
      </c>
      <c r="D3706">
        <v>-1.7410854659999999</v>
      </c>
      <c r="E3706" s="6">
        <v>-1.570079</v>
      </c>
      <c r="F3706">
        <v>0</v>
      </c>
      <c r="G3706">
        <v>320.8023771</v>
      </c>
      <c r="H3706">
        <v>0</v>
      </c>
      <c r="I3706">
        <v>43081.654166666667</v>
      </c>
      <c r="J3706" t="s">
        <v>19</v>
      </c>
    </row>
    <row r="3707" spans="1:10" x14ac:dyDescent="0.25">
      <c r="A3707">
        <v>-1.4306378879999999</v>
      </c>
      <c r="B3707">
        <v>5.0756839999999999</v>
      </c>
      <c r="C3707">
        <v>0</v>
      </c>
      <c r="D3707">
        <v>-1.7410858060000001</v>
      </c>
      <c r="E3707" s="6">
        <v>-1.570079</v>
      </c>
      <c r="F3707">
        <v>0</v>
      </c>
      <c r="G3707">
        <v>320.80248660000001</v>
      </c>
      <c r="H3707">
        <v>0</v>
      </c>
      <c r="I3707">
        <v>43081.654166666667</v>
      </c>
      <c r="J3707" t="s">
        <v>19</v>
      </c>
    </row>
    <row r="3708" spans="1:10" x14ac:dyDescent="0.25">
      <c r="A3708">
        <v>-1.4323262569999999</v>
      </c>
      <c r="B3708">
        <v>-1.582031</v>
      </c>
      <c r="C3708">
        <v>0</v>
      </c>
      <c r="D3708">
        <v>-1.7411032909999999</v>
      </c>
      <c r="E3708" s="6">
        <v>-1.570079</v>
      </c>
      <c r="F3708">
        <v>0</v>
      </c>
      <c r="G3708">
        <v>320.8081158</v>
      </c>
      <c r="H3708">
        <v>0</v>
      </c>
      <c r="I3708">
        <v>43081.654166666667</v>
      </c>
      <c r="J3708" t="s">
        <v>19</v>
      </c>
    </row>
    <row r="3709" spans="1:10" x14ac:dyDescent="0.25">
      <c r="A3709">
        <v>-1.434848914</v>
      </c>
      <c r="B3709">
        <v>4.21875</v>
      </c>
      <c r="C3709">
        <v>0</v>
      </c>
      <c r="D3709">
        <v>-1.7411294159999999</v>
      </c>
      <c r="E3709" s="6">
        <v>-1.570079</v>
      </c>
      <c r="F3709">
        <v>0</v>
      </c>
      <c r="G3709">
        <v>320.81652659999997</v>
      </c>
      <c r="H3709">
        <v>0</v>
      </c>
      <c r="I3709">
        <v>43081.654166666667</v>
      </c>
      <c r="J3709" t="s">
        <v>19</v>
      </c>
    </row>
    <row r="3710" spans="1:10" x14ac:dyDescent="0.25">
      <c r="A3710">
        <v>-1.4382193350000001</v>
      </c>
      <c r="B3710">
        <v>-0.74707029999999996</v>
      </c>
      <c r="C3710">
        <v>0</v>
      </c>
      <c r="D3710">
        <v>-1.74116432</v>
      </c>
      <c r="E3710" s="6">
        <v>-1.570079</v>
      </c>
      <c r="F3710">
        <v>0</v>
      </c>
      <c r="G3710">
        <v>320.82776389999998</v>
      </c>
      <c r="H3710">
        <v>0</v>
      </c>
      <c r="I3710">
        <v>43081.654166666667</v>
      </c>
      <c r="J3710" t="s">
        <v>19</v>
      </c>
    </row>
    <row r="3711" spans="1:10" x14ac:dyDescent="0.25">
      <c r="A3711">
        <v>-1.4399013869999999</v>
      </c>
      <c r="B3711">
        <v>4.3725589999999999</v>
      </c>
      <c r="C3711">
        <v>0</v>
      </c>
      <c r="D3711">
        <v>-1.741181739</v>
      </c>
      <c r="E3711" s="6">
        <v>-1.570079</v>
      </c>
      <c r="F3711">
        <v>0</v>
      </c>
      <c r="G3711">
        <v>320.833372</v>
      </c>
      <c r="H3711">
        <v>0</v>
      </c>
      <c r="I3711">
        <v>43081.654166666667</v>
      </c>
      <c r="J3711" t="s">
        <v>19</v>
      </c>
    </row>
    <row r="3712" spans="1:10" x14ac:dyDescent="0.25">
      <c r="A3712">
        <v>-1.440741992</v>
      </c>
      <c r="B3712">
        <v>1.098633</v>
      </c>
      <c r="C3712">
        <v>0</v>
      </c>
      <c r="D3712">
        <v>-1.7411904439999999</v>
      </c>
      <c r="E3712" s="6">
        <v>-1.570079</v>
      </c>
      <c r="F3712">
        <v>0</v>
      </c>
      <c r="G3712">
        <v>320.83617470000002</v>
      </c>
      <c r="H3712">
        <v>0</v>
      </c>
      <c r="I3712">
        <v>43081.654166666667</v>
      </c>
      <c r="J3712" t="s">
        <v>19</v>
      </c>
    </row>
    <row r="3713" spans="1:10" x14ac:dyDescent="0.25">
      <c r="A3713">
        <v>-1.442430783</v>
      </c>
      <c r="B3713">
        <v>3.9550779999999999</v>
      </c>
      <c r="C3713">
        <v>0</v>
      </c>
      <c r="D3713">
        <v>-1.7412079330000001</v>
      </c>
      <c r="E3713" s="6">
        <v>-1.570079</v>
      </c>
      <c r="F3713">
        <v>0</v>
      </c>
      <c r="G3713">
        <v>320.84180529999998</v>
      </c>
      <c r="H3713">
        <v>0</v>
      </c>
      <c r="I3713">
        <v>43081.654166666667</v>
      </c>
      <c r="J3713" t="s">
        <v>19</v>
      </c>
    </row>
    <row r="3714" spans="1:10" x14ac:dyDescent="0.25">
      <c r="A3714">
        <v>-1.4432713880000001</v>
      </c>
      <c r="B3714">
        <v>-1.1645509999999999</v>
      </c>
      <c r="C3714">
        <v>0</v>
      </c>
      <c r="D3714">
        <v>-1.741216638</v>
      </c>
      <c r="E3714" s="6">
        <v>-1.570079</v>
      </c>
      <c r="F3714">
        <v>0</v>
      </c>
      <c r="G3714">
        <v>320.84460790000003</v>
      </c>
      <c r="H3714">
        <v>0</v>
      </c>
      <c r="I3714">
        <v>43081.654861111114</v>
      </c>
      <c r="J3714" t="s">
        <v>19</v>
      </c>
    </row>
    <row r="3715" spans="1:10" x14ac:dyDescent="0.25">
      <c r="A3715">
        <v>-1.4491712050000001</v>
      </c>
      <c r="B3715">
        <v>4.8339840000000001</v>
      </c>
      <c r="C3715">
        <v>0</v>
      </c>
      <c r="D3715">
        <v>-1.7412777370000001</v>
      </c>
      <c r="E3715" s="6">
        <v>-1.570079</v>
      </c>
      <c r="F3715">
        <v>0</v>
      </c>
      <c r="G3715">
        <v>320.86427850000001</v>
      </c>
      <c r="H3715">
        <v>0</v>
      </c>
      <c r="I3715">
        <v>43081.654861111114</v>
      </c>
      <c r="J3715" t="s">
        <v>19</v>
      </c>
    </row>
    <row r="3716" spans="1:10" x14ac:dyDescent="0.25">
      <c r="A3716">
        <v>-1.450018969</v>
      </c>
      <c r="B3716">
        <v>0.1757813</v>
      </c>
      <c r="C3716">
        <v>0</v>
      </c>
      <c r="D3716">
        <v>-1.741286516</v>
      </c>
      <c r="E3716" s="6">
        <v>-1.570079</v>
      </c>
      <c r="F3716">
        <v>0</v>
      </c>
      <c r="G3716">
        <v>320.86710499999998</v>
      </c>
      <c r="H3716">
        <v>0</v>
      </c>
      <c r="I3716">
        <v>43081.654861111114</v>
      </c>
      <c r="J3716" t="s">
        <v>19</v>
      </c>
    </row>
    <row r="3717" spans="1:10" x14ac:dyDescent="0.25">
      <c r="A3717">
        <v>-1.452534888</v>
      </c>
      <c r="B3717">
        <v>4.8559570000000001</v>
      </c>
      <c r="C3717">
        <v>0</v>
      </c>
      <c r="D3717">
        <v>-1.7413125709999999</v>
      </c>
      <c r="E3717" s="6">
        <v>-1.570079</v>
      </c>
      <c r="F3717">
        <v>0</v>
      </c>
      <c r="G3717">
        <v>320.87549330000002</v>
      </c>
      <c r="H3717">
        <v>0</v>
      </c>
      <c r="I3717">
        <v>43081.654861111114</v>
      </c>
      <c r="J3717" t="s">
        <v>19</v>
      </c>
    </row>
    <row r="3718" spans="1:10" x14ac:dyDescent="0.25">
      <c r="A3718">
        <v>-1.4533826519999999</v>
      </c>
      <c r="B3718">
        <v>0.50537109999999996</v>
      </c>
      <c r="C3718">
        <v>0</v>
      </c>
      <c r="D3718">
        <v>-1.74132135</v>
      </c>
      <c r="E3718" s="6">
        <v>-1.570079</v>
      </c>
      <c r="F3718">
        <v>0</v>
      </c>
      <c r="G3718">
        <v>320.87831990000001</v>
      </c>
      <c r="H3718">
        <v>0</v>
      </c>
      <c r="I3718">
        <v>43081.654861111114</v>
      </c>
      <c r="J3718" t="s">
        <v>19</v>
      </c>
    </row>
    <row r="3719" spans="1:10" x14ac:dyDescent="0.25">
      <c r="A3719">
        <v>-1.4575936780000001</v>
      </c>
      <c r="B3719">
        <v>1.713867</v>
      </c>
      <c r="C3719">
        <v>0</v>
      </c>
      <c r="D3719">
        <v>-1.741364959</v>
      </c>
      <c r="E3719" s="6">
        <v>-1.570079</v>
      </c>
      <c r="F3719">
        <v>0</v>
      </c>
      <c r="G3719">
        <v>320.89235980000001</v>
      </c>
      <c r="H3719">
        <v>0</v>
      </c>
      <c r="I3719">
        <v>43081.654861111114</v>
      </c>
      <c r="J3719" t="s">
        <v>19</v>
      </c>
    </row>
    <row r="3720" spans="1:10" x14ac:dyDescent="0.25">
      <c r="A3720">
        <v>-1.4592887859999999</v>
      </c>
      <c r="B3720">
        <v>1.4941409999999999</v>
      </c>
      <c r="C3720">
        <v>0</v>
      </c>
      <c r="D3720">
        <v>-1.7413825140000001</v>
      </c>
      <c r="E3720" s="6">
        <v>-1.570079</v>
      </c>
      <c r="F3720">
        <v>0</v>
      </c>
      <c r="G3720">
        <v>320.8980115</v>
      </c>
      <c r="H3720">
        <v>0</v>
      </c>
      <c r="I3720">
        <v>43081.654861111114</v>
      </c>
      <c r="J3720" t="s">
        <v>19</v>
      </c>
    </row>
    <row r="3721" spans="1:10" x14ac:dyDescent="0.25">
      <c r="A3721">
        <v>-1.4651688089999999</v>
      </c>
      <c r="B3721">
        <v>3.3178709999999998</v>
      </c>
      <c r="C3721">
        <v>0</v>
      </c>
      <c r="D3721">
        <v>-1.741443407</v>
      </c>
      <c r="E3721" s="6">
        <v>-1.570079</v>
      </c>
      <c r="F3721">
        <v>0</v>
      </c>
      <c r="G3721">
        <v>320.91761600000001</v>
      </c>
      <c r="H3721">
        <v>0</v>
      </c>
      <c r="I3721">
        <v>43081.654861111114</v>
      </c>
      <c r="J3721" t="s">
        <v>19</v>
      </c>
    </row>
    <row r="3722" spans="1:10" x14ac:dyDescent="0.25">
      <c r="A3722">
        <v>-1.467698204</v>
      </c>
      <c r="B3722">
        <v>-5.7788089999999999</v>
      </c>
      <c r="C3722">
        <v>0</v>
      </c>
      <c r="D3722">
        <v>-1.7414696009999999</v>
      </c>
      <c r="E3722" s="6">
        <v>-1.570079</v>
      </c>
      <c r="F3722">
        <v>0</v>
      </c>
      <c r="G3722">
        <v>320.92604929999999</v>
      </c>
      <c r="H3722">
        <v>0</v>
      </c>
      <c r="I3722">
        <v>43081.654861111114</v>
      </c>
      <c r="J3722" t="s">
        <v>19</v>
      </c>
    </row>
    <row r="3723" spans="1:10" x14ac:dyDescent="0.25">
      <c r="A3723">
        <v>-1.473591283</v>
      </c>
      <c r="B3723">
        <v>4.3066409999999999</v>
      </c>
      <c r="C3723">
        <v>0</v>
      </c>
      <c r="D3723">
        <v>-1.74153063</v>
      </c>
      <c r="E3723" s="6">
        <v>-1.570079</v>
      </c>
      <c r="F3723">
        <v>0</v>
      </c>
      <c r="G3723">
        <v>320.94569739999997</v>
      </c>
      <c r="H3723">
        <v>0</v>
      </c>
      <c r="I3723">
        <v>43081.655555555553</v>
      </c>
      <c r="J3723" t="s">
        <v>19</v>
      </c>
    </row>
    <row r="3724" spans="1:10" x14ac:dyDescent="0.25">
      <c r="A3724">
        <v>-1.476120678</v>
      </c>
      <c r="B3724">
        <v>0.92285159999999999</v>
      </c>
      <c r="C3724">
        <v>0</v>
      </c>
      <c r="D3724">
        <v>-1.7415568239999999</v>
      </c>
      <c r="E3724" s="6">
        <v>-1.570079</v>
      </c>
      <c r="F3724">
        <v>0</v>
      </c>
      <c r="G3724">
        <v>320.95413059999998</v>
      </c>
      <c r="H3724">
        <v>0</v>
      </c>
      <c r="I3724">
        <v>43081.655555555553</v>
      </c>
      <c r="J3724" t="s">
        <v>19</v>
      </c>
    </row>
    <row r="3725" spans="1:10" x14ac:dyDescent="0.25">
      <c r="A3725">
        <v>-1.487072969</v>
      </c>
      <c r="B3725">
        <v>3.186035</v>
      </c>
      <c r="C3725">
        <v>0</v>
      </c>
      <c r="D3725">
        <v>-1.741670246</v>
      </c>
      <c r="E3725" s="6">
        <v>-1.570079</v>
      </c>
      <c r="F3725">
        <v>0</v>
      </c>
      <c r="G3725">
        <v>320.99064659999999</v>
      </c>
      <c r="H3725">
        <v>0</v>
      </c>
      <c r="I3725">
        <v>43081.655555555553</v>
      </c>
      <c r="J3725" t="s">
        <v>19</v>
      </c>
    </row>
    <row r="3726" spans="1:10" x14ac:dyDescent="0.25">
      <c r="A3726">
        <v>-1.4879270499999999</v>
      </c>
      <c r="B3726">
        <v>-0.52734380000000003</v>
      </c>
      <c r="C3726">
        <v>0</v>
      </c>
      <c r="D3726">
        <v>-1.7416790900000001</v>
      </c>
      <c r="E3726" s="6">
        <v>-1.570079</v>
      </c>
      <c r="F3726">
        <v>0</v>
      </c>
      <c r="G3726">
        <v>320.99349419999999</v>
      </c>
      <c r="H3726">
        <v>0</v>
      </c>
      <c r="I3726">
        <v>43081.655555555553</v>
      </c>
      <c r="J3726" t="s">
        <v>19</v>
      </c>
    </row>
    <row r="3727" spans="1:10" x14ac:dyDescent="0.25">
      <c r="A3727">
        <v>-1.4887546</v>
      </c>
      <c r="B3727">
        <v>2.790527</v>
      </c>
      <c r="C3727">
        <v>0</v>
      </c>
      <c r="D3727">
        <v>-1.7416876610000001</v>
      </c>
      <c r="E3727" s="6">
        <v>-1.570079</v>
      </c>
      <c r="F3727">
        <v>0</v>
      </c>
      <c r="G3727">
        <v>320.99625329999998</v>
      </c>
      <c r="H3727">
        <v>0</v>
      </c>
      <c r="I3727">
        <v>43081.655555555553</v>
      </c>
      <c r="J3727" t="s">
        <v>19</v>
      </c>
    </row>
    <row r="3728" spans="1:10" x14ac:dyDescent="0.25">
      <c r="A3728">
        <v>-1.4904429690000001</v>
      </c>
      <c r="B3728">
        <v>-1.6918949999999999</v>
      </c>
      <c r="C3728">
        <v>0</v>
      </c>
      <c r="D3728">
        <v>-1.7417051450000001</v>
      </c>
      <c r="E3728" s="6">
        <v>-1.570079</v>
      </c>
      <c r="F3728">
        <v>0</v>
      </c>
      <c r="G3728">
        <v>321.00188250000002</v>
      </c>
      <c r="H3728">
        <v>0</v>
      </c>
      <c r="I3728">
        <v>43081.655555555553</v>
      </c>
      <c r="J3728" t="s">
        <v>19</v>
      </c>
    </row>
    <row r="3729" spans="1:10" x14ac:dyDescent="0.25">
      <c r="A3729">
        <v>-1.4938070729999999</v>
      </c>
      <c r="B3729">
        <v>1.6699219999999999</v>
      </c>
      <c r="C3729">
        <v>0</v>
      </c>
      <c r="D3729">
        <v>-1.7417399840000001</v>
      </c>
      <c r="E3729" s="6">
        <v>-1.570079</v>
      </c>
      <c r="F3729">
        <v>0</v>
      </c>
      <c r="G3729">
        <v>321.0130987</v>
      </c>
      <c r="H3729">
        <v>0</v>
      </c>
      <c r="I3729">
        <v>43081.65625</v>
      </c>
      <c r="J3729" t="s">
        <v>19</v>
      </c>
    </row>
    <row r="3730" spans="1:10" x14ac:dyDescent="0.25">
      <c r="A3730">
        <v>-1.49719055</v>
      </c>
      <c r="B3730">
        <v>4.8779300000000001</v>
      </c>
      <c r="C3730">
        <v>0</v>
      </c>
      <c r="D3730">
        <v>-1.741775023</v>
      </c>
      <c r="E3730" s="6">
        <v>-1.570079</v>
      </c>
      <c r="F3730">
        <v>0</v>
      </c>
      <c r="G3730">
        <v>321.02437959999997</v>
      </c>
      <c r="H3730">
        <v>0</v>
      </c>
      <c r="I3730">
        <v>43081.65625</v>
      </c>
      <c r="J3730" t="s">
        <v>19</v>
      </c>
    </row>
    <row r="3731" spans="1:10" x14ac:dyDescent="0.25">
      <c r="A3731">
        <v>-1.4980180999999999</v>
      </c>
      <c r="B3731">
        <v>-1.1425780000000001</v>
      </c>
      <c r="C3731">
        <v>0</v>
      </c>
      <c r="D3731">
        <v>-1.7417835930000001</v>
      </c>
      <c r="E3731" s="6">
        <v>-1.570079</v>
      </c>
      <c r="F3731">
        <v>0</v>
      </c>
      <c r="G3731">
        <v>321.02713870000002</v>
      </c>
      <c r="H3731">
        <v>0</v>
      </c>
      <c r="I3731">
        <v>43081.65625</v>
      </c>
      <c r="J3731" t="s">
        <v>19</v>
      </c>
    </row>
    <row r="3732" spans="1:10" x14ac:dyDescent="0.25">
      <c r="A3732">
        <v>-1.4997132070000001</v>
      </c>
      <c r="B3732">
        <v>4.21875</v>
      </c>
      <c r="C3732">
        <v>0</v>
      </c>
      <c r="D3732">
        <v>-1.7418011470000001</v>
      </c>
      <c r="E3732" s="6">
        <v>-1.570079</v>
      </c>
      <c r="F3732">
        <v>0</v>
      </c>
      <c r="G3732">
        <v>321.03279040000001</v>
      </c>
      <c r="H3732">
        <v>0</v>
      </c>
      <c r="I3732">
        <v>43081.65625</v>
      </c>
      <c r="J3732" t="s">
        <v>19</v>
      </c>
    </row>
    <row r="3733" spans="1:10" x14ac:dyDescent="0.25">
      <c r="A3733">
        <v>-1.5055999689999999</v>
      </c>
      <c r="B3733">
        <v>-3.0322269999999998</v>
      </c>
      <c r="C3733">
        <v>0</v>
      </c>
      <c r="D3733">
        <v>-1.74186211</v>
      </c>
      <c r="E3733" s="6">
        <v>-1.570079</v>
      </c>
      <c r="F3733">
        <v>0</v>
      </c>
      <c r="G3733">
        <v>321.05241740000002</v>
      </c>
      <c r="H3733">
        <v>0</v>
      </c>
      <c r="I3733">
        <v>43081.65625</v>
      </c>
      <c r="J3733" t="s">
        <v>19</v>
      </c>
    </row>
    <row r="3734" spans="1:10" x14ac:dyDescent="0.25">
      <c r="A3734">
        <v>-1.5064473119999999</v>
      </c>
      <c r="B3734">
        <v>-2.2212146380000002</v>
      </c>
      <c r="C3734">
        <v>0</v>
      </c>
      <c r="D3734">
        <v>-1.741870885</v>
      </c>
      <c r="E3734" s="6">
        <v>-1.570079</v>
      </c>
      <c r="F3734">
        <v>0</v>
      </c>
      <c r="G3734">
        <v>321.05524250000002</v>
      </c>
      <c r="H3734">
        <v>0</v>
      </c>
      <c r="I3734">
        <v>43081.65625</v>
      </c>
      <c r="J3734" t="s">
        <v>19</v>
      </c>
    </row>
    <row r="3735" spans="1:10" x14ac:dyDescent="0.25">
      <c r="A3735">
        <v>-1.50982405</v>
      </c>
      <c r="B3735">
        <v>1.010742</v>
      </c>
      <c r="C3735">
        <v>0</v>
      </c>
      <c r="D3735">
        <v>-1.7419058549999999</v>
      </c>
      <c r="E3735" s="6">
        <v>-1.570079</v>
      </c>
      <c r="F3735">
        <v>0</v>
      </c>
      <c r="G3735">
        <v>321.06650089999999</v>
      </c>
      <c r="H3735">
        <v>3.4713918860000001</v>
      </c>
      <c r="I3735">
        <v>43081.65625</v>
      </c>
      <c r="J3735" t="s">
        <v>19</v>
      </c>
    </row>
    <row r="3736" spans="1:10" x14ac:dyDescent="0.25">
      <c r="A3736">
        <v>-1.5123534460000001</v>
      </c>
      <c r="B3736">
        <v>-2.9443359999999998</v>
      </c>
      <c r="C3736">
        <v>0</v>
      </c>
      <c r="D3736">
        <v>-1.7419320490000001</v>
      </c>
      <c r="E3736" s="6">
        <v>-1.570079</v>
      </c>
      <c r="F3736">
        <v>0</v>
      </c>
      <c r="G3736">
        <v>321.07493410000001</v>
      </c>
      <c r="H3736">
        <v>6.0716887320000001</v>
      </c>
      <c r="I3736">
        <v>43081.65625</v>
      </c>
      <c r="J3736" t="s">
        <v>19</v>
      </c>
    </row>
    <row r="3737" spans="1:10" x14ac:dyDescent="0.25">
      <c r="A3737">
        <v>-1.5140224419999999</v>
      </c>
      <c r="B3737">
        <v>3.5815429999999999</v>
      </c>
      <c r="C3737">
        <v>0</v>
      </c>
      <c r="D3737">
        <v>-1.741949333</v>
      </c>
      <c r="E3737" s="6">
        <v>-1.570079</v>
      </c>
      <c r="F3737">
        <v>0</v>
      </c>
      <c r="G3737">
        <v>321.08049870000002</v>
      </c>
      <c r="H3737">
        <v>7.7874690309999997</v>
      </c>
      <c r="I3737">
        <v>43081.65625</v>
      </c>
      <c r="J3737" t="s">
        <v>19</v>
      </c>
    </row>
    <row r="3738" spans="1:10" x14ac:dyDescent="0.25">
      <c r="A3738">
        <v>-1.516551838</v>
      </c>
      <c r="B3738">
        <v>0</v>
      </c>
      <c r="C3738">
        <v>0</v>
      </c>
      <c r="D3738">
        <v>-1.7419755269999999</v>
      </c>
      <c r="E3738" s="6">
        <v>-1.570079</v>
      </c>
      <c r="F3738">
        <v>0</v>
      </c>
      <c r="G3738">
        <v>321.088932</v>
      </c>
      <c r="H3738">
        <v>10.38776588</v>
      </c>
      <c r="I3738">
        <v>43081.65625</v>
      </c>
      <c r="J3738" t="s">
        <v>19</v>
      </c>
    </row>
    <row r="3739" spans="1:10" x14ac:dyDescent="0.25">
      <c r="A3739">
        <v>-1.520749809</v>
      </c>
      <c r="B3739">
        <v>0.77390875400000003</v>
      </c>
      <c r="C3739">
        <v>0</v>
      </c>
      <c r="D3739">
        <v>-1.7420190010000001</v>
      </c>
      <c r="E3739" s="6">
        <v>-1.570079</v>
      </c>
      <c r="F3739">
        <v>0</v>
      </c>
      <c r="G3739">
        <v>321.1029284</v>
      </c>
      <c r="H3739">
        <v>14.70341</v>
      </c>
      <c r="I3739">
        <v>43081.656944444447</v>
      </c>
      <c r="J3739" t="s">
        <v>19</v>
      </c>
    </row>
    <row r="3740" spans="1:10" x14ac:dyDescent="0.25">
      <c r="A3740">
        <v>-1.521577779</v>
      </c>
      <c r="B3740">
        <v>0.92654766700000002</v>
      </c>
      <c r="C3740">
        <v>0</v>
      </c>
      <c r="D3740">
        <v>-1.7420275759999999</v>
      </c>
      <c r="E3740" s="6">
        <v>-1.570079</v>
      </c>
      <c r="F3740">
        <v>0</v>
      </c>
      <c r="G3740">
        <v>321.10568890000002</v>
      </c>
      <c r="H3740">
        <v>32.369799999999998</v>
      </c>
      <c r="I3740">
        <v>43081.656944444447</v>
      </c>
      <c r="J3740" t="s">
        <v>19</v>
      </c>
    </row>
    <row r="3741" spans="1:10" x14ac:dyDescent="0.25">
      <c r="A3741">
        <v>-1.522451655</v>
      </c>
      <c r="B3741">
        <v>1.0876492449999999</v>
      </c>
      <c r="C3741">
        <v>0</v>
      </c>
      <c r="D3741">
        <v>-1.742036626</v>
      </c>
      <c r="E3741" s="6">
        <v>-1.570079</v>
      </c>
      <c r="F3741">
        <v>0</v>
      </c>
      <c r="G3741">
        <v>321.10860250000002</v>
      </c>
      <c r="H3741">
        <v>72.129230000000007</v>
      </c>
      <c r="I3741">
        <v>43081.656944444447</v>
      </c>
      <c r="J3741" t="s">
        <v>19</v>
      </c>
    </row>
    <row r="3742" spans="1:10" x14ac:dyDescent="0.25">
      <c r="A3742">
        <v>-1.5232792040000001</v>
      </c>
      <c r="B3742">
        <v>1.2402105240000001</v>
      </c>
      <c r="C3742">
        <v>0</v>
      </c>
      <c r="D3742">
        <v>-1.7420451960000001</v>
      </c>
      <c r="E3742" s="6">
        <v>-1.570079</v>
      </c>
      <c r="F3742">
        <v>0</v>
      </c>
      <c r="G3742">
        <v>321.11136160000001</v>
      </c>
      <c r="H3742">
        <v>74.89049</v>
      </c>
      <c r="I3742">
        <v>43081.656944444447</v>
      </c>
      <c r="J3742" t="s">
        <v>19</v>
      </c>
    </row>
    <row r="3743" spans="1:10" x14ac:dyDescent="0.25">
      <c r="A3743">
        <v>-1.5241071749999999</v>
      </c>
      <c r="B3743">
        <v>1.392849418</v>
      </c>
      <c r="C3743">
        <v>0</v>
      </c>
      <c r="D3743">
        <v>-1.7420537700000001</v>
      </c>
      <c r="E3743" s="6">
        <v>-1.570079</v>
      </c>
      <c r="F3743">
        <v>0</v>
      </c>
      <c r="G3743">
        <v>321.1141222</v>
      </c>
      <c r="H3743">
        <v>52.9514</v>
      </c>
      <c r="I3743">
        <v>43081.656944444447</v>
      </c>
      <c r="J3743" t="s">
        <v>19</v>
      </c>
    </row>
    <row r="3744" spans="1:10" x14ac:dyDescent="0.25">
      <c r="A3744">
        <v>-1.5249810500000001</v>
      </c>
      <c r="B3744">
        <v>1.5539510139999999</v>
      </c>
      <c r="C3744">
        <v>0</v>
      </c>
      <c r="D3744">
        <v>-1.7420628199999999</v>
      </c>
      <c r="E3744" s="6">
        <v>-1.570079</v>
      </c>
      <c r="F3744">
        <v>0</v>
      </c>
      <c r="G3744">
        <v>321.1170358</v>
      </c>
      <c r="H3744">
        <v>81.124610000000004</v>
      </c>
      <c r="I3744">
        <v>43081.656944444447</v>
      </c>
      <c r="J3744" t="s">
        <v>19</v>
      </c>
    </row>
    <row r="3745" spans="1:10" x14ac:dyDescent="0.25">
      <c r="A3745">
        <v>-1.5258085990000001</v>
      </c>
      <c r="B3745">
        <v>1.7065122930000001</v>
      </c>
      <c r="C3745">
        <v>0</v>
      </c>
      <c r="D3745">
        <v>-1.74207139</v>
      </c>
      <c r="E3745" s="6">
        <v>-1.570079</v>
      </c>
      <c r="F3745">
        <v>0</v>
      </c>
      <c r="G3745">
        <v>321.11979489999999</v>
      </c>
      <c r="H3745">
        <v>114.809</v>
      </c>
      <c r="I3745">
        <v>43081.656944444447</v>
      </c>
      <c r="J3745" t="s">
        <v>19</v>
      </c>
    </row>
    <row r="3746" spans="1:10" x14ac:dyDescent="0.25">
      <c r="A3746">
        <v>-1.5283510499999999</v>
      </c>
      <c r="B3746">
        <v>2.1752208739999999</v>
      </c>
      <c r="C3746">
        <v>0</v>
      </c>
      <c r="D3746">
        <v>-1.7420977200000001</v>
      </c>
      <c r="E3746" s="6">
        <v>-1.570079</v>
      </c>
      <c r="F3746">
        <v>0</v>
      </c>
      <c r="G3746">
        <v>321.12827170000003</v>
      </c>
      <c r="H3746">
        <v>92.251490000000004</v>
      </c>
      <c r="I3746">
        <v>43081.656944444447</v>
      </c>
      <c r="J3746" t="s">
        <v>19</v>
      </c>
    </row>
    <row r="3747" spans="1:10" x14ac:dyDescent="0.25">
      <c r="A3747">
        <v>-1.529179021</v>
      </c>
      <c r="B3747">
        <v>2.3278597680000002</v>
      </c>
      <c r="C3747">
        <v>0</v>
      </c>
      <c r="D3747">
        <v>-1.7421062940000001</v>
      </c>
      <c r="E3747" s="6">
        <v>-1.570079</v>
      </c>
      <c r="F3747">
        <v>0</v>
      </c>
      <c r="G3747">
        <v>321.13103219999999</v>
      </c>
      <c r="H3747">
        <v>39.773009999999999</v>
      </c>
      <c r="I3747">
        <v>43081.656944444447</v>
      </c>
      <c r="J3747" t="s">
        <v>19</v>
      </c>
    </row>
    <row r="3748" spans="1:10" x14ac:dyDescent="0.25">
      <c r="A3748">
        <v>-1.529185759</v>
      </c>
      <c r="B3748">
        <v>2.3291019999999998</v>
      </c>
      <c r="C3748">
        <v>0</v>
      </c>
      <c r="D3748">
        <v>-1.7421063640000001</v>
      </c>
      <c r="E3748" s="6">
        <v>-1.570079</v>
      </c>
      <c r="F3748">
        <v>0</v>
      </c>
      <c r="G3748">
        <v>321.13105469999999</v>
      </c>
      <c r="H3748">
        <v>39.707534580000001</v>
      </c>
      <c r="I3748">
        <v>43081.656944444447</v>
      </c>
      <c r="J3748" t="s">
        <v>19</v>
      </c>
    </row>
    <row r="3749" spans="1:10" x14ac:dyDescent="0.25">
      <c r="A3749">
        <v>-1.530026364</v>
      </c>
      <c r="B3749">
        <v>-1.5600590000000001</v>
      </c>
      <c r="C3749">
        <v>0</v>
      </c>
      <c r="D3749">
        <v>-1.742115069</v>
      </c>
      <c r="E3749" s="6">
        <v>-1.570079</v>
      </c>
      <c r="F3749">
        <v>0</v>
      </c>
      <c r="G3749">
        <v>321.13385729999999</v>
      </c>
      <c r="H3749">
        <v>31.53949209</v>
      </c>
      <c r="I3749">
        <v>43081.656944444447</v>
      </c>
      <c r="J3749" t="s">
        <v>19</v>
      </c>
    </row>
    <row r="3750" spans="1:10" x14ac:dyDescent="0.25">
      <c r="A3750">
        <v>-1.5308345409999999</v>
      </c>
      <c r="B3750">
        <v>-0.50592087799999996</v>
      </c>
      <c r="C3750">
        <v>0</v>
      </c>
      <c r="D3750">
        <v>-1.742123439</v>
      </c>
      <c r="E3750" s="6">
        <v>-1.570079</v>
      </c>
      <c r="F3750">
        <v>0</v>
      </c>
      <c r="G3750">
        <v>321.13655189999997</v>
      </c>
      <c r="H3750">
        <v>23.68655</v>
      </c>
      <c r="I3750">
        <v>43081.656944444447</v>
      </c>
      <c r="J3750" t="s">
        <v>19</v>
      </c>
    </row>
    <row r="3751" spans="1:10" x14ac:dyDescent="0.25">
      <c r="A3751">
        <v>-1.5316823049999999</v>
      </c>
      <c r="B3751">
        <v>0.599853042</v>
      </c>
      <c r="C3751">
        <v>0</v>
      </c>
      <c r="D3751">
        <v>-1.7421322180000001</v>
      </c>
      <c r="E3751" s="6">
        <v>-1.570079</v>
      </c>
      <c r="F3751">
        <v>0</v>
      </c>
      <c r="G3751">
        <v>321.1393784</v>
      </c>
      <c r="H3751">
        <v>26.001200000000001</v>
      </c>
      <c r="I3751">
        <v>43081.656944444447</v>
      </c>
      <c r="J3751" t="s">
        <v>19</v>
      </c>
    </row>
    <row r="3752" spans="1:10" x14ac:dyDescent="0.25">
      <c r="A3752">
        <v>-1.5325557590000001</v>
      </c>
      <c r="B3752">
        <v>1.739135321</v>
      </c>
      <c r="C3752">
        <v>0</v>
      </c>
      <c r="D3752">
        <v>-1.7421412629999999</v>
      </c>
      <c r="E3752" s="6">
        <v>-1.570079</v>
      </c>
      <c r="F3752">
        <v>0</v>
      </c>
      <c r="G3752">
        <v>321.14229060000002</v>
      </c>
      <c r="H3752">
        <v>41.315559999999998</v>
      </c>
      <c r="I3752">
        <v>43081.656944444447</v>
      </c>
      <c r="J3752" t="s">
        <v>19</v>
      </c>
    </row>
    <row r="3753" spans="1:10" x14ac:dyDescent="0.25">
      <c r="A3753">
        <v>-1.5333837299999999</v>
      </c>
      <c r="B3753">
        <v>2.8190914079999998</v>
      </c>
      <c r="C3753">
        <v>0</v>
      </c>
      <c r="D3753">
        <v>-1.742149838</v>
      </c>
      <c r="E3753" s="6">
        <v>-1.570079</v>
      </c>
      <c r="F3753">
        <v>0</v>
      </c>
      <c r="G3753">
        <v>321.14505109999999</v>
      </c>
      <c r="H3753">
        <v>0</v>
      </c>
      <c r="I3753">
        <v>43081.656944444447</v>
      </c>
      <c r="J3753" t="s">
        <v>19</v>
      </c>
    </row>
    <row r="3754" spans="1:10" x14ac:dyDescent="0.25">
      <c r="A3754">
        <v>-1.534237812</v>
      </c>
      <c r="B3754">
        <v>3.9331049999999999</v>
      </c>
      <c r="C3754">
        <v>0</v>
      </c>
      <c r="D3754">
        <v>-1.742158683</v>
      </c>
      <c r="E3754" s="6">
        <v>-1.570079</v>
      </c>
      <c r="F3754">
        <v>0</v>
      </c>
      <c r="G3754">
        <v>321.14789869999998</v>
      </c>
      <c r="H3754">
        <v>10.82266581</v>
      </c>
      <c r="I3754">
        <v>43081.656944444447</v>
      </c>
      <c r="J3754" t="s">
        <v>19</v>
      </c>
    </row>
    <row r="3755" spans="1:10" x14ac:dyDescent="0.25">
      <c r="A3755">
        <v>-1.5350918929999999</v>
      </c>
      <c r="B3755">
        <v>-5.7348629999999998</v>
      </c>
      <c r="C3755">
        <v>0</v>
      </c>
      <c r="D3755">
        <v>-1.7421675270000001</v>
      </c>
      <c r="E3755" s="6">
        <v>-1.570079</v>
      </c>
      <c r="F3755">
        <v>0</v>
      </c>
      <c r="G3755">
        <v>321.15074629999998</v>
      </c>
      <c r="H3755">
        <v>21.645332889999999</v>
      </c>
      <c r="I3755">
        <v>43081.656944444447</v>
      </c>
      <c r="J3755" t="s">
        <v>19</v>
      </c>
    </row>
    <row r="3756" spans="1:10" x14ac:dyDescent="0.25">
      <c r="A3756">
        <v>-1.535926181</v>
      </c>
      <c r="B3756">
        <v>-1.516113</v>
      </c>
      <c r="C3756">
        <v>0</v>
      </c>
      <c r="D3756">
        <v>-1.742176167</v>
      </c>
      <c r="E3756" s="6">
        <v>-1.570079</v>
      </c>
      <c r="F3756">
        <v>0</v>
      </c>
      <c r="G3756">
        <v>321.15352789999997</v>
      </c>
      <c r="H3756">
        <v>32.217177909999997</v>
      </c>
      <c r="I3756">
        <v>43081.656944444447</v>
      </c>
      <c r="J3756" t="s">
        <v>19</v>
      </c>
    </row>
    <row r="3757" spans="1:10" x14ac:dyDescent="0.25">
      <c r="A3757">
        <v>-1.53761455</v>
      </c>
      <c r="B3757">
        <v>-3.1575122269999998</v>
      </c>
      <c r="C3757">
        <v>0</v>
      </c>
      <c r="D3757">
        <v>-1.7421936520000001</v>
      </c>
      <c r="E3757" s="6">
        <v>-1.570079</v>
      </c>
      <c r="F3757">
        <v>0</v>
      </c>
      <c r="G3757">
        <v>321.15915710000002</v>
      </c>
      <c r="H3757">
        <v>53.611690000000003</v>
      </c>
      <c r="I3757">
        <v>43081.656944444447</v>
      </c>
      <c r="J3757" t="s">
        <v>19</v>
      </c>
    </row>
    <row r="3758" spans="1:10" x14ac:dyDescent="0.25">
      <c r="A3758">
        <v>-1.537621288</v>
      </c>
      <c r="B3758">
        <v>-3.1640630000000001</v>
      </c>
      <c r="C3758">
        <v>0</v>
      </c>
      <c r="D3758">
        <v>-1.7421937219999999</v>
      </c>
      <c r="E3758" s="6">
        <v>-1.570079</v>
      </c>
      <c r="F3758">
        <v>0</v>
      </c>
      <c r="G3758">
        <v>321.15917949999999</v>
      </c>
      <c r="H3758">
        <v>53.950589119999997</v>
      </c>
      <c r="I3758">
        <v>43081.656944444447</v>
      </c>
      <c r="J3758" t="s">
        <v>19</v>
      </c>
    </row>
    <row r="3759" spans="1:10" x14ac:dyDescent="0.25">
      <c r="A3759">
        <v>-1.53841641</v>
      </c>
      <c r="B3759">
        <v>-1.3749230619999999</v>
      </c>
      <c r="C3759">
        <v>0</v>
      </c>
      <c r="D3759">
        <v>-1.7422019559999999</v>
      </c>
      <c r="E3759" s="6">
        <v>-1.570079</v>
      </c>
      <c r="F3759">
        <v>0</v>
      </c>
      <c r="G3759">
        <v>321.16183050000001</v>
      </c>
      <c r="H3759">
        <v>93.941199999999995</v>
      </c>
      <c r="I3759">
        <v>43081.656944444447</v>
      </c>
      <c r="J3759" t="s">
        <v>19</v>
      </c>
    </row>
    <row r="3760" spans="1:10" x14ac:dyDescent="0.25">
      <c r="A3760">
        <v>-1.5434684620000001</v>
      </c>
      <c r="B3760">
        <v>3.4180065000000003E-2</v>
      </c>
      <c r="C3760">
        <v>0</v>
      </c>
      <c r="D3760">
        <v>-1.7422542750000001</v>
      </c>
      <c r="E3760" s="6">
        <v>-1.570079</v>
      </c>
      <c r="F3760">
        <v>0</v>
      </c>
      <c r="G3760">
        <v>321.17867460000002</v>
      </c>
      <c r="H3760">
        <v>100.6785</v>
      </c>
      <c r="I3760">
        <v>43081.656944444447</v>
      </c>
      <c r="J3760" t="s">
        <v>19</v>
      </c>
    </row>
    <row r="3761" spans="1:10" x14ac:dyDescent="0.25">
      <c r="A3761">
        <v>-1.5754767270000001</v>
      </c>
      <c r="B3761">
        <v>2.2847291539999999</v>
      </c>
      <c r="C3761">
        <v>0</v>
      </c>
      <c r="D3761">
        <v>-1.742585751</v>
      </c>
      <c r="E3761" s="6">
        <v>-1.570079</v>
      </c>
      <c r="F3761">
        <v>0</v>
      </c>
      <c r="G3761">
        <v>321.28539319999999</v>
      </c>
      <c r="H3761">
        <v>112.8227</v>
      </c>
      <c r="I3761">
        <v>43081.658333333333</v>
      </c>
      <c r="J3761" t="s">
        <v>19</v>
      </c>
    </row>
    <row r="3762" spans="1:10" x14ac:dyDescent="0.25">
      <c r="A3762">
        <v>-1.576350602</v>
      </c>
      <c r="B3762">
        <v>2.488175633</v>
      </c>
      <c r="C3762">
        <v>0</v>
      </c>
      <c r="D3762">
        <v>-1.7425948010000001</v>
      </c>
      <c r="E3762" s="6">
        <v>-1.570079</v>
      </c>
      <c r="F3762">
        <v>0</v>
      </c>
      <c r="G3762">
        <v>321.28830670000002</v>
      </c>
      <c r="H3762">
        <v>97.548509999999993</v>
      </c>
      <c r="I3762">
        <v>43081.658333333333</v>
      </c>
      <c r="J3762" t="s">
        <v>19</v>
      </c>
    </row>
    <row r="3763" spans="1:10" x14ac:dyDescent="0.25">
      <c r="A3763">
        <v>-1.5771785730000001</v>
      </c>
      <c r="B3763">
        <v>2.6809350470000002</v>
      </c>
      <c r="C3763">
        <v>0</v>
      </c>
      <c r="D3763">
        <v>-1.7426033750000001</v>
      </c>
      <c r="E3763" s="6">
        <v>-1.570079</v>
      </c>
      <c r="F3763">
        <v>0</v>
      </c>
      <c r="G3763">
        <v>321.29106730000001</v>
      </c>
      <c r="H3763">
        <v>54.721339999999998</v>
      </c>
      <c r="I3763">
        <v>43081.658333333333</v>
      </c>
      <c r="J3763" t="s">
        <v>19</v>
      </c>
    </row>
    <row r="3764" spans="1:10" x14ac:dyDescent="0.25">
      <c r="A3764">
        <v>-1.5780061219999999</v>
      </c>
      <c r="B3764">
        <v>2.8735963980000001</v>
      </c>
      <c r="C3764">
        <v>0</v>
      </c>
      <c r="D3764">
        <v>-1.7426119449999999</v>
      </c>
      <c r="E3764" s="6">
        <v>-1.570079</v>
      </c>
      <c r="F3764">
        <v>0</v>
      </c>
      <c r="G3764">
        <v>321.2938264</v>
      </c>
      <c r="H3764">
        <v>39.16977</v>
      </c>
      <c r="I3764">
        <v>43081.658333333333</v>
      </c>
      <c r="J3764" t="s">
        <v>19</v>
      </c>
    </row>
    <row r="3765" spans="1:10" x14ac:dyDescent="0.25">
      <c r="A3765">
        <v>-1.578879997</v>
      </c>
      <c r="B3765">
        <v>3.0770428769999998</v>
      </c>
      <c r="C3765">
        <v>0</v>
      </c>
      <c r="D3765">
        <v>-1.742620995</v>
      </c>
      <c r="E3765" s="6">
        <v>-1.570079</v>
      </c>
      <c r="F3765">
        <v>0</v>
      </c>
      <c r="G3765">
        <v>321.29674</v>
      </c>
      <c r="H3765">
        <v>31.007999999999999</v>
      </c>
      <c r="I3765">
        <v>43081.658333333333</v>
      </c>
      <c r="J3765" t="s">
        <v>19</v>
      </c>
    </row>
    <row r="3766" spans="1:10" x14ac:dyDescent="0.25">
      <c r="A3766">
        <v>-1.5796881739999999</v>
      </c>
      <c r="B3766">
        <v>3.26519409</v>
      </c>
      <c r="C3766">
        <v>0</v>
      </c>
      <c r="D3766">
        <v>-1.742629365</v>
      </c>
      <c r="E3766" s="6">
        <v>-1.570079</v>
      </c>
      <c r="F3766">
        <v>0</v>
      </c>
      <c r="G3766">
        <v>321.29943450000002</v>
      </c>
      <c r="H3766">
        <v>0</v>
      </c>
      <c r="I3766">
        <v>43081.658333333333</v>
      </c>
      <c r="J3766" t="s">
        <v>19</v>
      </c>
    </row>
    <row r="3767" spans="1:10" x14ac:dyDescent="0.25">
      <c r="A3767">
        <v>-1.5805751050000001</v>
      </c>
      <c r="B3767">
        <v>3.4716800000000001</v>
      </c>
      <c r="C3767">
        <v>0</v>
      </c>
      <c r="D3767">
        <v>-1.7426385499999999</v>
      </c>
      <c r="E3767" s="6">
        <v>-1.570079</v>
      </c>
      <c r="F3767">
        <v>0</v>
      </c>
      <c r="G3767">
        <v>321.30239160000002</v>
      </c>
      <c r="H3767">
        <v>0</v>
      </c>
      <c r="I3767">
        <v>43081.658333333333</v>
      </c>
      <c r="J3767" t="s">
        <v>19</v>
      </c>
    </row>
    <row r="3768" spans="1:10" x14ac:dyDescent="0.25">
      <c r="A3768">
        <v>-1.582250419</v>
      </c>
      <c r="B3768">
        <v>-2.1972659999999999</v>
      </c>
      <c r="C3768">
        <v>0</v>
      </c>
      <c r="D3768">
        <v>-1.7426558990000001</v>
      </c>
      <c r="E3768" s="6">
        <v>-1.570079</v>
      </c>
      <c r="F3768">
        <v>0</v>
      </c>
      <c r="G3768">
        <v>321.3079773</v>
      </c>
      <c r="H3768">
        <v>0</v>
      </c>
      <c r="I3768">
        <v>43081.658333333333</v>
      </c>
      <c r="J3768" t="s">
        <v>19</v>
      </c>
    </row>
    <row r="3769" spans="1:10" x14ac:dyDescent="0.25">
      <c r="A3769">
        <v>-1.5873024710000001</v>
      </c>
      <c r="B3769">
        <v>-0.57128909999999999</v>
      </c>
      <c r="C3769">
        <v>0</v>
      </c>
      <c r="D3769">
        <v>-1.742708218</v>
      </c>
      <c r="E3769" s="6">
        <v>-1.570079</v>
      </c>
      <c r="F3769">
        <v>0</v>
      </c>
      <c r="G3769">
        <v>321.3248213</v>
      </c>
      <c r="H3769">
        <v>0</v>
      </c>
      <c r="I3769">
        <v>43081.658333333333</v>
      </c>
      <c r="J3769" t="s">
        <v>19</v>
      </c>
    </row>
    <row r="3770" spans="1:10" x14ac:dyDescent="0.25">
      <c r="A3770">
        <v>-1.590672893</v>
      </c>
      <c r="B3770">
        <v>-0.85693359999999996</v>
      </c>
      <c r="C3770">
        <v>0</v>
      </c>
      <c r="D3770">
        <v>-1.742743122</v>
      </c>
      <c r="E3770" s="6">
        <v>-1.570079</v>
      </c>
      <c r="F3770">
        <v>0</v>
      </c>
      <c r="G3770">
        <v>321.3360586</v>
      </c>
      <c r="H3770">
        <v>0</v>
      </c>
      <c r="I3770">
        <v>43081.658333333333</v>
      </c>
      <c r="J3770" t="s">
        <v>19</v>
      </c>
    </row>
    <row r="3771" spans="1:10" x14ac:dyDescent="0.25">
      <c r="A3771">
        <v>-1.5923549450000001</v>
      </c>
      <c r="B3771">
        <v>3.186035</v>
      </c>
      <c r="C3771">
        <v>0</v>
      </c>
      <c r="D3771">
        <v>-1.742760541</v>
      </c>
      <c r="E3771" s="6">
        <v>-1.570079</v>
      </c>
      <c r="F3771">
        <v>0</v>
      </c>
      <c r="G3771">
        <v>321.34166679999998</v>
      </c>
      <c r="H3771">
        <v>0</v>
      </c>
      <c r="I3771">
        <v>43081.658333333333</v>
      </c>
      <c r="J3771" t="s">
        <v>19</v>
      </c>
    </row>
    <row r="3772" spans="1:10" x14ac:dyDescent="0.25">
      <c r="A3772">
        <v>-1.5931955499999999</v>
      </c>
      <c r="B3772">
        <v>-0.28564450000000002</v>
      </c>
      <c r="C3772">
        <v>0</v>
      </c>
      <c r="D3772">
        <v>-1.7427692459999999</v>
      </c>
      <c r="E3772" s="6">
        <v>-1.570079</v>
      </c>
      <c r="F3772">
        <v>0</v>
      </c>
      <c r="G3772">
        <v>321.34446939999998</v>
      </c>
      <c r="H3772">
        <v>0</v>
      </c>
      <c r="I3772">
        <v>43081.658333333333</v>
      </c>
      <c r="J3772" t="s">
        <v>19</v>
      </c>
    </row>
    <row r="3773" spans="1:10" x14ac:dyDescent="0.25">
      <c r="A3773">
        <v>-1.5948843399999999</v>
      </c>
      <c r="B3773">
        <v>-0.30215900600000001</v>
      </c>
      <c r="C3773">
        <v>0</v>
      </c>
      <c r="D3773">
        <v>-1.7427867349999999</v>
      </c>
      <c r="E3773" s="6">
        <v>-1.570079</v>
      </c>
      <c r="F3773">
        <v>0</v>
      </c>
      <c r="G3773">
        <v>321.3501</v>
      </c>
      <c r="H3773">
        <v>0</v>
      </c>
      <c r="I3773">
        <v>43081.65902777778</v>
      </c>
      <c r="J3773" t="s">
        <v>19</v>
      </c>
    </row>
    <row r="3774" spans="1:10" x14ac:dyDescent="0.25">
      <c r="A3774">
        <v>-1.5999363929999999</v>
      </c>
      <c r="B3774">
        <v>-0.3515625</v>
      </c>
      <c r="C3774">
        <v>0</v>
      </c>
      <c r="D3774">
        <v>-1.7428390540000001</v>
      </c>
      <c r="E3774" s="6">
        <v>-1.570079</v>
      </c>
      <c r="F3774">
        <v>0</v>
      </c>
      <c r="G3774">
        <v>321.25206350000002</v>
      </c>
      <c r="H3774">
        <v>0</v>
      </c>
      <c r="I3774">
        <v>43081.65902777778</v>
      </c>
      <c r="J3774" t="s">
        <v>19</v>
      </c>
    </row>
    <row r="3775" spans="1:10" x14ac:dyDescent="0.25">
      <c r="A3775">
        <v>-1.6024657879999999</v>
      </c>
      <c r="B3775">
        <v>6.1083980000000002</v>
      </c>
      <c r="C3775">
        <v>0</v>
      </c>
      <c r="D3775">
        <v>-1.7428652490000001</v>
      </c>
      <c r="E3775" s="6">
        <v>-1.570079</v>
      </c>
      <c r="F3775">
        <v>0</v>
      </c>
      <c r="G3775">
        <v>321.2029799</v>
      </c>
      <c r="H3775">
        <v>0</v>
      </c>
      <c r="I3775">
        <v>43081.65902777778</v>
      </c>
      <c r="J3775" t="s">
        <v>19</v>
      </c>
    </row>
    <row r="3776" spans="1:10" x14ac:dyDescent="0.25">
      <c r="A3776">
        <v>-1.604160896</v>
      </c>
      <c r="B3776">
        <v>1.230469</v>
      </c>
      <c r="C3776">
        <v>0</v>
      </c>
      <c r="D3776">
        <v>-1.7428828030000001</v>
      </c>
      <c r="E3776" s="6">
        <v>-1.570079</v>
      </c>
      <c r="F3776">
        <v>0</v>
      </c>
      <c r="G3776">
        <v>321.1700859</v>
      </c>
      <c r="H3776">
        <v>0</v>
      </c>
      <c r="I3776">
        <v>43081.65902777778</v>
      </c>
      <c r="J3776" t="s">
        <v>19</v>
      </c>
    </row>
    <row r="3777" spans="1:10" x14ac:dyDescent="0.25">
      <c r="A3777">
        <v>-1.6075178409999999</v>
      </c>
      <c r="B3777">
        <v>1.999512</v>
      </c>
      <c r="C3777">
        <v>0</v>
      </c>
      <c r="D3777">
        <v>-1.7429175669999999</v>
      </c>
      <c r="E3777" s="6">
        <v>-1.570079</v>
      </c>
      <c r="F3777">
        <v>0</v>
      </c>
      <c r="G3777">
        <v>321.10494349999999</v>
      </c>
      <c r="H3777">
        <v>0</v>
      </c>
      <c r="I3777">
        <v>43081.65902777778</v>
      </c>
      <c r="J3777" t="s">
        <v>19</v>
      </c>
    </row>
    <row r="3778" spans="1:10" x14ac:dyDescent="0.25">
      <c r="A3778">
        <v>-1.608358867</v>
      </c>
      <c r="B3778">
        <v>-1.4501949999999999</v>
      </c>
      <c r="C3778">
        <v>0</v>
      </c>
      <c r="D3778">
        <v>-1.742926277</v>
      </c>
      <c r="E3778" s="6">
        <v>-1.570079</v>
      </c>
      <c r="F3778">
        <v>0</v>
      </c>
      <c r="G3778">
        <v>321.08862310000001</v>
      </c>
      <c r="H3778">
        <v>0</v>
      </c>
      <c r="I3778">
        <v>43081.65902777778</v>
      </c>
      <c r="J3778" t="s">
        <v>19</v>
      </c>
    </row>
    <row r="3779" spans="1:10" x14ac:dyDescent="0.25">
      <c r="A3779">
        <v>-1.609199893</v>
      </c>
      <c r="B3779">
        <v>6.7016600000000004</v>
      </c>
      <c r="C3779">
        <v>0</v>
      </c>
      <c r="D3779">
        <v>-1.7429349869999999</v>
      </c>
      <c r="E3779" s="6">
        <v>-1.570079</v>
      </c>
      <c r="F3779">
        <v>0</v>
      </c>
      <c r="G3779">
        <v>321.07230279999999</v>
      </c>
      <c r="H3779">
        <v>0</v>
      </c>
      <c r="I3779">
        <v>43081.65902777778</v>
      </c>
      <c r="J3779" t="s">
        <v>19</v>
      </c>
    </row>
    <row r="3780" spans="1:10" x14ac:dyDescent="0.25">
      <c r="A3780">
        <v>-1.6134113400000001</v>
      </c>
      <c r="B3780">
        <v>-0.79101560000000004</v>
      </c>
      <c r="C3780">
        <v>0</v>
      </c>
      <c r="D3780">
        <v>-1.7429786</v>
      </c>
      <c r="E3780" s="6">
        <v>-1.570079</v>
      </c>
      <c r="F3780">
        <v>0</v>
      </c>
      <c r="G3780">
        <v>320.99057850000003</v>
      </c>
      <c r="H3780">
        <v>0</v>
      </c>
      <c r="I3780">
        <v>43081.65902777778</v>
      </c>
      <c r="J3780" t="s">
        <v>19</v>
      </c>
    </row>
    <row r="3781" spans="1:10" x14ac:dyDescent="0.25">
      <c r="A3781">
        <v>-1.6142519449999999</v>
      </c>
      <c r="B3781">
        <v>5.0317379999999998</v>
      </c>
      <c r="C3781">
        <v>0</v>
      </c>
      <c r="D3781">
        <v>-1.7429873060000001</v>
      </c>
      <c r="E3781" s="6">
        <v>-1.570079</v>
      </c>
      <c r="F3781">
        <v>0</v>
      </c>
      <c r="G3781">
        <v>320.97426630000001</v>
      </c>
      <c r="H3781">
        <v>0</v>
      </c>
      <c r="I3781">
        <v>43081.65902777778</v>
      </c>
      <c r="J3781" t="s">
        <v>19</v>
      </c>
    </row>
    <row r="3782" spans="1:10" x14ac:dyDescent="0.25">
      <c r="A3782">
        <v>-1.6218338139999999</v>
      </c>
      <c r="B3782">
        <v>1.999512</v>
      </c>
      <c r="C3782">
        <v>0</v>
      </c>
      <c r="D3782">
        <v>-1.743065823</v>
      </c>
      <c r="E3782" s="6">
        <v>-1.570079</v>
      </c>
      <c r="F3782">
        <v>0</v>
      </c>
      <c r="G3782">
        <v>320.82713810000001</v>
      </c>
      <c r="H3782">
        <v>0</v>
      </c>
      <c r="I3782">
        <v>43081.659722222219</v>
      </c>
      <c r="J3782" t="s">
        <v>19</v>
      </c>
    </row>
    <row r="3783" spans="1:10" x14ac:dyDescent="0.25">
      <c r="A3783">
        <v>-1.62267484</v>
      </c>
      <c r="B3783">
        <v>5.0097659999999999</v>
      </c>
      <c r="C3783">
        <v>0</v>
      </c>
      <c r="D3783">
        <v>-1.7430745329999999</v>
      </c>
      <c r="E3783" s="6">
        <v>-1.570079</v>
      </c>
      <c r="F3783">
        <v>0</v>
      </c>
      <c r="G3783">
        <v>320.8108178</v>
      </c>
      <c r="H3783">
        <v>0</v>
      </c>
      <c r="I3783">
        <v>43081.659722222219</v>
      </c>
      <c r="J3783" t="s">
        <v>19</v>
      </c>
    </row>
    <row r="3784" spans="1:10" x14ac:dyDescent="0.25">
      <c r="A3784">
        <v>-1.625204235</v>
      </c>
      <c r="B3784">
        <v>-0.8129883</v>
      </c>
      <c r="C3784">
        <v>0</v>
      </c>
      <c r="D3784">
        <v>-1.7431007270000001</v>
      </c>
      <c r="E3784" s="6">
        <v>-1.570079</v>
      </c>
      <c r="F3784">
        <v>0</v>
      </c>
      <c r="G3784">
        <v>320.76173419999998</v>
      </c>
      <c r="H3784">
        <v>0</v>
      </c>
      <c r="I3784">
        <v>43081.659722222219</v>
      </c>
      <c r="J3784" t="s">
        <v>19</v>
      </c>
    </row>
    <row r="3785" spans="1:10" x14ac:dyDescent="0.25">
      <c r="A3785">
        <v>-1.6268926050000001</v>
      </c>
      <c r="B3785">
        <v>3.14209</v>
      </c>
      <c r="C3785">
        <v>0</v>
      </c>
      <c r="D3785">
        <v>-1.7431182119999999</v>
      </c>
      <c r="E3785" s="6">
        <v>-1.570079</v>
      </c>
      <c r="F3785">
        <v>0</v>
      </c>
      <c r="G3785">
        <v>320.72897089999998</v>
      </c>
      <c r="H3785">
        <v>0</v>
      </c>
      <c r="I3785">
        <v>43081.659722222219</v>
      </c>
      <c r="J3785" t="s">
        <v>19</v>
      </c>
    </row>
    <row r="3786" spans="1:10" x14ac:dyDescent="0.25">
      <c r="A3786">
        <v>-1.6285877120000001</v>
      </c>
      <c r="B3786">
        <v>-1.2524409999999999</v>
      </c>
      <c r="C3786">
        <v>0</v>
      </c>
      <c r="D3786">
        <v>-1.743135766</v>
      </c>
      <c r="E3786" s="6">
        <v>-1.570079</v>
      </c>
      <c r="F3786">
        <v>0</v>
      </c>
      <c r="G3786">
        <v>320.69607689999998</v>
      </c>
      <c r="H3786">
        <v>0</v>
      </c>
      <c r="I3786">
        <v>43081.659722222219</v>
      </c>
      <c r="J3786" t="s">
        <v>19</v>
      </c>
    </row>
    <row r="3787" spans="1:10" x14ac:dyDescent="0.25">
      <c r="A3787">
        <v>-1.630256288</v>
      </c>
      <c r="B3787">
        <v>3.88916</v>
      </c>
      <c r="C3787">
        <v>0</v>
      </c>
      <c r="D3787">
        <v>-1.743153046</v>
      </c>
      <c r="E3787" s="6">
        <v>-1.570079</v>
      </c>
      <c r="F3787">
        <v>0</v>
      </c>
      <c r="G3787">
        <v>320.6636977</v>
      </c>
      <c r="H3787">
        <v>0</v>
      </c>
      <c r="I3787">
        <v>43081.659722222219</v>
      </c>
      <c r="J3787" t="s">
        <v>19</v>
      </c>
    </row>
    <row r="3788" spans="1:10" x14ac:dyDescent="0.25">
      <c r="A3788">
        <v>-1.631103631</v>
      </c>
      <c r="B3788">
        <v>0</v>
      </c>
      <c r="C3788">
        <v>0</v>
      </c>
      <c r="D3788">
        <v>-1.7431618209999999</v>
      </c>
      <c r="E3788" s="6">
        <v>-1.570079</v>
      </c>
      <c r="F3788">
        <v>0</v>
      </c>
      <c r="G3788">
        <v>320.64725479999998</v>
      </c>
      <c r="H3788">
        <v>0</v>
      </c>
      <c r="I3788">
        <v>43081.659722222219</v>
      </c>
      <c r="J3788" t="s">
        <v>19</v>
      </c>
    </row>
    <row r="3789" spans="1:10" x14ac:dyDescent="0.25">
      <c r="A3789">
        <v>-1.637837736</v>
      </c>
      <c r="B3789">
        <v>7.2070309999999997</v>
      </c>
      <c r="C3789">
        <v>0</v>
      </c>
      <c r="D3789">
        <v>-1.743231559</v>
      </c>
      <c r="E3789" s="6">
        <v>-1.570079</v>
      </c>
      <c r="F3789">
        <v>0</v>
      </c>
      <c r="G3789">
        <v>320.51657760000001</v>
      </c>
      <c r="H3789">
        <v>0</v>
      </c>
      <c r="I3789">
        <v>43081.659722222219</v>
      </c>
      <c r="J3789" t="s">
        <v>19</v>
      </c>
    </row>
    <row r="3790" spans="1:10" x14ac:dyDescent="0.25">
      <c r="A3790">
        <v>-1.638691817</v>
      </c>
      <c r="B3790">
        <v>3.911133</v>
      </c>
      <c r="C3790">
        <v>0</v>
      </c>
      <c r="D3790">
        <v>-1.743240404</v>
      </c>
      <c r="E3790" s="6">
        <v>-1.570079</v>
      </c>
      <c r="F3790">
        <v>0</v>
      </c>
      <c r="G3790">
        <v>320.50000390000002</v>
      </c>
      <c r="H3790">
        <v>0</v>
      </c>
      <c r="I3790">
        <v>43081.659722222219</v>
      </c>
      <c r="J3790" t="s">
        <v>19</v>
      </c>
    </row>
    <row r="3791" spans="1:10" x14ac:dyDescent="0.25">
      <c r="A3791">
        <v>-1.639526526</v>
      </c>
      <c r="B3791">
        <v>6.6796879999999996</v>
      </c>
      <c r="C3791">
        <v>0</v>
      </c>
      <c r="D3791">
        <v>-1.743249048</v>
      </c>
      <c r="E3791" s="6">
        <v>-1.570079</v>
      </c>
      <c r="F3791">
        <v>0</v>
      </c>
      <c r="G3791">
        <v>320.4838062</v>
      </c>
      <c r="H3791">
        <v>0</v>
      </c>
      <c r="I3791">
        <v>43081.659722222219</v>
      </c>
      <c r="J3791" t="s">
        <v>19</v>
      </c>
    </row>
    <row r="3792" spans="1:10" x14ac:dyDescent="0.25">
      <c r="A3792">
        <v>-1.6412081569999999</v>
      </c>
      <c r="B3792">
        <v>8.7890629999999997E-2</v>
      </c>
      <c r="C3792">
        <v>0</v>
      </c>
      <c r="D3792">
        <v>-1.7432664630000001</v>
      </c>
      <c r="E3792" s="6">
        <v>-1.570079</v>
      </c>
      <c r="F3792">
        <v>0</v>
      </c>
      <c r="G3792">
        <v>320.45117370000003</v>
      </c>
      <c r="H3792">
        <v>0</v>
      </c>
      <c r="I3792">
        <v>43081.659722222219</v>
      </c>
      <c r="J3792" t="s">
        <v>19</v>
      </c>
    </row>
    <row r="3793" spans="1:10" x14ac:dyDescent="0.25">
      <c r="A3793">
        <v>-1.6420622389999999</v>
      </c>
      <c r="B3793">
        <v>2.9886770829999998</v>
      </c>
      <c r="C3793">
        <v>0</v>
      </c>
      <c r="D3793">
        <v>-1.7432753080000001</v>
      </c>
      <c r="E3793" s="6">
        <v>-1.570079</v>
      </c>
      <c r="F3793">
        <v>0</v>
      </c>
      <c r="G3793">
        <v>320.43459999999999</v>
      </c>
      <c r="H3793">
        <v>0</v>
      </c>
      <c r="I3793">
        <v>43081.659722222219</v>
      </c>
      <c r="J3793" t="s">
        <v>19</v>
      </c>
    </row>
    <row r="3794" spans="1:10" x14ac:dyDescent="0.25">
      <c r="A3794">
        <v>-1.6428902089999999</v>
      </c>
      <c r="B3794">
        <v>5.8007809999999997</v>
      </c>
      <c r="C3794">
        <v>0</v>
      </c>
      <c r="D3794">
        <v>-1.7432838820000001</v>
      </c>
      <c r="E3794" s="6">
        <v>-1.570079</v>
      </c>
      <c r="F3794">
        <v>0</v>
      </c>
      <c r="G3794">
        <v>320.43302089999997</v>
      </c>
      <c r="H3794">
        <v>0</v>
      </c>
      <c r="I3794">
        <v>43081.659722222219</v>
      </c>
      <c r="J3794" t="s">
        <v>19</v>
      </c>
    </row>
    <row r="3795" spans="1:10" x14ac:dyDescent="0.25">
      <c r="A3795">
        <v>-1.6437375519999999</v>
      </c>
      <c r="B3795">
        <v>-0.39550780000000002</v>
      </c>
      <c r="C3795">
        <v>0</v>
      </c>
      <c r="D3795">
        <v>-1.743292657</v>
      </c>
      <c r="E3795" s="6">
        <v>-1.570079</v>
      </c>
      <c r="F3795">
        <v>0</v>
      </c>
      <c r="G3795">
        <v>320.43140490000002</v>
      </c>
      <c r="H3795">
        <v>0</v>
      </c>
      <c r="I3795">
        <v>43081.659722222219</v>
      </c>
      <c r="J3795" t="s">
        <v>19</v>
      </c>
    </row>
    <row r="3796" spans="1:10" x14ac:dyDescent="0.25">
      <c r="A3796">
        <v>-1.6454196050000001</v>
      </c>
      <c r="B3796">
        <v>6.4819339999999999</v>
      </c>
      <c r="C3796">
        <v>0</v>
      </c>
      <c r="D3796">
        <v>-1.743310076</v>
      </c>
      <c r="E3796" s="6">
        <v>-1.570079</v>
      </c>
      <c r="F3796">
        <v>0</v>
      </c>
      <c r="G3796">
        <v>320.42819700000001</v>
      </c>
      <c r="H3796">
        <v>0</v>
      </c>
      <c r="I3796">
        <v>43081.660416666666</v>
      </c>
      <c r="J3796" t="s">
        <v>19</v>
      </c>
    </row>
    <row r="3797" spans="1:10" x14ac:dyDescent="0.25">
      <c r="A3797">
        <v>-1.6479490000000001</v>
      </c>
      <c r="B3797">
        <v>2.2768365419999999</v>
      </c>
      <c r="C3797">
        <v>0</v>
      </c>
      <c r="D3797">
        <v>-1.743336271</v>
      </c>
      <c r="E3797" s="6">
        <v>-1.570079</v>
      </c>
      <c r="F3797">
        <v>0</v>
      </c>
      <c r="G3797">
        <v>320.42337300000003</v>
      </c>
      <c r="H3797">
        <v>0</v>
      </c>
      <c r="I3797">
        <v>43081.660416666666</v>
      </c>
      <c r="J3797" t="s">
        <v>19</v>
      </c>
    </row>
    <row r="3798" spans="1:10" x14ac:dyDescent="0.25">
      <c r="A3798">
        <v>-1.64759623</v>
      </c>
      <c r="B3798">
        <v>0.85693359999999996</v>
      </c>
      <c r="C3798">
        <v>0</v>
      </c>
      <c r="D3798">
        <v>-1.743345116</v>
      </c>
      <c r="E3798" s="6">
        <v>-1.570079</v>
      </c>
      <c r="F3798">
        <v>0</v>
      </c>
      <c r="G3798">
        <v>320.42174410000001</v>
      </c>
      <c r="H3798">
        <v>0</v>
      </c>
      <c r="I3798">
        <v>43081.660416666666</v>
      </c>
      <c r="J3798" t="s">
        <v>19</v>
      </c>
    </row>
    <row r="3799" spans="1:10" x14ac:dyDescent="0.25">
      <c r="A3799">
        <v>-1.6465542719999999</v>
      </c>
      <c r="B3799">
        <v>4.3725589999999999</v>
      </c>
      <c r="C3799">
        <v>0</v>
      </c>
      <c r="D3799">
        <v>-1.7433712400000001</v>
      </c>
      <c r="E3799" s="6">
        <v>-1.570079</v>
      </c>
      <c r="F3799">
        <v>0</v>
      </c>
      <c r="G3799">
        <v>320.41693299999997</v>
      </c>
      <c r="H3799">
        <v>0</v>
      </c>
      <c r="I3799">
        <v>43081.660416666666</v>
      </c>
      <c r="J3799" t="s">
        <v>19</v>
      </c>
    </row>
    <row r="3800" spans="1:10" x14ac:dyDescent="0.25">
      <c r="A3800">
        <v>-1.645862301</v>
      </c>
      <c r="B3800">
        <v>-0.2416992</v>
      </c>
      <c r="C3800">
        <v>0</v>
      </c>
      <c r="D3800">
        <v>-1.7433885899999999</v>
      </c>
      <c r="E3800" s="6">
        <v>-1.570079</v>
      </c>
      <c r="F3800">
        <v>0</v>
      </c>
      <c r="G3800">
        <v>320.41373800000002</v>
      </c>
      <c r="H3800">
        <v>0</v>
      </c>
      <c r="I3800">
        <v>43081.660416666666</v>
      </c>
      <c r="J3800" t="s">
        <v>19</v>
      </c>
    </row>
    <row r="3801" spans="1:10" x14ac:dyDescent="0.25">
      <c r="A3801">
        <v>-1.6437754280000001</v>
      </c>
      <c r="B3801">
        <v>9.0747070000000001</v>
      </c>
      <c r="C3801">
        <v>0</v>
      </c>
      <c r="D3801">
        <v>-1.7434409129999999</v>
      </c>
      <c r="E3801" s="6">
        <v>-1.570079</v>
      </c>
      <c r="F3801">
        <v>0</v>
      </c>
      <c r="G3801">
        <v>320.40410209999999</v>
      </c>
      <c r="H3801">
        <v>0</v>
      </c>
      <c r="I3801">
        <v>43081.660416666666</v>
      </c>
      <c r="J3801" t="s">
        <v>19</v>
      </c>
    </row>
    <row r="3802" spans="1:10" x14ac:dyDescent="0.25">
      <c r="A3802">
        <v>-1.6427306859999999</v>
      </c>
      <c r="B3802">
        <v>3.2958980000000002</v>
      </c>
      <c r="C3802">
        <v>0</v>
      </c>
      <c r="D3802">
        <v>-1.7434671070000001</v>
      </c>
      <c r="E3802" s="6">
        <v>-1.570079</v>
      </c>
      <c r="F3802">
        <v>0</v>
      </c>
      <c r="G3802">
        <v>320.3992781</v>
      </c>
      <c r="H3802">
        <v>0</v>
      </c>
      <c r="I3802">
        <v>43081.660416666666</v>
      </c>
      <c r="J3802" t="s">
        <v>19</v>
      </c>
    </row>
    <row r="3803" spans="1:10" x14ac:dyDescent="0.25">
      <c r="A3803">
        <v>-1.6423834829999999</v>
      </c>
      <c r="B3803">
        <v>7.6025390000000002</v>
      </c>
      <c r="C3803">
        <v>0</v>
      </c>
      <c r="D3803">
        <v>-1.743475812</v>
      </c>
      <c r="E3803" s="6">
        <v>-1.570079</v>
      </c>
      <c r="F3803">
        <v>0</v>
      </c>
      <c r="G3803">
        <v>320.39767499999999</v>
      </c>
      <c r="H3803">
        <v>0</v>
      </c>
      <c r="I3803">
        <v>43081.660416666666</v>
      </c>
      <c r="J3803" t="s">
        <v>19</v>
      </c>
    </row>
    <row r="3804" spans="1:10" x14ac:dyDescent="0.25">
      <c r="A3804">
        <v>-1.640991364</v>
      </c>
      <c r="B3804">
        <v>-2.5268549999999999</v>
      </c>
      <c r="C3804">
        <v>0</v>
      </c>
      <c r="D3804">
        <v>-1.7435107160000001</v>
      </c>
      <c r="E3804" s="6">
        <v>-1.570079</v>
      </c>
      <c r="F3804">
        <v>0</v>
      </c>
      <c r="G3804">
        <v>320.39124700000002</v>
      </c>
      <c r="H3804">
        <v>0</v>
      </c>
      <c r="I3804">
        <v>43081.660416666666</v>
      </c>
      <c r="J3804" t="s">
        <v>19</v>
      </c>
    </row>
    <row r="3805" spans="1:10" x14ac:dyDescent="0.25">
      <c r="A3805">
        <v>-1.639599246</v>
      </c>
      <c r="B3805">
        <v>4.3066409999999999</v>
      </c>
      <c r="C3805">
        <v>0</v>
      </c>
      <c r="D3805">
        <v>-1.7435456199999999</v>
      </c>
      <c r="E3805" s="6">
        <v>-1.570079</v>
      </c>
      <c r="F3805">
        <v>0</v>
      </c>
      <c r="G3805">
        <v>320.38481910000002</v>
      </c>
      <c r="H3805">
        <v>0</v>
      </c>
      <c r="I3805">
        <v>43081.660416666666</v>
      </c>
      <c r="J3805" t="s">
        <v>19</v>
      </c>
    </row>
    <row r="3806" spans="1:10" x14ac:dyDescent="0.25">
      <c r="A3806">
        <v>-1.6385572879999999</v>
      </c>
      <c r="B3806">
        <v>2.504883</v>
      </c>
      <c r="C3806">
        <v>0</v>
      </c>
      <c r="D3806">
        <v>-1.7435717449999999</v>
      </c>
      <c r="E3806" s="6">
        <v>-1.570079</v>
      </c>
      <c r="F3806">
        <v>0</v>
      </c>
      <c r="G3806">
        <v>320.38000799999998</v>
      </c>
      <c r="H3806">
        <v>0</v>
      </c>
      <c r="I3806">
        <v>43081.661111111112</v>
      </c>
      <c r="J3806" t="s">
        <v>19</v>
      </c>
    </row>
    <row r="3807" spans="1:10" x14ac:dyDescent="0.25">
      <c r="A3807">
        <v>-1.637512547</v>
      </c>
      <c r="B3807">
        <v>4.1748050000000001</v>
      </c>
      <c r="C3807">
        <v>0</v>
      </c>
      <c r="D3807">
        <v>-1.743597939</v>
      </c>
      <c r="E3807" s="6">
        <v>-1.570079</v>
      </c>
      <c r="F3807">
        <v>0</v>
      </c>
      <c r="G3807">
        <v>320.37518399999999</v>
      </c>
      <c r="H3807">
        <v>0</v>
      </c>
      <c r="I3807">
        <v>43081.661111111112</v>
      </c>
      <c r="J3807" t="s">
        <v>19</v>
      </c>
    </row>
    <row r="3808" spans="1:10" x14ac:dyDescent="0.25">
      <c r="A3808">
        <v>-1.637165169</v>
      </c>
      <c r="B3808">
        <v>-1.73584</v>
      </c>
      <c r="C3808">
        <v>0</v>
      </c>
      <c r="D3808">
        <v>-1.743606649</v>
      </c>
      <c r="E3808" s="6">
        <v>-1.570079</v>
      </c>
      <c r="F3808">
        <v>0</v>
      </c>
      <c r="G3808">
        <v>320.37358010000003</v>
      </c>
      <c r="H3808">
        <v>0</v>
      </c>
      <c r="I3808">
        <v>43081.661111111112</v>
      </c>
      <c r="J3808" t="s">
        <v>19</v>
      </c>
    </row>
    <row r="3809" spans="1:10" x14ac:dyDescent="0.25">
      <c r="A3809">
        <v>-1.6361204279999999</v>
      </c>
      <c r="B3809">
        <v>0.63720699999999997</v>
      </c>
      <c r="C3809">
        <v>0</v>
      </c>
      <c r="D3809">
        <v>-1.7436328430000001</v>
      </c>
      <c r="E3809" s="6">
        <v>-1.570079</v>
      </c>
      <c r="F3809">
        <v>0</v>
      </c>
      <c r="G3809">
        <v>320.36875609999998</v>
      </c>
      <c r="H3809">
        <v>0</v>
      </c>
      <c r="I3809">
        <v>43081.661111111112</v>
      </c>
      <c r="J3809" t="s">
        <v>19</v>
      </c>
    </row>
    <row r="3810" spans="1:10" x14ac:dyDescent="0.25">
      <c r="A3810">
        <v>-1.6350782960000001</v>
      </c>
      <c r="B3810">
        <v>-3.2958980000000002</v>
      </c>
      <c r="C3810">
        <v>0</v>
      </c>
      <c r="D3810">
        <v>-1.743658972</v>
      </c>
      <c r="E3810" s="6">
        <v>-1.570079</v>
      </c>
      <c r="F3810">
        <v>0</v>
      </c>
      <c r="G3810">
        <v>320.36394419999999</v>
      </c>
      <c r="H3810">
        <v>0</v>
      </c>
      <c r="I3810">
        <v>43081.661111111112</v>
      </c>
      <c r="J3810" t="s">
        <v>19</v>
      </c>
    </row>
    <row r="3811" spans="1:10" x14ac:dyDescent="0.25">
      <c r="A3811">
        <v>-1.6343863249999999</v>
      </c>
      <c r="B3811">
        <v>-2.1597304469999998</v>
      </c>
      <c r="C3811">
        <v>0</v>
      </c>
      <c r="D3811">
        <v>-1.7436763209999999</v>
      </c>
      <c r="E3811" s="6">
        <v>-1.570079</v>
      </c>
      <c r="F3811">
        <v>0</v>
      </c>
      <c r="G3811">
        <v>320.36074910000002</v>
      </c>
      <c r="H3811">
        <v>0</v>
      </c>
      <c r="I3811">
        <v>43081.661111111112</v>
      </c>
      <c r="J3811" t="s">
        <v>19</v>
      </c>
    </row>
    <row r="3812" spans="1:10" x14ac:dyDescent="0.25">
      <c r="A3812">
        <v>-1.6319468559999999</v>
      </c>
      <c r="B3812">
        <v>1.8457030000000001</v>
      </c>
      <c r="C3812">
        <v>0</v>
      </c>
      <c r="D3812">
        <v>-1.743737485</v>
      </c>
      <c r="E3812" s="6">
        <v>-1.570079</v>
      </c>
      <c r="F3812">
        <v>0</v>
      </c>
      <c r="G3812">
        <v>320.3494852</v>
      </c>
      <c r="H3812">
        <v>9.4641380220000002</v>
      </c>
      <c r="I3812">
        <v>43081.661111111112</v>
      </c>
      <c r="J3812" t="s">
        <v>19</v>
      </c>
    </row>
    <row r="3813" spans="1:10" x14ac:dyDescent="0.25">
      <c r="A3813">
        <v>-1.631246709</v>
      </c>
      <c r="B3813">
        <v>-3.0541990000000001</v>
      </c>
      <c r="C3813">
        <v>0</v>
      </c>
      <c r="D3813">
        <v>-1.7437550390000001</v>
      </c>
      <c r="E3813" s="6">
        <v>-1.570079</v>
      </c>
      <c r="F3813">
        <v>0</v>
      </c>
      <c r="G3813">
        <v>320.34625240000003</v>
      </c>
      <c r="H3813">
        <v>12.180421089999999</v>
      </c>
      <c r="I3813">
        <v>43081.661111111112</v>
      </c>
      <c r="J3813" t="s">
        <v>19</v>
      </c>
    </row>
    <row r="3814" spans="1:10" x14ac:dyDescent="0.25">
      <c r="A3814">
        <v>-1.6302019670000001</v>
      </c>
      <c r="B3814">
        <v>1.4501949999999999</v>
      </c>
      <c r="C3814">
        <v>0</v>
      </c>
      <c r="D3814">
        <v>-1.7437812340000001</v>
      </c>
      <c r="E3814" s="6">
        <v>-1.570079</v>
      </c>
      <c r="F3814">
        <v>0</v>
      </c>
      <c r="G3814">
        <v>320.34142839999998</v>
      </c>
      <c r="H3814">
        <v>16.23358799</v>
      </c>
      <c r="I3814">
        <v>43081.661111111112</v>
      </c>
      <c r="J3814" t="s">
        <v>19</v>
      </c>
    </row>
    <row r="3815" spans="1:10" x14ac:dyDescent="0.25">
      <c r="A3815">
        <v>-1.6295127789999999</v>
      </c>
      <c r="B3815">
        <v>-1.4941409999999999</v>
      </c>
      <c r="C3815">
        <v>0</v>
      </c>
      <c r="D3815">
        <v>-1.743798513</v>
      </c>
      <c r="E3815" s="6">
        <v>-1.570079</v>
      </c>
      <c r="F3815">
        <v>0</v>
      </c>
      <c r="G3815">
        <v>320.33824620000001</v>
      </c>
      <c r="H3815">
        <v>18.90735535</v>
      </c>
      <c r="I3815">
        <v>43081.661111111112</v>
      </c>
      <c r="J3815" t="s">
        <v>19</v>
      </c>
    </row>
    <row r="3816" spans="1:10" x14ac:dyDescent="0.25">
      <c r="A3816">
        <v>-1.6288262</v>
      </c>
      <c r="B3816">
        <v>1.750786223</v>
      </c>
      <c r="C3816">
        <v>0</v>
      </c>
      <c r="D3816">
        <v>-1.743815728</v>
      </c>
      <c r="E3816" s="6">
        <v>-1.570079</v>
      </c>
      <c r="F3816">
        <v>0</v>
      </c>
      <c r="G3816">
        <v>320.33507600000002</v>
      </c>
      <c r="H3816">
        <v>21.571000000000002</v>
      </c>
      <c r="I3816">
        <v>43081.661111111112</v>
      </c>
      <c r="J3816" t="s">
        <v>19</v>
      </c>
    </row>
    <row r="3817" spans="1:10" x14ac:dyDescent="0.25">
      <c r="A3817">
        <v>-1.628815415</v>
      </c>
      <c r="B3817">
        <v>1.801758</v>
      </c>
      <c r="C3817">
        <v>0</v>
      </c>
      <c r="D3817">
        <v>-1.7438159980000001</v>
      </c>
      <c r="E3817" s="6">
        <v>-1.570079</v>
      </c>
      <c r="F3817">
        <v>0</v>
      </c>
      <c r="G3817">
        <v>320.33502620000002</v>
      </c>
      <c r="H3817">
        <v>22.48470717</v>
      </c>
      <c r="I3817">
        <v>43081.661111111112</v>
      </c>
      <c r="J3817" t="s">
        <v>19</v>
      </c>
    </row>
    <row r="3818" spans="1:10" x14ac:dyDescent="0.25">
      <c r="A3818">
        <v>-1.628481606</v>
      </c>
      <c r="B3818">
        <v>-4.8492891570000003</v>
      </c>
      <c r="C3818">
        <v>0</v>
      </c>
      <c r="D3818">
        <v>-1.7438243680000001</v>
      </c>
      <c r="E3818" s="6">
        <v>-1.570079</v>
      </c>
      <c r="F3818">
        <v>0</v>
      </c>
      <c r="G3818">
        <v>320.33348489999997</v>
      </c>
      <c r="H3818">
        <v>50.7654</v>
      </c>
      <c r="I3818">
        <v>43081.661111111112</v>
      </c>
      <c r="J3818" t="s">
        <v>19</v>
      </c>
    </row>
    <row r="3819" spans="1:10" x14ac:dyDescent="0.25">
      <c r="A3819">
        <v>-1.6284680380000001</v>
      </c>
      <c r="B3819">
        <v>-5.1196289999999998</v>
      </c>
      <c r="C3819">
        <v>0</v>
      </c>
      <c r="D3819">
        <v>-1.743824708</v>
      </c>
      <c r="E3819" s="6">
        <v>-1.570079</v>
      </c>
      <c r="F3819">
        <v>0</v>
      </c>
      <c r="G3819">
        <v>320.33342219999997</v>
      </c>
      <c r="H3819">
        <v>53.222808999999998</v>
      </c>
      <c r="I3819">
        <v>43081.661111111112</v>
      </c>
      <c r="J3819" t="s">
        <v>19</v>
      </c>
    </row>
    <row r="3820" spans="1:10" x14ac:dyDescent="0.25">
      <c r="A3820">
        <v>-1.628131445</v>
      </c>
      <c r="B3820">
        <v>-3.3099379679999998</v>
      </c>
      <c r="C3820">
        <v>0</v>
      </c>
      <c r="D3820">
        <v>-1.7438331469999999</v>
      </c>
      <c r="E3820" s="6">
        <v>-1.570079</v>
      </c>
      <c r="F3820">
        <v>0</v>
      </c>
      <c r="G3820">
        <v>320.33186799999999</v>
      </c>
      <c r="H3820">
        <v>114.1854</v>
      </c>
      <c r="I3820">
        <v>43081.661805555559</v>
      </c>
      <c r="J3820" t="s">
        <v>19</v>
      </c>
    </row>
    <row r="3821" spans="1:10" x14ac:dyDescent="0.25">
      <c r="A3821">
        <v>-1.6281206610000001</v>
      </c>
      <c r="B3821">
        <v>-3.2519529999999999</v>
      </c>
      <c r="C3821">
        <v>0</v>
      </c>
      <c r="D3821">
        <v>-1.7438334170000001</v>
      </c>
      <c r="E3821" s="6">
        <v>-1.570079</v>
      </c>
      <c r="F3821">
        <v>0</v>
      </c>
      <c r="G3821">
        <v>320.33181819999999</v>
      </c>
      <c r="H3821">
        <v>113.77254379999999</v>
      </c>
      <c r="I3821">
        <v>43081.661805555559</v>
      </c>
      <c r="J3821" t="s">
        <v>19</v>
      </c>
    </row>
    <row r="3822" spans="1:10" x14ac:dyDescent="0.25">
      <c r="A3822">
        <v>-1.627770674</v>
      </c>
      <c r="B3822">
        <v>5.3805705650000002</v>
      </c>
      <c r="C3822">
        <v>0</v>
      </c>
      <c r="D3822">
        <v>-1.743842192</v>
      </c>
      <c r="E3822" s="6">
        <v>-1.570079</v>
      </c>
      <c r="F3822">
        <v>0</v>
      </c>
      <c r="G3822">
        <v>320.33020219999997</v>
      </c>
      <c r="H3822">
        <v>100.3747</v>
      </c>
      <c r="I3822">
        <v>43081.661805555559</v>
      </c>
      <c r="J3822" t="s">
        <v>19</v>
      </c>
    </row>
    <row r="3823" spans="1:10" x14ac:dyDescent="0.25">
      <c r="A3823">
        <v>-1.627767891</v>
      </c>
      <c r="B3823">
        <v>5.4492190000000003</v>
      </c>
      <c r="C3823">
        <v>0</v>
      </c>
      <c r="D3823">
        <v>-1.743842262</v>
      </c>
      <c r="E3823" s="6">
        <v>-1.570079</v>
      </c>
      <c r="F3823">
        <v>0</v>
      </c>
      <c r="G3823">
        <v>320.33018939999999</v>
      </c>
      <c r="H3823">
        <v>100.14706030000001</v>
      </c>
      <c r="I3823">
        <v>43081.661805555559</v>
      </c>
      <c r="J3823" t="s">
        <v>19</v>
      </c>
    </row>
    <row r="3824" spans="1:10" x14ac:dyDescent="0.25">
      <c r="A3824">
        <v>-1.627428689</v>
      </c>
      <c r="B3824">
        <v>3.8502056480000002</v>
      </c>
      <c r="C3824">
        <v>0</v>
      </c>
      <c r="D3824">
        <v>-1.7438507670000001</v>
      </c>
      <c r="E3824" s="6">
        <v>-1.570079</v>
      </c>
      <c r="F3824">
        <v>0</v>
      </c>
      <c r="G3824">
        <v>320.32862310000002</v>
      </c>
      <c r="H3824">
        <v>72.403530000000003</v>
      </c>
      <c r="I3824">
        <v>43081.661805555559</v>
      </c>
      <c r="J3824" t="s">
        <v>19</v>
      </c>
    </row>
    <row r="3825" spans="1:10" x14ac:dyDescent="0.25">
      <c r="A3825">
        <v>-1.6270867040000001</v>
      </c>
      <c r="B3825">
        <v>2.238072356</v>
      </c>
      <c r="C3825">
        <v>0</v>
      </c>
      <c r="D3825">
        <v>-1.7438593410000001</v>
      </c>
      <c r="E3825" s="6">
        <v>-1.570079</v>
      </c>
      <c r="F3825">
        <v>0</v>
      </c>
      <c r="G3825">
        <v>320.32704410000002</v>
      </c>
      <c r="H3825">
        <v>114.2967</v>
      </c>
      <c r="I3825">
        <v>43081.661805555559</v>
      </c>
      <c r="J3825" t="s">
        <v>19</v>
      </c>
    </row>
    <row r="3826" spans="1:10" x14ac:dyDescent="0.25">
      <c r="A3826">
        <v>-1.626383948</v>
      </c>
      <c r="B3826">
        <v>-1.0747551950000001</v>
      </c>
      <c r="C3826">
        <v>0</v>
      </c>
      <c r="D3826">
        <v>-1.743876961</v>
      </c>
      <c r="E3826" s="6">
        <v>-1.570079</v>
      </c>
      <c r="F3826">
        <v>0</v>
      </c>
      <c r="G3826">
        <v>320.3237992</v>
      </c>
      <c r="H3826">
        <v>86.368020000000001</v>
      </c>
      <c r="I3826">
        <v>43081.661805555559</v>
      </c>
      <c r="J3826" t="s">
        <v>19</v>
      </c>
    </row>
    <row r="3827" spans="1:10" x14ac:dyDescent="0.25">
      <c r="A3827">
        <v>-1.626041963</v>
      </c>
      <c r="B3827">
        <v>-2.6868886829999998</v>
      </c>
      <c r="C3827">
        <v>0</v>
      </c>
      <c r="D3827">
        <v>-1.7438855360000001</v>
      </c>
      <c r="E3827" s="6">
        <v>-1.570079</v>
      </c>
      <c r="F3827">
        <v>0</v>
      </c>
      <c r="G3827">
        <v>320.32222009999998</v>
      </c>
      <c r="H3827">
        <v>95.92895</v>
      </c>
      <c r="I3827">
        <v>43081.661805555559</v>
      </c>
      <c r="J3827" t="s">
        <v>19</v>
      </c>
    </row>
    <row r="3828" spans="1:10" x14ac:dyDescent="0.25">
      <c r="A3828">
        <v>-1.6260339610000001</v>
      </c>
      <c r="B3828">
        <v>-2.7246090000000001</v>
      </c>
      <c r="C3828">
        <v>0</v>
      </c>
      <c r="D3828">
        <v>-1.743885736</v>
      </c>
      <c r="E3828" s="6">
        <v>-1.570079</v>
      </c>
      <c r="F3828">
        <v>0</v>
      </c>
      <c r="G3828">
        <v>320.32218319999998</v>
      </c>
      <c r="H3828">
        <v>96.637526339999994</v>
      </c>
      <c r="I3828">
        <v>43081.661805555559</v>
      </c>
      <c r="J3828" t="s">
        <v>19</v>
      </c>
    </row>
    <row r="3829" spans="1:10" x14ac:dyDescent="0.25">
      <c r="A3829">
        <v>-1.624294465</v>
      </c>
      <c r="B3829">
        <v>2.4371053210000002</v>
      </c>
      <c r="C3829">
        <v>0</v>
      </c>
      <c r="D3829">
        <v>-1.7439293499999999</v>
      </c>
      <c r="E3829" s="6">
        <v>-1.570079</v>
      </c>
      <c r="F3829">
        <v>0</v>
      </c>
      <c r="G3829">
        <v>320.31415129999999</v>
      </c>
      <c r="H3829">
        <v>80.710939999999994</v>
      </c>
      <c r="I3829">
        <v>43081.661805555559</v>
      </c>
      <c r="J3829" t="s">
        <v>19</v>
      </c>
    </row>
    <row r="3830" spans="1:10" x14ac:dyDescent="0.25">
      <c r="A3830">
        <v>-1.623949871</v>
      </c>
      <c r="B3830">
        <v>2.8288949620000001</v>
      </c>
      <c r="C3830">
        <v>0</v>
      </c>
      <c r="D3830">
        <v>-1.74393799</v>
      </c>
      <c r="E3830" s="6">
        <v>-1.570079</v>
      </c>
      <c r="F3830">
        <v>0</v>
      </c>
      <c r="G3830">
        <v>320.31256020000001</v>
      </c>
      <c r="H3830">
        <v>71.861360000000005</v>
      </c>
      <c r="I3830">
        <v>43081.661805555559</v>
      </c>
      <c r="J3830" t="s">
        <v>19</v>
      </c>
    </row>
    <row r="3831" spans="1:10" x14ac:dyDescent="0.25">
      <c r="A3831">
        <v>-1.6236078860000001</v>
      </c>
      <c r="B3831">
        <v>3.2177180249999999</v>
      </c>
      <c r="C3831">
        <v>0</v>
      </c>
      <c r="D3831">
        <v>-1.743946564</v>
      </c>
      <c r="E3831" s="6">
        <v>-1.570079</v>
      </c>
      <c r="F3831">
        <v>0</v>
      </c>
      <c r="G3831">
        <v>320.31098109999999</v>
      </c>
      <c r="H3831">
        <v>21.38364</v>
      </c>
      <c r="I3831">
        <v>43081.661805555559</v>
      </c>
      <c r="J3831" t="s">
        <v>19</v>
      </c>
    </row>
    <row r="3832" spans="1:10" x14ac:dyDescent="0.25">
      <c r="A3832">
        <v>-1.623597102</v>
      </c>
      <c r="B3832">
        <v>3.2299799999999999</v>
      </c>
      <c r="C3832">
        <v>0</v>
      </c>
      <c r="D3832">
        <v>-1.7439468339999999</v>
      </c>
      <c r="E3832" s="6">
        <v>-1.570079</v>
      </c>
      <c r="F3832">
        <v>0</v>
      </c>
      <c r="G3832">
        <v>320.31093129999999</v>
      </c>
      <c r="H3832">
        <v>20.74868506</v>
      </c>
      <c r="I3832">
        <v>43081.661805555559</v>
      </c>
      <c r="J3832" t="s">
        <v>19</v>
      </c>
    </row>
    <row r="3833" spans="1:10" x14ac:dyDescent="0.25">
      <c r="A3833">
        <v>-1.6232632920000001</v>
      </c>
      <c r="B3833">
        <v>0.55900404299999995</v>
      </c>
      <c r="C3833">
        <v>0</v>
      </c>
      <c r="D3833">
        <v>-1.7439552039999999</v>
      </c>
      <c r="E3833" s="6">
        <v>-1.570079</v>
      </c>
      <c r="F3833">
        <v>0</v>
      </c>
      <c r="G3833">
        <v>320.30939000000001</v>
      </c>
      <c r="H3833">
        <v>1.095818</v>
      </c>
      <c r="I3833">
        <v>43081.661805555559</v>
      </c>
      <c r="J3833" t="s">
        <v>19</v>
      </c>
    </row>
    <row r="3834" spans="1:10" x14ac:dyDescent="0.25">
      <c r="A3834">
        <v>-1.6229023469999999</v>
      </c>
      <c r="B3834">
        <v>-2.3291019999999998</v>
      </c>
      <c r="C3834">
        <v>0</v>
      </c>
      <c r="D3834">
        <v>-1.743964254</v>
      </c>
      <c r="E3834" s="6">
        <v>-1.570079</v>
      </c>
      <c r="F3834">
        <v>0</v>
      </c>
      <c r="G3834">
        <v>320.30772339999999</v>
      </c>
      <c r="H3834">
        <v>3.894158</v>
      </c>
      <c r="I3834">
        <v>43081.661805555559</v>
      </c>
      <c r="J3834" t="s">
        <v>19</v>
      </c>
    </row>
    <row r="3835" spans="1:10" x14ac:dyDescent="0.25">
      <c r="A3835">
        <v>-1.622218551</v>
      </c>
      <c r="B3835">
        <v>-1.50895406</v>
      </c>
      <c r="C3835">
        <v>0</v>
      </c>
      <c r="D3835">
        <v>-1.7439813980000001</v>
      </c>
      <c r="E3835" s="6">
        <v>-1.570079</v>
      </c>
      <c r="F3835">
        <v>0</v>
      </c>
      <c r="G3835">
        <v>320.30456600000002</v>
      </c>
      <c r="H3835">
        <v>74.879909999999995</v>
      </c>
      <c r="I3835">
        <v>43081.661805555559</v>
      </c>
      <c r="J3835" t="s">
        <v>19</v>
      </c>
    </row>
    <row r="3836" spans="1:10" x14ac:dyDescent="0.25">
      <c r="A3836">
        <v>-1.6218576060000001</v>
      </c>
      <c r="B3836">
        <v>-1.0760344420000001</v>
      </c>
      <c r="C3836">
        <v>0</v>
      </c>
      <c r="D3836">
        <v>-1.7439904479999999</v>
      </c>
      <c r="E3836" s="6">
        <v>-1.570079</v>
      </c>
      <c r="F3836">
        <v>0</v>
      </c>
      <c r="G3836">
        <v>320.3028994</v>
      </c>
      <c r="H3836">
        <v>84.941760000000002</v>
      </c>
      <c r="I3836">
        <v>43081.661805555559</v>
      </c>
      <c r="J3836" t="s">
        <v>19</v>
      </c>
    </row>
    <row r="3837" spans="1:10" x14ac:dyDescent="0.25">
      <c r="A3837">
        <v>-1.6215157950000001</v>
      </c>
      <c r="B3837">
        <v>-0.66606480800000001</v>
      </c>
      <c r="C3837">
        <v>0</v>
      </c>
      <c r="D3837">
        <v>-1.743999018</v>
      </c>
      <c r="E3837" s="6">
        <v>-1.570079</v>
      </c>
      <c r="F3837">
        <v>0</v>
      </c>
      <c r="G3837">
        <v>320.3013211</v>
      </c>
      <c r="H3837">
        <v>102.37090000000001</v>
      </c>
      <c r="I3837">
        <v>43081.661805555559</v>
      </c>
      <c r="J3837" t="s">
        <v>19</v>
      </c>
    </row>
    <row r="3838" spans="1:10" x14ac:dyDescent="0.25">
      <c r="A3838">
        <v>-1.6211738099999999</v>
      </c>
      <c r="B3838">
        <v>-0.25588650200000002</v>
      </c>
      <c r="C3838">
        <v>0</v>
      </c>
      <c r="D3838">
        <v>-1.7440075930000001</v>
      </c>
      <c r="E3838" s="6">
        <v>-1.570079</v>
      </c>
      <c r="F3838">
        <v>0</v>
      </c>
      <c r="G3838">
        <v>320.2997421</v>
      </c>
      <c r="H3838">
        <v>110.68819999999999</v>
      </c>
      <c r="I3838">
        <v>43081.661805555559</v>
      </c>
      <c r="J3838" t="s">
        <v>19</v>
      </c>
    </row>
    <row r="3839" spans="1:10" x14ac:dyDescent="0.25">
      <c r="A3839">
        <v>-1.6208128639999999</v>
      </c>
      <c r="B3839">
        <v>0.17703311499999999</v>
      </c>
      <c r="C3839">
        <v>0</v>
      </c>
      <c r="D3839">
        <v>-1.7440166420000001</v>
      </c>
      <c r="E3839" s="6">
        <v>-1.570079</v>
      </c>
      <c r="F3839">
        <v>0</v>
      </c>
      <c r="G3839">
        <v>320.29807540000002</v>
      </c>
      <c r="H3839">
        <v>56.430529999999997</v>
      </c>
      <c r="I3839">
        <v>43081.661805555559</v>
      </c>
      <c r="J3839" t="s">
        <v>19</v>
      </c>
    </row>
    <row r="3840" spans="1:10" x14ac:dyDescent="0.25">
      <c r="A3840">
        <v>-1.620471054</v>
      </c>
      <c r="B3840">
        <v>0.58700275000000002</v>
      </c>
      <c r="C3840">
        <v>0</v>
      </c>
      <c r="D3840">
        <v>-1.7440252119999999</v>
      </c>
      <c r="E3840" s="6">
        <v>-1.570079</v>
      </c>
      <c r="F3840">
        <v>0</v>
      </c>
      <c r="G3840">
        <v>320.29649719999998</v>
      </c>
      <c r="H3840">
        <v>29.23536</v>
      </c>
      <c r="I3840">
        <v>43081.661805555559</v>
      </c>
      <c r="J3840" t="s">
        <v>19</v>
      </c>
    </row>
    <row r="3841" spans="1:10" x14ac:dyDescent="0.25">
      <c r="A3841">
        <v>-1.6201290690000001</v>
      </c>
      <c r="B3841">
        <v>0.99718105499999998</v>
      </c>
      <c r="C3841">
        <v>0</v>
      </c>
      <c r="D3841">
        <v>-1.744033787</v>
      </c>
      <c r="E3841" s="6">
        <v>-1.570079</v>
      </c>
      <c r="F3841">
        <v>0</v>
      </c>
      <c r="G3841">
        <v>320.29491810000002</v>
      </c>
      <c r="H3841">
        <v>9.7918719999999997</v>
      </c>
      <c r="I3841">
        <v>43081.661805555559</v>
      </c>
      <c r="J3841" t="s">
        <v>19</v>
      </c>
    </row>
    <row r="3842" spans="1:10" x14ac:dyDescent="0.25">
      <c r="A3842">
        <v>-1.6197681230000001</v>
      </c>
      <c r="B3842">
        <v>1.430100623</v>
      </c>
      <c r="C3842">
        <v>0</v>
      </c>
      <c r="D3842">
        <v>-1.7440428370000001</v>
      </c>
      <c r="E3842" s="6">
        <v>-1.570079</v>
      </c>
      <c r="F3842">
        <v>0</v>
      </c>
      <c r="G3842">
        <v>320.2932515</v>
      </c>
      <c r="H3842">
        <v>28.339379999999998</v>
      </c>
      <c r="I3842">
        <v>43081.661805555559</v>
      </c>
      <c r="J3842" t="s">
        <v>19</v>
      </c>
    </row>
    <row r="3843" spans="1:10" x14ac:dyDescent="0.25">
      <c r="A3843">
        <v>-1.6194263120000001</v>
      </c>
      <c r="B3843">
        <v>1.840070308</v>
      </c>
      <c r="C3843">
        <v>0</v>
      </c>
      <c r="D3843">
        <v>-1.7440514069999999</v>
      </c>
      <c r="E3843" s="6">
        <v>-1.570079</v>
      </c>
      <c r="F3843">
        <v>0</v>
      </c>
      <c r="G3843">
        <v>320.29167319999999</v>
      </c>
      <c r="H3843">
        <v>52.547249999999998</v>
      </c>
      <c r="I3843">
        <v>43081.661805555559</v>
      </c>
      <c r="J3843" t="s">
        <v>19</v>
      </c>
    </row>
    <row r="3844" spans="1:10" x14ac:dyDescent="0.25">
      <c r="A3844">
        <v>-1.6190843269999999</v>
      </c>
      <c r="B3844">
        <v>2.250248563</v>
      </c>
      <c r="C3844">
        <v>0</v>
      </c>
      <c r="D3844">
        <v>-1.7440599809999999</v>
      </c>
      <c r="E3844" s="6">
        <v>-1.570079</v>
      </c>
      <c r="F3844">
        <v>0</v>
      </c>
      <c r="G3844">
        <v>320.29009409999998</v>
      </c>
      <c r="H3844">
        <v>12.757569999999999</v>
      </c>
      <c r="I3844">
        <v>43081.661805555559</v>
      </c>
      <c r="J3844" t="s">
        <v>19</v>
      </c>
    </row>
    <row r="3845" spans="1:10" x14ac:dyDescent="0.25">
      <c r="A3845">
        <v>-1.6190735430000001</v>
      </c>
      <c r="B3845">
        <v>2.2631839999999999</v>
      </c>
      <c r="C3845">
        <v>0</v>
      </c>
      <c r="D3845">
        <v>-1.7440602519999999</v>
      </c>
      <c r="E3845" s="6">
        <v>-1.570079</v>
      </c>
      <c r="F3845">
        <v>0</v>
      </c>
      <c r="G3845">
        <v>320.29004429999998</v>
      </c>
      <c r="H3845">
        <v>13.23204877</v>
      </c>
      <c r="I3845">
        <v>43081.661805555559</v>
      </c>
      <c r="J3845" t="s">
        <v>19</v>
      </c>
    </row>
    <row r="3846" spans="1:10" x14ac:dyDescent="0.25">
      <c r="A3846">
        <v>-1.618726165</v>
      </c>
      <c r="B3846">
        <v>-2.7685550000000001</v>
      </c>
      <c r="C3846">
        <v>0</v>
      </c>
      <c r="D3846">
        <v>-1.744068961</v>
      </c>
      <c r="E3846" s="6">
        <v>-1.570079</v>
      </c>
      <c r="F3846">
        <v>0</v>
      </c>
      <c r="G3846">
        <v>320.28844040000001</v>
      </c>
      <c r="H3846">
        <v>28.51484786</v>
      </c>
      <c r="I3846">
        <v>43081.661805555559</v>
      </c>
      <c r="J3846" t="s">
        <v>19</v>
      </c>
    </row>
    <row r="3847" spans="1:10" x14ac:dyDescent="0.25">
      <c r="A3847">
        <v>-1.618389573</v>
      </c>
      <c r="B3847">
        <v>-1.519513227</v>
      </c>
      <c r="C3847">
        <v>0</v>
      </c>
      <c r="D3847">
        <v>-1.7440774000000001</v>
      </c>
      <c r="E3847" s="6">
        <v>-1.570079</v>
      </c>
      <c r="F3847">
        <v>0</v>
      </c>
      <c r="G3847">
        <v>320.28688620000003</v>
      </c>
      <c r="H3847">
        <v>43.323169999999998</v>
      </c>
      <c r="I3847">
        <v>43081.661805555559</v>
      </c>
      <c r="J3847" t="s">
        <v>19</v>
      </c>
    </row>
    <row r="3848" spans="1:10" x14ac:dyDescent="0.25">
      <c r="A3848">
        <v>-1.6180288009999999</v>
      </c>
      <c r="B3848">
        <v>-0.18074720799999999</v>
      </c>
      <c r="C3848">
        <v>0</v>
      </c>
      <c r="D3848">
        <v>-1.7440864460000001</v>
      </c>
      <c r="E3848" s="6">
        <v>-1.570079</v>
      </c>
      <c r="F3848">
        <v>0</v>
      </c>
      <c r="G3848">
        <v>320.28522040000001</v>
      </c>
      <c r="H3848">
        <v>0</v>
      </c>
      <c r="I3848">
        <v>43081.661805555559</v>
      </c>
      <c r="J3848" t="s">
        <v>19</v>
      </c>
    </row>
    <row r="3849" spans="1:10" x14ac:dyDescent="0.25">
      <c r="A3849">
        <v>-1.617684033</v>
      </c>
      <c r="B3849">
        <v>1.098633</v>
      </c>
      <c r="C3849">
        <v>0</v>
      </c>
      <c r="D3849">
        <v>-1.7440950900000001</v>
      </c>
      <c r="E3849" s="6">
        <v>-1.570079</v>
      </c>
      <c r="F3849">
        <v>0</v>
      </c>
      <c r="G3849">
        <v>320.28362850000002</v>
      </c>
      <c r="H3849">
        <v>3.6579574359999998</v>
      </c>
      <c r="I3849">
        <v>43081.662499999999</v>
      </c>
      <c r="J3849" t="s">
        <v>19</v>
      </c>
    </row>
    <row r="3850" spans="1:10" x14ac:dyDescent="0.25">
      <c r="A3850">
        <v>-1.616992062</v>
      </c>
      <c r="B3850">
        <v>2.2046852270000001</v>
      </c>
      <c r="C3850">
        <v>0</v>
      </c>
      <c r="D3850">
        <v>-1.7441124400000001</v>
      </c>
      <c r="E3850" s="6">
        <v>-1.570079</v>
      </c>
      <c r="F3850">
        <v>0</v>
      </c>
      <c r="G3850">
        <v>320.28043339999999</v>
      </c>
      <c r="H3850">
        <v>10.99971</v>
      </c>
      <c r="I3850">
        <v>43081.662499999999</v>
      </c>
      <c r="J3850" t="s">
        <v>19</v>
      </c>
    </row>
    <row r="3851" spans="1:10" x14ac:dyDescent="0.25">
      <c r="A3851">
        <v>-1.616650251</v>
      </c>
      <c r="B3851">
        <v>2.7510383119999999</v>
      </c>
      <c r="C3851">
        <v>0</v>
      </c>
      <c r="D3851">
        <v>-1.74412101</v>
      </c>
      <c r="E3851" s="6">
        <v>-1.570079</v>
      </c>
      <c r="F3851">
        <v>0</v>
      </c>
      <c r="G3851">
        <v>320.27885509999999</v>
      </c>
      <c r="H3851">
        <v>7.968191</v>
      </c>
      <c r="I3851">
        <v>43081.662499999999</v>
      </c>
      <c r="J3851" t="s">
        <v>19</v>
      </c>
    </row>
    <row r="3852" spans="1:10" x14ac:dyDescent="0.25">
      <c r="A3852">
        <v>-1.616289305</v>
      </c>
      <c r="B3852">
        <v>3.3279760870000001</v>
      </c>
      <c r="C3852">
        <v>0</v>
      </c>
      <c r="D3852">
        <v>-1.744130059</v>
      </c>
      <c r="E3852" s="6">
        <v>-1.570079</v>
      </c>
      <c r="F3852">
        <v>0</v>
      </c>
      <c r="G3852">
        <v>320.27718850000002</v>
      </c>
      <c r="H3852">
        <v>11.73324</v>
      </c>
      <c r="I3852">
        <v>43081.662499999999</v>
      </c>
      <c r="J3852" t="s">
        <v>19</v>
      </c>
    </row>
    <row r="3853" spans="1:10" x14ac:dyDescent="0.25">
      <c r="A3853">
        <v>-1.6159473209999999</v>
      </c>
      <c r="B3853">
        <v>3.8746072599999999</v>
      </c>
      <c r="C3853">
        <v>0</v>
      </c>
      <c r="D3853">
        <v>-1.744138634</v>
      </c>
      <c r="E3853" s="6">
        <v>-1.570079</v>
      </c>
      <c r="F3853">
        <v>0</v>
      </c>
      <c r="G3853">
        <v>320.27560940000001</v>
      </c>
      <c r="H3853">
        <v>0</v>
      </c>
      <c r="I3853">
        <v>43081.662499999999</v>
      </c>
      <c r="J3853" t="s">
        <v>19</v>
      </c>
    </row>
    <row r="3854" spans="1:10" x14ac:dyDescent="0.25">
      <c r="A3854">
        <v>-1.615594551</v>
      </c>
      <c r="B3854">
        <v>4.4384769999999998</v>
      </c>
      <c r="C3854">
        <v>0</v>
      </c>
      <c r="D3854">
        <v>-1.744147479</v>
      </c>
      <c r="E3854" s="6">
        <v>-1.570079</v>
      </c>
      <c r="F3854">
        <v>0</v>
      </c>
      <c r="G3854">
        <v>320.27398060000002</v>
      </c>
      <c r="H3854">
        <v>8.2628254999999998E-2</v>
      </c>
      <c r="I3854">
        <v>43081.662499999999</v>
      </c>
      <c r="J3854" t="s">
        <v>19</v>
      </c>
    </row>
    <row r="3855" spans="1:10" x14ac:dyDescent="0.25">
      <c r="A3855">
        <v>-1.6141998230000001</v>
      </c>
      <c r="B3855">
        <v>-2.6586910000000001</v>
      </c>
      <c r="C3855">
        <v>0</v>
      </c>
      <c r="D3855">
        <v>-1.7441824480000001</v>
      </c>
      <c r="E3855" s="6">
        <v>-1.570079</v>
      </c>
      <c r="F3855">
        <v>0</v>
      </c>
      <c r="G3855">
        <v>320.26754060000002</v>
      </c>
      <c r="H3855">
        <v>0.40931139100000002</v>
      </c>
      <c r="I3855">
        <v>43081.662499999999</v>
      </c>
      <c r="J3855" t="s">
        <v>19</v>
      </c>
    </row>
    <row r="3856" spans="1:10" x14ac:dyDescent="0.25">
      <c r="A3856">
        <v>-1.612115733</v>
      </c>
      <c r="B3856">
        <v>-2.1972660000000001E-2</v>
      </c>
      <c r="C3856">
        <v>0</v>
      </c>
      <c r="D3856">
        <v>-1.7442347010000001</v>
      </c>
      <c r="E3856" s="6">
        <v>-1.570079</v>
      </c>
      <c r="F3856">
        <v>0</v>
      </c>
      <c r="G3856">
        <v>320.25791759999998</v>
      </c>
      <c r="H3856">
        <v>0.89746187300000002</v>
      </c>
      <c r="I3856">
        <v>43081.662499999999</v>
      </c>
      <c r="J3856" t="s">
        <v>19</v>
      </c>
    </row>
    <row r="3857" spans="1:10" x14ac:dyDescent="0.25">
      <c r="A3857">
        <v>-1.6089869020000001</v>
      </c>
      <c r="B3857">
        <v>-0.96679689999999996</v>
      </c>
      <c r="C3857">
        <v>0</v>
      </c>
      <c r="D3857">
        <v>-1.7443131489999999</v>
      </c>
      <c r="E3857" s="6">
        <v>-1.570079</v>
      </c>
      <c r="F3857">
        <v>0</v>
      </c>
      <c r="G3857">
        <v>320.24347060000002</v>
      </c>
      <c r="H3857">
        <v>1.6303191269999999</v>
      </c>
      <c r="I3857">
        <v>43081.662499999999</v>
      </c>
      <c r="J3857" t="s">
        <v>19</v>
      </c>
    </row>
    <row r="3858" spans="1:10" x14ac:dyDescent="0.25">
      <c r="A3858">
        <v>-1.606897419</v>
      </c>
      <c r="B3858">
        <v>0</v>
      </c>
      <c r="C3858">
        <v>0</v>
      </c>
      <c r="D3858">
        <v>-1.744365538</v>
      </c>
      <c r="E3858" s="6">
        <v>-1.570079</v>
      </c>
      <c r="F3858">
        <v>0</v>
      </c>
      <c r="G3858">
        <v>320.23382270000002</v>
      </c>
      <c r="H3858">
        <v>2.1197326699999999</v>
      </c>
      <c r="I3858">
        <v>43081.663194444445</v>
      </c>
      <c r="J3858" t="s">
        <v>19</v>
      </c>
    </row>
    <row r="3859" spans="1:10" x14ac:dyDescent="0.25">
      <c r="A3859">
        <v>-1.6051553140000001</v>
      </c>
      <c r="B3859">
        <v>0.75545142899999995</v>
      </c>
      <c r="C3859">
        <v>0</v>
      </c>
      <c r="D3859">
        <v>-1.7444092170000001</v>
      </c>
      <c r="E3859" s="6">
        <v>-1.570079</v>
      </c>
      <c r="F3859">
        <v>0</v>
      </c>
      <c r="G3859">
        <v>320.22577869999998</v>
      </c>
      <c r="H3859">
        <v>2.5277810000000001</v>
      </c>
      <c r="I3859">
        <v>43081.663194444445</v>
      </c>
      <c r="J3859" t="s">
        <v>19</v>
      </c>
    </row>
    <row r="3860" spans="1:10" x14ac:dyDescent="0.25">
      <c r="A3860">
        <v>-1.604471518</v>
      </c>
      <c r="B3860">
        <v>1.0519746050000001</v>
      </c>
      <c r="C3860">
        <v>0</v>
      </c>
      <c r="D3860">
        <v>-1.7444263609999999</v>
      </c>
      <c r="E3860" s="6">
        <v>-1.570079</v>
      </c>
      <c r="F3860">
        <v>0</v>
      </c>
      <c r="G3860">
        <v>320.22262139999998</v>
      </c>
      <c r="H3860">
        <v>79.007720000000006</v>
      </c>
      <c r="I3860">
        <v>43081.663194444445</v>
      </c>
      <c r="J3860" t="s">
        <v>19</v>
      </c>
    </row>
    <row r="3861" spans="1:10" x14ac:dyDescent="0.25">
      <c r="A3861">
        <v>-1.604110573</v>
      </c>
      <c r="B3861">
        <v>1.208496</v>
      </c>
      <c r="C3861">
        <v>0</v>
      </c>
      <c r="D3861">
        <v>-1.744435411</v>
      </c>
      <c r="E3861" s="6">
        <v>-1.570079</v>
      </c>
      <c r="F3861">
        <v>0</v>
      </c>
      <c r="G3861">
        <v>320.22095480000002</v>
      </c>
      <c r="H3861">
        <v>89.489360000000005</v>
      </c>
      <c r="I3861">
        <v>43081.663194444445</v>
      </c>
      <c r="J3861" t="s">
        <v>19</v>
      </c>
    </row>
    <row r="3862" spans="1:10" x14ac:dyDescent="0.25">
      <c r="A3862">
        <v>-1.6037687620000001</v>
      </c>
      <c r="B3862">
        <v>1.1609973790000001</v>
      </c>
      <c r="C3862">
        <v>0</v>
      </c>
      <c r="D3862">
        <v>-1.7444439810000001</v>
      </c>
      <c r="E3862" s="6">
        <v>-1.570079</v>
      </c>
      <c r="F3862">
        <v>0</v>
      </c>
      <c r="G3862">
        <v>320.21937650000001</v>
      </c>
      <c r="H3862">
        <v>22.57151</v>
      </c>
      <c r="I3862">
        <v>43081.663194444445</v>
      </c>
      <c r="J3862" t="s">
        <v>19</v>
      </c>
    </row>
    <row r="3863" spans="1:10" x14ac:dyDescent="0.25">
      <c r="A3863">
        <v>-1.60343217</v>
      </c>
      <c r="B3863">
        <v>1.1142239220000001</v>
      </c>
      <c r="C3863">
        <v>0</v>
      </c>
      <c r="D3863">
        <v>-1.74445242</v>
      </c>
      <c r="E3863" s="6">
        <v>-1.570079</v>
      </c>
      <c r="F3863">
        <v>0</v>
      </c>
      <c r="G3863">
        <v>320.21782230000002</v>
      </c>
      <c r="H3863">
        <v>0</v>
      </c>
      <c r="I3863">
        <v>43081.663194444445</v>
      </c>
      <c r="J3863" t="s">
        <v>19</v>
      </c>
    </row>
    <row r="3864" spans="1:10" x14ac:dyDescent="0.25">
      <c r="A3864">
        <v>-1.602734806</v>
      </c>
      <c r="B3864">
        <v>1.017317067</v>
      </c>
      <c r="C3864">
        <v>0</v>
      </c>
      <c r="D3864">
        <v>-1.7444699050000001</v>
      </c>
      <c r="E3864" s="6">
        <v>-1.570079</v>
      </c>
      <c r="F3864">
        <v>0</v>
      </c>
      <c r="G3864">
        <v>320.21460239999999</v>
      </c>
      <c r="H3864">
        <v>17.570219999999999</v>
      </c>
      <c r="I3864">
        <v>43081.663194444445</v>
      </c>
      <c r="J3864" t="s">
        <v>19</v>
      </c>
    </row>
    <row r="3865" spans="1:10" x14ac:dyDescent="0.25">
      <c r="A3865">
        <v>-1.6023738599999999</v>
      </c>
      <c r="B3865">
        <v>0.96715948699999998</v>
      </c>
      <c r="C3865">
        <v>0</v>
      </c>
      <c r="D3865">
        <v>-1.7444789549999999</v>
      </c>
      <c r="E3865" s="6">
        <v>-1.570079</v>
      </c>
      <c r="F3865">
        <v>0</v>
      </c>
      <c r="G3865">
        <v>320.2129357</v>
      </c>
      <c r="H3865">
        <v>28.180499999999999</v>
      </c>
      <c r="I3865">
        <v>43081.663194444445</v>
      </c>
      <c r="J3865" t="s">
        <v>19</v>
      </c>
    </row>
    <row r="3866" spans="1:10" x14ac:dyDescent="0.25">
      <c r="A3866">
        <v>-1.6023712510000001</v>
      </c>
      <c r="B3866">
        <v>0.96679689999999996</v>
      </c>
      <c r="C3866">
        <v>0</v>
      </c>
      <c r="D3866">
        <v>-1.74447902</v>
      </c>
      <c r="E3866" s="6">
        <v>-1.570079</v>
      </c>
      <c r="F3866">
        <v>0</v>
      </c>
      <c r="G3866">
        <v>320.21292369999998</v>
      </c>
      <c r="H3866">
        <v>28.198320429999999</v>
      </c>
      <c r="I3866">
        <v>43081.663194444445</v>
      </c>
      <c r="J3866" t="s">
        <v>19</v>
      </c>
    </row>
    <row r="3867" spans="1:10" x14ac:dyDescent="0.25">
      <c r="A3867">
        <v>-1.602032049</v>
      </c>
      <c r="B3867">
        <v>2.226993572</v>
      </c>
      <c r="C3867">
        <v>0</v>
      </c>
      <c r="D3867">
        <v>-1.744487525</v>
      </c>
      <c r="E3867" s="6">
        <v>-1.570079</v>
      </c>
      <c r="F3867">
        <v>0</v>
      </c>
      <c r="G3867">
        <v>320.21135750000002</v>
      </c>
      <c r="H3867">
        <v>30.514959999999999</v>
      </c>
      <c r="I3867">
        <v>43081.663194444445</v>
      </c>
      <c r="J3867" t="s">
        <v>19</v>
      </c>
    </row>
    <row r="3868" spans="1:10" x14ac:dyDescent="0.25">
      <c r="A3868">
        <v>-1.6016900650000001</v>
      </c>
      <c r="B3868">
        <v>3.4975301860000001</v>
      </c>
      <c r="C3868">
        <v>0</v>
      </c>
      <c r="D3868">
        <v>-1.744496099</v>
      </c>
      <c r="E3868" s="6">
        <v>-1.570079</v>
      </c>
      <c r="F3868">
        <v>0</v>
      </c>
      <c r="G3868">
        <v>320.2097784</v>
      </c>
      <c r="H3868">
        <v>0</v>
      </c>
      <c r="I3868">
        <v>43081.663194444445</v>
      </c>
      <c r="J3868" t="s">
        <v>19</v>
      </c>
    </row>
    <row r="3869" spans="1:10" x14ac:dyDescent="0.25">
      <c r="A3869">
        <v>-1.6016792799999999</v>
      </c>
      <c r="B3869">
        <v>3.537598</v>
      </c>
      <c r="C3869">
        <v>0</v>
      </c>
      <c r="D3869">
        <v>-1.74449637</v>
      </c>
      <c r="E3869" s="6">
        <v>-1.570079</v>
      </c>
      <c r="F3869">
        <v>0</v>
      </c>
      <c r="G3869">
        <v>320.20972860000001</v>
      </c>
      <c r="H3869">
        <v>0.32446506899999999</v>
      </c>
      <c r="I3869">
        <v>43081.663194444445</v>
      </c>
      <c r="J3869" t="s">
        <v>19</v>
      </c>
    </row>
    <row r="3870" spans="1:10" x14ac:dyDescent="0.25">
      <c r="A3870">
        <v>-1.6009873080000001</v>
      </c>
      <c r="B3870">
        <v>-5.3037937739999998</v>
      </c>
      <c r="C3870">
        <v>0</v>
      </c>
      <c r="D3870">
        <v>-1.744513719</v>
      </c>
      <c r="E3870" s="6">
        <v>-1.570079</v>
      </c>
      <c r="F3870">
        <v>0</v>
      </c>
      <c r="G3870">
        <v>320.20653349999998</v>
      </c>
      <c r="H3870">
        <v>21.14255</v>
      </c>
      <c r="I3870">
        <v>43081.663194444445</v>
      </c>
      <c r="J3870" t="s">
        <v>19</v>
      </c>
    </row>
    <row r="3871" spans="1:10" x14ac:dyDescent="0.25">
      <c r="A3871">
        <v>-1.6009845250000001</v>
      </c>
      <c r="B3871">
        <v>-5.3393550000000003</v>
      </c>
      <c r="C3871">
        <v>0</v>
      </c>
      <c r="D3871">
        <v>-1.744513789</v>
      </c>
      <c r="E3871" s="6">
        <v>-1.570079</v>
      </c>
      <c r="F3871">
        <v>0</v>
      </c>
      <c r="G3871">
        <v>320.2065207</v>
      </c>
      <c r="H3871">
        <v>21.420767359999999</v>
      </c>
      <c r="I3871">
        <v>43081.663194444445</v>
      </c>
      <c r="J3871" t="s">
        <v>19</v>
      </c>
    </row>
    <row r="3872" spans="1:10" x14ac:dyDescent="0.25">
      <c r="A3872">
        <v>-1.600645323</v>
      </c>
      <c r="B3872">
        <v>-4.3698070189999996</v>
      </c>
      <c r="C3872">
        <v>0</v>
      </c>
      <c r="D3872">
        <v>-1.744522294</v>
      </c>
      <c r="E3872" s="6">
        <v>-1.570079</v>
      </c>
      <c r="F3872">
        <v>0</v>
      </c>
      <c r="G3872">
        <v>320.20495440000002</v>
      </c>
      <c r="H3872">
        <v>55.328440000000001</v>
      </c>
      <c r="I3872">
        <v>43081.663194444445</v>
      </c>
      <c r="J3872" t="s">
        <v>19</v>
      </c>
    </row>
    <row r="3873" spans="1:10" x14ac:dyDescent="0.25">
      <c r="A3873">
        <v>-1.600284378</v>
      </c>
      <c r="B3873">
        <v>-3.3381085270000002</v>
      </c>
      <c r="C3873">
        <v>0</v>
      </c>
      <c r="D3873">
        <v>-1.7445313440000001</v>
      </c>
      <c r="E3873" s="6">
        <v>-1.570079</v>
      </c>
      <c r="F3873">
        <v>0</v>
      </c>
      <c r="G3873">
        <v>320.2032878</v>
      </c>
      <c r="H3873">
        <v>78.113050000000001</v>
      </c>
      <c r="I3873">
        <v>43081.663194444445</v>
      </c>
      <c r="J3873" t="s">
        <v>19</v>
      </c>
    </row>
    <row r="3874" spans="1:10" x14ac:dyDescent="0.25">
      <c r="A3874">
        <v>-1.599942567</v>
      </c>
      <c r="B3874">
        <v>-2.3611025510000001</v>
      </c>
      <c r="C3874">
        <v>0</v>
      </c>
      <c r="D3874">
        <v>-1.744539914</v>
      </c>
      <c r="E3874" s="6">
        <v>-1.570079</v>
      </c>
      <c r="F3874">
        <v>0</v>
      </c>
      <c r="G3874">
        <v>320.20170960000002</v>
      </c>
      <c r="H3874">
        <v>73.95129</v>
      </c>
      <c r="I3874">
        <v>43081.663194444445</v>
      </c>
      <c r="J3874" t="s">
        <v>19</v>
      </c>
    </row>
    <row r="3875" spans="1:10" x14ac:dyDescent="0.25">
      <c r="A3875">
        <v>-1.599605975</v>
      </c>
      <c r="B3875">
        <v>-1.399012683</v>
      </c>
      <c r="C3875">
        <v>0</v>
      </c>
      <c r="D3875">
        <v>-1.7445483530000001</v>
      </c>
      <c r="E3875" s="6">
        <v>-1.570079</v>
      </c>
      <c r="F3875">
        <v>0</v>
      </c>
      <c r="G3875">
        <v>320.20015540000003</v>
      </c>
      <c r="H3875">
        <v>61.725920000000002</v>
      </c>
      <c r="I3875">
        <v>43081.663194444445</v>
      </c>
      <c r="J3875" t="s">
        <v>19</v>
      </c>
    </row>
    <row r="3876" spans="1:10" x14ac:dyDescent="0.25">
      <c r="A3876">
        <v>-1.598897826</v>
      </c>
      <c r="B3876">
        <v>0.62510518000000004</v>
      </c>
      <c r="C3876">
        <v>0</v>
      </c>
      <c r="D3876">
        <v>-1.7445661079999999</v>
      </c>
      <c r="E3876" s="6">
        <v>-1.570079</v>
      </c>
      <c r="F3876">
        <v>0</v>
      </c>
      <c r="G3876">
        <v>320.19688559999997</v>
      </c>
      <c r="H3876">
        <v>98.65652</v>
      </c>
      <c r="I3876">
        <v>43081.663194444445</v>
      </c>
      <c r="J3876" t="s">
        <v>19</v>
      </c>
    </row>
    <row r="3877" spans="1:10" x14ac:dyDescent="0.25">
      <c r="A3877">
        <v>-1.5985476649999999</v>
      </c>
      <c r="B3877">
        <v>1.625977</v>
      </c>
      <c r="C3877">
        <v>0</v>
      </c>
      <c r="D3877">
        <v>-1.744574887</v>
      </c>
      <c r="E3877" s="6">
        <v>-1.570079</v>
      </c>
      <c r="F3877">
        <v>0</v>
      </c>
      <c r="G3877">
        <v>320.19526880000001</v>
      </c>
      <c r="H3877">
        <v>87.499474939999999</v>
      </c>
      <c r="I3877">
        <v>43081.663194444445</v>
      </c>
      <c r="J3877" t="s">
        <v>19</v>
      </c>
    </row>
    <row r="3878" spans="1:10" x14ac:dyDescent="0.25">
      <c r="A3878">
        <v>-1.5982002879999999</v>
      </c>
      <c r="B3878">
        <v>-2.3730470000000001</v>
      </c>
      <c r="C3878">
        <v>0</v>
      </c>
      <c r="D3878">
        <v>-1.7445835970000001</v>
      </c>
      <c r="E3878" s="6">
        <v>-1.570079</v>
      </c>
      <c r="F3878">
        <v>0</v>
      </c>
      <c r="G3878">
        <v>320.19366480000002</v>
      </c>
      <c r="H3878">
        <v>76.431110000000004</v>
      </c>
      <c r="I3878">
        <v>43081.663194444445</v>
      </c>
      <c r="J3878" t="s">
        <v>19</v>
      </c>
    </row>
    <row r="3879" spans="1:10" x14ac:dyDescent="0.25">
      <c r="A3879">
        <v>-1.597513883</v>
      </c>
      <c r="B3879">
        <v>-1.968292851</v>
      </c>
      <c r="C3879">
        <v>0</v>
      </c>
      <c r="D3879">
        <v>-1.7446008070000001</v>
      </c>
      <c r="E3879" s="6">
        <v>-1.570079</v>
      </c>
      <c r="F3879">
        <v>0</v>
      </c>
      <c r="G3879">
        <v>320.19049539999997</v>
      </c>
      <c r="H3879">
        <v>69.302629999999994</v>
      </c>
      <c r="I3879">
        <v>43081.663194444445</v>
      </c>
      <c r="J3879" t="s">
        <v>19</v>
      </c>
    </row>
    <row r="3880" spans="1:10" x14ac:dyDescent="0.25">
      <c r="A3880">
        <v>-1.5971529369999999</v>
      </c>
      <c r="B3880">
        <v>-1.755453302</v>
      </c>
      <c r="C3880">
        <v>0</v>
      </c>
      <c r="D3880">
        <v>-1.7446098569999999</v>
      </c>
      <c r="E3880" s="6">
        <v>-1.570079</v>
      </c>
      <c r="F3880">
        <v>0</v>
      </c>
      <c r="G3880">
        <v>320.18882880000001</v>
      </c>
      <c r="H3880">
        <v>78.630330000000001</v>
      </c>
      <c r="I3880">
        <v>43081.663194444445</v>
      </c>
      <c r="J3880" t="s">
        <v>19</v>
      </c>
    </row>
    <row r="3881" spans="1:10" x14ac:dyDescent="0.25">
      <c r="A3881">
        <v>-1.5968219109999999</v>
      </c>
      <c r="B3881">
        <v>-1.5602563739999999</v>
      </c>
      <c r="C3881">
        <v>0</v>
      </c>
      <c r="D3881">
        <v>-1.744618156</v>
      </c>
      <c r="E3881" s="6">
        <v>-1.570079</v>
      </c>
      <c r="F3881">
        <v>0</v>
      </c>
      <c r="G3881">
        <v>320.1873003</v>
      </c>
      <c r="H3881">
        <v>110.5095</v>
      </c>
      <c r="I3881">
        <v>43081.663888888892</v>
      </c>
      <c r="J3881" t="s">
        <v>19</v>
      </c>
    </row>
    <row r="3882" spans="1:10" x14ac:dyDescent="0.25">
      <c r="A3882">
        <v>-1.5721170689999999</v>
      </c>
      <c r="B3882">
        <v>5.0220365520000003</v>
      </c>
      <c r="C3882">
        <v>0</v>
      </c>
      <c r="D3882">
        <v>-1.7452375689999999</v>
      </c>
      <c r="E3882" s="6">
        <v>-1.570079</v>
      </c>
      <c r="F3882">
        <v>0</v>
      </c>
      <c r="G3882">
        <v>320.0732289</v>
      </c>
      <c r="H3882">
        <v>86.192009999999996</v>
      </c>
      <c r="I3882">
        <v>43081.665277777778</v>
      </c>
      <c r="J3882" t="s">
        <v>19</v>
      </c>
    </row>
    <row r="3883" spans="1:10" x14ac:dyDescent="0.25">
      <c r="A3883">
        <v>-1.5721088940000001</v>
      </c>
      <c r="B3883">
        <v>5.0756839999999999</v>
      </c>
      <c r="C3883">
        <v>0</v>
      </c>
      <c r="D3883">
        <v>-1.745237774</v>
      </c>
      <c r="E3883" s="6">
        <v>-1.570079</v>
      </c>
      <c r="F3883">
        <v>0</v>
      </c>
      <c r="G3883">
        <v>320.0731912</v>
      </c>
      <c r="H3883">
        <v>84.796781659999994</v>
      </c>
      <c r="I3883">
        <v>43081.665277777778</v>
      </c>
      <c r="J3883" t="s">
        <v>19</v>
      </c>
    </row>
    <row r="3884" spans="1:10" x14ac:dyDescent="0.25">
      <c r="A3884">
        <v>-1.571764299</v>
      </c>
      <c r="B3884">
        <v>0.88863735300000002</v>
      </c>
      <c r="C3884">
        <v>0</v>
      </c>
      <c r="D3884">
        <v>-1.7452464139999999</v>
      </c>
      <c r="E3884" s="6">
        <v>-1.570079</v>
      </c>
      <c r="F3884">
        <v>0</v>
      </c>
      <c r="G3884">
        <v>320.07160010000001</v>
      </c>
      <c r="H3884">
        <v>25.9893</v>
      </c>
      <c r="I3884">
        <v>43081.665277777778</v>
      </c>
      <c r="J3884" t="s">
        <v>19</v>
      </c>
    </row>
    <row r="3885" spans="1:10" x14ac:dyDescent="0.25">
      <c r="A3885">
        <v>-1.57176169</v>
      </c>
      <c r="B3885">
        <v>0.85693359999999996</v>
      </c>
      <c r="C3885">
        <v>0</v>
      </c>
      <c r="D3885">
        <v>-1.74524648</v>
      </c>
      <c r="E3885" s="6">
        <v>-1.570079</v>
      </c>
      <c r="F3885">
        <v>0</v>
      </c>
      <c r="G3885">
        <v>320.07158800000002</v>
      </c>
      <c r="H3885">
        <v>25.892805930000002</v>
      </c>
      <c r="I3885">
        <v>43081.665277777778</v>
      </c>
      <c r="J3885" t="s">
        <v>19</v>
      </c>
    </row>
    <row r="3886" spans="1:10" x14ac:dyDescent="0.25">
      <c r="A3886">
        <v>-1.5710615429999999</v>
      </c>
      <c r="B3886">
        <v>0.772498299</v>
      </c>
      <c r="C3886">
        <v>0</v>
      </c>
      <c r="D3886">
        <v>-1.7452640340000001</v>
      </c>
      <c r="E3886" s="6">
        <v>-1.570079</v>
      </c>
      <c r="F3886">
        <v>0</v>
      </c>
      <c r="G3886">
        <v>320.06835519999998</v>
      </c>
      <c r="H3886">
        <v>0</v>
      </c>
      <c r="I3886">
        <v>43081.665277777778</v>
      </c>
      <c r="J3886" t="s">
        <v>19</v>
      </c>
    </row>
    <row r="3887" spans="1:10" x14ac:dyDescent="0.25">
      <c r="A3887">
        <v>-1.567935495</v>
      </c>
      <c r="B3887">
        <v>0.39550780000000002</v>
      </c>
      <c r="C3887">
        <v>0</v>
      </c>
      <c r="D3887">
        <v>-1.7453424120000001</v>
      </c>
      <c r="E3887" s="6">
        <v>-1.570079</v>
      </c>
      <c r="F3887">
        <v>0</v>
      </c>
      <c r="G3887">
        <v>320.05392110000003</v>
      </c>
      <c r="H3887">
        <v>2.8077325709999998</v>
      </c>
      <c r="I3887">
        <v>43081.665277777778</v>
      </c>
      <c r="J3887" t="s">
        <v>19</v>
      </c>
    </row>
    <row r="3888" spans="1:10" x14ac:dyDescent="0.25">
      <c r="A3888">
        <v>-1.5658404459999999</v>
      </c>
      <c r="B3888">
        <v>1.384277</v>
      </c>
      <c r="C3888">
        <v>0</v>
      </c>
      <c r="D3888">
        <v>-1.74539494</v>
      </c>
      <c r="E3888" s="6">
        <v>-1.570079</v>
      </c>
      <c r="F3888">
        <v>0</v>
      </c>
      <c r="G3888">
        <v>320.04424740000002</v>
      </c>
      <c r="H3888">
        <v>4.6894492760000004</v>
      </c>
      <c r="I3888">
        <v>43081.665277777778</v>
      </c>
      <c r="J3888" t="s">
        <v>19</v>
      </c>
    </row>
    <row r="3889" spans="1:10" x14ac:dyDescent="0.25">
      <c r="A3889">
        <v>-1.565498635</v>
      </c>
      <c r="B3889">
        <v>-4.0429690000000003</v>
      </c>
      <c r="C3889">
        <v>0</v>
      </c>
      <c r="D3889">
        <v>-1.74540351</v>
      </c>
      <c r="E3889" s="6">
        <v>-1.570079</v>
      </c>
      <c r="F3889">
        <v>0</v>
      </c>
      <c r="G3889">
        <v>320.04266919999998</v>
      </c>
      <c r="H3889">
        <v>4.9964547259999996</v>
      </c>
      <c r="I3889">
        <v>43081.665972222225</v>
      </c>
      <c r="J3889" t="s">
        <v>19</v>
      </c>
    </row>
    <row r="3890" spans="1:10" x14ac:dyDescent="0.25">
      <c r="A3890">
        <v>-1.564803881</v>
      </c>
      <c r="B3890">
        <v>2.7685550000000001</v>
      </c>
      <c r="C3890">
        <v>0</v>
      </c>
      <c r="D3890">
        <v>-1.745420929</v>
      </c>
      <c r="E3890" s="6">
        <v>-1.570079</v>
      </c>
      <c r="F3890">
        <v>0</v>
      </c>
      <c r="G3890">
        <v>320.03946120000001</v>
      </c>
      <c r="H3890">
        <v>5.6204647310000002</v>
      </c>
      <c r="I3890">
        <v>43081.665972222225</v>
      </c>
      <c r="J3890" t="s">
        <v>19</v>
      </c>
    </row>
    <row r="3891" spans="1:10" x14ac:dyDescent="0.25">
      <c r="A3891">
        <v>-1.5637591390000001</v>
      </c>
      <c r="B3891">
        <v>-3.4716800000000001</v>
      </c>
      <c r="C3891">
        <v>0</v>
      </c>
      <c r="D3891">
        <v>-1.745447124</v>
      </c>
      <c r="E3891" s="6">
        <v>-1.570079</v>
      </c>
      <c r="F3891">
        <v>0</v>
      </c>
      <c r="G3891">
        <v>320.03463729999999</v>
      </c>
      <c r="H3891">
        <v>6.558823308</v>
      </c>
      <c r="I3891">
        <v>43081.665972222225</v>
      </c>
      <c r="J3891" t="s">
        <v>19</v>
      </c>
    </row>
    <row r="3892" spans="1:10" x14ac:dyDescent="0.25">
      <c r="A3892">
        <v>-1.5634117620000001</v>
      </c>
      <c r="B3892">
        <v>1.8676759999999999</v>
      </c>
      <c r="C3892">
        <v>0</v>
      </c>
      <c r="D3892">
        <v>-1.7454558330000001</v>
      </c>
      <c r="E3892" s="6">
        <v>-1.570079</v>
      </c>
      <c r="F3892">
        <v>0</v>
      </c>
      <c r="G3892">
        <v>320.0330333</v>
      </c>
      <c r="H3892">
        <v>6.8708283100000003</v>
      </c>
      <c r="I3892">
        <v>43081.665972222225</v>
      </c>
      <c r="J3892" t="s">
        <v>19</v>
      </c>
    </row>
    <row r="3893" spans="1:10" x14ac:dyDescent="0.25">
      <c r="A3893">
        <v>-1.561325063</v>
      </c>
      <c r="B3893">
        <v>-3.6254879999999998</v>
      </c>
      <c r="C3893">
        <v>0</v>
      </c>
      <c r="D3893">
        <v>-1.745508152</v>
      </c>
      <c r="E3893" s="6">
        <v>-1.570079</v>
      </c>
      <c r="F3893">
        <v>0</v>
      </c>
      <c r="G3893">
        <v>320.02339819999997</v>
      </c>
      <c r="H3893">
        <v>8.745045631</v>
      </c>
      <c r="I3893">
        <v>43081.665972222225</v>
      </c>
      <c r="J3893" t="s">
        <v>19</v>
      </c>
    </row>
    <row r="3894" spans="1:10" x14ac:dyDescent="0.25">
      <c r="A3894">
        <v>-1.5609750760000001</v>
      </c>
      <c r="B3894">
        <v>-2.1972660000000001E-2</v>
      </c>
      <c r="C3894">
        <v>0</v>
      </c>
      <c r="D3894">
        <v>-1.7455169269999999</v>
      </c>
      <c r="E3894" s="6">
        <v>-1.570079</v>
      </c>
      <c r="F3894">
        <v>0</v>
      </c>
      <c r="G3894">
        <v>320.02178220000002</v>
      </c>
      <c r="H3894">
        <v>9.0593942030000001</v>
      </c>
      <c r="I3894">
        <v>43081.665972222225</v>
      </c>
      <c r="J3894" t="s">
        <v>19</v>
      </c>
    </row>
    <row r="3895" spans="1:10" x14ac:dyDescent="0.25">
      <c r="A3895">
        <v>-1.5606249160000001</v>
      </c>
      <c r="B3895">
        <v>0.163797314</v>
      </c>
      <c r="C3895">
        <v>0</v>
      </c>
      <c r="D3895">
        <v>-1.7455257070000001</v>
      </c>
      <c r="E3895" s="6">
        <v>-1.570079</v>
      </c>
      <c r="F3895">
        <v>0</v>
      </c>
      <c r="G3895">
        <v>320.0201654</v>
      </c>
      <c r="H3895">
        <v>9.3738989999999998</v>
      </c>
      <c r="I3895">
        <v>43081.665972222225</v>
      </c>
      <c r="J3895" t="s">
        <v>19</v>
      </c>
    </row>
    <row r="3896" spans="1:10" x14ac:dyDescent="0.25">
      <c r="A3896">
        <v>-1.5602831049999999</v>
      </c>
      <c r="B3896">
        <v>0.34513759199999999</v>
      </c>
      <c r="C3896">
        <v>0</v>
      </c>
      <c r="D3896">
        <v>-1.745534277</v>
      </c>
      <c r="E3896" s="6">
        <v>-1.570079</v>
      </c>
      <c r="F3896">
        <v>0</v>
      </c>
      <c r="G3896">
        <v>320.01858709999999</v>
      </c>
      <c r="H3896">
        <v>40.332030000000003</v>
      </c>
      <c r="I3896">
        <v>43081.665972222225</v>
      </c>
      <c r="J3896" t="s">
        <v>19</v>
      </c>
    </row>
    <row r="3897" spans="1:10" x14ac:dyDescent="0.25">
      <c r="A3897">
        <v>-1.559238364</v>
      </c>
      <c r="B3897">
        <v>0.89940210499999995</v>
      </c>
      <c r="C3897">
        <v>0</v>
      </c>
      <c r="D3897">
        <v>-1.7455604709999999</v>
      </c>
      <c r="E3897" s="6">
        <v>-1.570079</v>
      </c>
      <c r="F3897">
        <v>0</v>
      </c>
      <c r="G3897">
        <v>320.01376320000003</v>
      </c>
      <c r="H3897">
        <v>25.7622</v>
      </c>
      <c r="I3897">
        <v>43081.665972222225</v>
      </c>
      <c r="J3897" t="s">
        <v>19</v>
      </c>
    </row>
    <row r="3898" spans="1:10" x14ac:dyDescent="0.25">
      <c r="A3898">
        <v>-1.5588963790000001</v>
      </c>
      <c r="B3898">
        <v>1.080834684</v>
      </c>
      <c r="C3898">
        <v>0</v>
      </c>
      <c r="D3898">
        <v>-1.7455690450000001</v>
      </c>
      <c r="E3898" s="6">
        <v>-1.570079</v>
      </c>
      <c r="F3898">
        <v>0</v>
      </c>
      <c r="G3898">
        <v>320.01218410000001</v>
      </c>
      <c r="H3898">
        <v>8.4610830000000004</v>
      </c>
      <c r="I3898">
        <v>43081.665972222225</v>
      </c>
      <c r="J3898" t="s">
        <v>19</v>
      </c>
    </row>
    <row r="3899" spans="1:10" x14ac:dyDescent="0.25">
      <c r="A3899">
        <v>-1.558554394</v>
      </c>
      <c r="B3899">
        <v>1.262267263</v>
      </c>
      <c r="C3899">
        <v>0</v>
      </c>
      <c r="D3899">
        <v>-1.7455776199999999</v>
      </c>
      <c r="E3899" s="6">
        <v>-1.570079</v>
      </c>
      <c r="F3899">
        <v>0</v>
      </c>
      <c r="G3899">
        <v>320.010605</v>
      </c>
      <c r="H3899">
        <v>0</v>
      </c>
      <c r="I3899">
        <v>43081.665972222225</v>
      </c>
      <c r="J3899" t="s">
        <v>19</v>
      </c>
    </row>
    <row r="3900" spans="1:10" x14ac:dyDescent="0.25">
      <c r="A3900">
        <v>-1.5578488539999999</v>
      </c>
      <c r="B3900">
        <v>1.6365757620000001</v>
      </c>
      <c r="C3900">
        <v>0</v>
      </c>
      <c r="D3900">
        <v>-1.7455953099999999</v>
      </c>
      <c r="E3900" s="6">
        <v>-1.570079</v>
      </c>
      <c r="F3900">
        <v>0</v>
      </c>
      <c r="G3900">
        <v>320.00734729999999</v>
      </c>
      <c r="H3900">
        <v>25.786010000000001</v>
      </c>
      <c r="I3900">
        <v>43081.665972222225</v>
      </c>
      <c r="J3900" t="s">
        <v>19</v>
      </c>
    </row>
    <row r="3901" spans="1:10" x14ac:dyDescent="0.25">
      <c r="A3901">
        <v>-1.557507043</v>
      </c>
      <c r="B3901">
        <v>1.8179160400000001</v>
      </c>
      <c r="C3901">
        <v>0</v>
      </c>
      <c r="D3901">
        <v>-1.74560388</v>
      </c>
      <c r="E3901" s="6">
        <v>-1.570079</v>
      </c>
      <c r="F3901">
        <v>0</v>
      </c>
      <c r="G3901">
        <v>320.00576899999999</v>
      </c>
      <c r="H3901">
        <v>18.207229999999999</v>
      </c>
      <c r="I3901">
        <v>43081.665972222225</v>
      </c>
      <c r="J3901" t="s">
        <v>19</v>
      </c>
    </row>
    <row r="3902" spans="1:10" x14ac:dyDescent="0.25">
      <c r="A3902">
        <v>-1.5574960849999999</v>
      </c>
      <c r="B3902">
        <v>1.8237300000000001</v>
      </c>
      <c r="C3902">
        <v>0</v>
      </c>
      <c r="D3902">
        <v>-1.745604154</v>
      </c>
      <c r="E3902" s="6">
        <v>-1.570079</v>
      </c>
      <c r="F3902">
        <v>0</v>
      </c>
      <c r="G3902">
        <v>320.00571839999998</v>
      </c>
      <c r="H3902">
        <v>17.654432499999999</v>
      </c>
      <c r="I3902">
        <v>43081.665972222225</v>
      </c>
      <c r="J3902" t="s">
        <v>19</v>
      </c>
    </row>
    <row r="3903" spans="1:10" x14ac:dyDescent="0.25">
      <c r="A3903">
        <v>-1.557146098</v>
      </c>
      <c r="B3903">
        <v>1.9842486619999999</v>
      </c>
      <c r="C3903">
        <v>0</v>
      </c>
      <c r="D3903">
        <v>-1.745612929</v>
      </c>
      <c r="E3903" s="6">
        <v>-1.570079</v>
      </c>
      <c r="F3903">
        <v>0</v>
      </c>
      <c r="G3903">
        <v>320.00410240000002</v>
      </c>
      <c r="H3903">
        <v>0</v>
      </c>
      <c r="I3903">
        <v>43081.665972222225</v>
      </c>
      <c r="J3903" t="s">
        <v>19</v>
      </c>
    </row>
    <row r="3904" spans="1:10" x14ac:dyDescent="0.25">
      <c r="A3904">
        <v>-1.556106749</v>
      </c>
      <c r="B3904">
        <v>2.4609380000000001</v>
      </c>
      <c r="C3904">
        <v>0</v>
      </c>
      <c r="D3904">
        <v>-1.7456389889999999</v>
      </c>
      <c r="E3904" s="6">
        <v>-1.570079</v>
      </c>
      <c r="F3904">
        <v>0</v>
      </c>
      <c r="G3904">
        <v>319.99930339999997</v>
      </c>
      <c r="H3904">
        <v>0</v>
      </c>
      <c r="I3904">
        <v>43081.665972222225</v>
      </c>
      <c r="J3904" t="s">
        <v>19</v>
      </c>
    </row>
    <row r="3905" spans="1:10" x14ac:dyDescent="0.25">
      <c r="A3905">
        <v>-1.554709238</v>
      </c>
      <c r="B3905">
        <v>-3.2958980000000002</v>
      </c>
      <c r="C3905">
        <v>0</v>
      </c>
      <c r="D3905">
        <v>-1.745674028</v>
      </c>
      <c r="E3905" s="6">
        <v>-1.570079</v>
      </c>
      <c r="F3905">
        <v>0</v>
      </c>
      <c r="G3905">
        <v>319.99285049999997</v>
      </c>
      <c r="H3905">
        <v>0</v>
      </c>
      <c r="I3905">
        <v>43081.666666666664</v>
      </c>
      <c r="J3905" t="s">
        <v>19</v>
      </c>
    </row>
    <row r="3906" spans="1:10" x14ac:dyDescent="0.25">
      <c r="A3906">
        <v>-1.5526225389999999</v>
      </c>
      <c r="B3906">
        <v>0.32958979999999999</v>
      </c>
      <c r="C3906">
        <v>0</v>
      </c>
      <c r="D3906">
        <v>-1.7457263460000001</v>
      </c>
      <c r="E3906" s="6">
        <v>-1.570079</v>
      </c>
      <c r="F3906">
        <v>0</v>
      </c>
      <c r="G3906">
        <v>319.98321549999997</v>
      </c>
      <c r="H3906">
        <v>0</v>
      </c>
      <c r="I3906">
        <v>43081.666666666664</v>
      </c>
      <c r="J3906" t="s">
        <v>19</v>
      </c>
    </row>
    <row r="3907" spans="1:10" x14ac:dyDescent="0.25">
      <c r="A3907">
        <v>-1.551930568</v>
      </c>
      <c r="B3907">
        <v>-4.4824219999999997</v>
      </c>
      <c r="C3907">
        <v>0</v>
      </c>
      <c r="D3907">
        <v>-1.7457436959999999</v>
      </c>
      <c r="E3907" s="6">
        <v>-1.570079</v>
      </c>
      <c r="F3907">
        <v>0</v>
      </c>
      <c r="G3907">
        <v>319.9800204</v>
      </c>
      <c r="H3907">
        <v>0</v>
      </c>
      <c r="I3907">
        <v>43081.666666666664</v>
      </c>
      <c r="J3907" t="s">
        <v>19</v>
      </c>
    </row>
    <row r="3908" spans="1:10" x14ac:dyDescent="0.25">
      <c r="A3908">
        <v>-1.5512358129999999</v>
      </c>
      <c r="B3908">
        <v>1.098633</v>
      </c>
      <c r="C3908">
        <v>0</v>
      </c>
      <c r="D3908">
        <v>-1.7457611150000001</v>
      </c>
      <c r="E3908" s="6">
        <v>-1.570079</v>
      </c>
      <c r="F3908">
        <v>0</v>
      </c>
      <c r="G3908">
        <v>319.97681239999997</v>
      </c>
      <c r="H3908">
        <v>0</v>
      </c>
      <c r="I3908">
        <v>43081.666666666664</v>
      </c>
      <c r="J3908" t="s">
        <v>19</v>
      </c>
    </row>
    <row r="3909" spans="1:10" x14ac:dyDescent="0.25">
      <c r="A3909">
        <v>-1.549496491</v>
      </c>
      <c r="B3909">
        <v>-1.5600590000000001</v>
      </c>
      <c r="C3909">
        <v>0</v>
      </c>
      <c r="D3909">
        <v>-1.7458047240000001</v>
      </c>
      <c r="E3909" s="6">
        <v>-1.570079</v>
      </c>
      <c r="F3909">
        <v>0</v>
      </c>
      <c r="G3909">
        <v>319.96878140000001</v>
      </c>
      <c r="H3909">
        <v>0</v>
      </c>
      <c r="I3909">
        <v>43081.666666666664</v>
      </c>
      <c r="J3909" t="s">
        <v>19</v>
      </c>
    </row>
    <row r="3910" spans="1:10" x14ac:dyDescent="0.25">
      <c r="A3910">
        <v>-1.548446183</v>
      </c>
      <c r="B3910">
        <v>1.0546880000000001</v>
      </c>
      <c r="C3910">
        <v>0</v>
      </c>
      <c r="D3910">
        <v>-1.745831058</v>
      </c>
      <c r="E3910" s="6">
        <v>-1.570079</v>
      </c>
      <c r="F3910">
        <v>0</v>
      </c>
      <c r="G3910">
        <v>319.96393169999999</v>
      </c>
      <c r="H3910">
        <v>0</v>
      </c>
      <c r="I3910">
        <v>43081.666666666664</v>
      </c>
      <c r="J3910" t="s">
        <v>19</v>
      </c>
    </row>
    <row r="3911" spans="1:10" x14ac:dyDescent="0.25">
      <c r="A3911">
        <v>-1.5467204299999999</v>
      </c>
      <c r="B3911">
        <v>-1.066295725</v>
      </c>
      <c r="C3911">
        <v>0</v>
      </c>
      <c r="D3911">
        <v>-1.7458743269999999</v>
      </c>
      <c r="E3911" s="6">
        <v>-1.570079</v>
      </c>
      <c r="F3911">
        <v>0</v>
      </c>
      <c r="G3911">
        <v>319.95596330000001</v>
      </c>
      <c r="H3911">
        <v>0</v>
      </c>
      <c r="I3911">
        <v>43081.666666666664</v>
      </c>
      <c r="J3911" t="s">
        <v>19</v>
      </c>
    </row>
    <row r="3912" spans="1:10" x14ac:dyDescent="0.25">
      <c r="A3912">
        <v>-1.546017499</v>
      </c>
      <c r="B3912">
        <v>-1.9302101490000001</v>
      </c>
      <c r="C3912">
        <v>0</v>
      </c>
      <c r="D3912">
        <v>-1.745891952</v>
      </c>
      <c r="E3912" s="6">
        <v>-1.570079</v>
      </c>
      <c r="F3912">
        <v>0</v>
      </c>
      <c r="G3912">
        <v>319.95271760000003</v>
      </c>
      <c r="H3912">
        <v>35.509839999999997</v>
      </c>
      <c r="I3912">
        <v>43081.666666666664</v>
      </c>
      <c r="J3912" t="s">
        <v>19</v>
      </c>
    </row>
    <row r="3913" spans="1:10" x14ac:dyDescent="0.25">
      <c r="A3913">
        <v>-1.545672905</v>
      </c>
      <c r="B3913">
        <v>-2.3537228140000002</v>
      </c>
      <c r="C3913">
        <v>0</v>
      </c>
      <c r="D3913">
        <v>-1.7459005910000001</v>
      </c>
      <c r="E3913" s="6">
        <v>-1.570079</v>
      </c>
      <c r="F3913">
        <v>0</v>
      </c>
      <c r="G3913">
        <v>319.95112640000002</v>
      </c>
      <c r="H3913">
        <v>91.44408</v>
      </c>
      <c r="I3913">
        <v>43081.666666666664</v>
      </c>
      <c r="J3913" t="s">
        <v>19</v>
      </c>
    </row>
    <row r="3914" spans="1:10" x14ac:dyDescent="0.25">
      <c r="A3914">
        <v>-1.4785191449999999</v>
      </c>
      <c r="B3914">
        <v>0.84867215299999998</v>
      </c>
      <c r="C3914">
        <v>0</v>
      </c>
      <c r="D3914">
        <v>-1.747584306</v>
      </c>
      <c r="E3914" s="6">
        <v>-1.570079</v>
      </c>
      <c r="F3914">
        <v>0</v>
      </c>
      <c r="G3914">
        <v>319.64105269999999</v>
      </c>
      <c r="H3914">
        <v>102.7931</v>
      </c>
      <c r="I3914">
        <v>43081.671527777777</v>
      </c>
      <c r="J3914" t="s">
        <v>19</v>
      </c>
    </row>
    <row r="3915" spans="1:10" x14ac:dyDescent="0.25">
      <c r="A3915">
        <v>-1.47817716</v>
      </c>
      <c r="B3915">
        <v>2.3901142449999999</v>
      </c>
      <c r="C3915">
        <v>0</v>
      </c>
      <c r="D3915">
        <v>-1.7475928810000001</v>
      </c>
      <c r="E3915" s="6">
        <v>-1.570079</v>
      </c>
      <c r="F3915">
        <v>0</v>
      </c>
      <c r="G3915">
        <v>319.63947359999997</v>
      </c>
      <c r="H3915">
        <v>49.245910000000002</v>
      </c>
      <c r="I3915">
        <v>43081.671527777777</v>
      </c>
      <c r="J3915" t="s">
        <v>19</v>
      </c>
    </row>
    <row r="3916" spans="1:10" x14ac:dyDescent="0.25">
      <c r="A3916">
        <v>-1.477832566</v>
      </c>
      <c r="B3916">
        <v>3.943317355</v>
      </c>
      <c r="C3916">
        <v>0</v>
      </c>
      <c r="D3916">
        <v>-1.7476015199999999</v>
      </c>
      <c r="E3916" s="6">
        <v>-1.570079</v>
      </c>
      <c r="F3916">
        <v>0</v>
      </c>
      <c r="G3916">
        <v>319.63788249999999</v>
      </c>
      <c r="H3916">
        <v>2.0484040000000001</v>
      </c>
      <c r="I3916">
        <v>43081.671527777777</v>
      </c>
      <c r="J3916" t="s">
        <v>19</v>
      </c>
    </row>
    <row r="3917" spans="1:10" x14ac:dyDescent="0.25">
      <c r="A3917">
        <v>-1.477829957</v>
      </c>
      <c r="B3917">
        <v>3.9550779999999999</v>
      </c>
      <c r="C3917">
        <v>0</v>
      </c>
      <c r="D3917">
        <v>-1.747601586</v>
      </c>
      <c r="E3917" s="6">
        <v>-1.570079</v>
      </c>
      <c r="F3917">
        <v>0</v>
      </c>
      <c r="G3917">
        <v>319.63787050000002</v>
      </c>
      <c r="H3917">
        <v>2.0481520689999999</v>
      </c>
      <c r="I3917">
        <v>43081.671527777777</v>
      </c>
      <c r="J3917" t="s">
        <v>19</v>
      </c>
    </row>
    <row r="3918" spans="1:10" x14ac:dyDescent="0.25">
      <c r="A3918">
        <v>-1.4771270270000001</v>
      </c>
      <c r="B3918">
        <v>-1.4721679999999999</v>
      </c>
      <c r="C3918">
        <v>0</v>
      </c>
      <c r="D3918">
        <v>-1.7476192100000001</v>
      </c>
      <c r="E3918" s="6">
        <v>-1.570079</v>
      </c>
      <c r="F3918">
        <v>0</v>
      </c>
      <c r="G3918">
        <v>319.63462479999998</v>
      </c>
      <c r="H3918">
        <v>1.9802811849999999</v>
      </c>
      <c r="I3918">
        <v>43081.671527777777</v>
      </c>
      <c r="J3918" t="s">
        <v>19</v>
      </c>
    </row>
    <row r="3919" spans="1:10" x14ac:dyDescent="0.25">
      <c r="A3919">
        <v>-1.4767852159999999</v>
      </c>
      <c r="B3919">
        <v>2.5708009999999999</v>
      </c>
      <c r="C3919">
        <v>0</v>
      </c>
      <c r="D3919">
        <v>-1.74762778</v>
      </c>
      <c r="E3919" s="6">
        <v>-1.570079</v>
      </c>
      <c r="F3919">
        <v>0</v>
      </c>
      <c r="G3919">
        <v>319.63304649999998</v>
      </c>
      <c r="H3919">
        <v>1.9472779</v>
      </c>
      <c r="I3919">
        <v>43081.671527777777</v>
      </c>
      <c r="J3919" t="s">
        <v>19</v>
      </c>
    </row>
    <row r="3920" spans="1:10" x14ac:dyDescent="0.25">
      <c r="A3920">
        <v>-1.475393097</v>
      </c>
      <c r="B3920">
        <v>1.4941409999999999</v>
      </c>
      <c r="C3920">
        <v>0</v>
      </c>
      <c r="D3920">
        <v>-1.747662684</v>
      </c>
      <c r="E3920" s="6">
        <v>-1.570079</v>
      </c>
      <c r="F3920">
        <v>0</v>
      </c>
      <c r="G3920">
        <v>319.62661859999997</v>
      </c>
      <c r="H3920">
        <v>1.8128629860000001</v>
      </c>
      <c r="I3920">
        <v>43081.671527777777</v>
      </c>
      <c r="J3920" t="s">
        <v>19</v>
      </c>
    </row>
    <row r="3921" spans="1:10" x14ac:dyDescent="0.25">
      <c r="A3921">
        <v>-1.474698343</v>
      </c>
      <c r="B3921">
        <v>-3.7353519999999998</v>
      </c>
      <c r="C3921">
        <v>0</v>
      </c>
      <c r="D3921">
        <v>-1.747680103</v>
      </c>
      <c r="E3921" s="6">
        <v>-1.570079</v>
      </c>
      <c r="F3921">
        <v>0</v>
      </c>
      <c r="G3921">
        <v>319.6234106</v>
      </c>
      <c r="H3921">
        <v>1.7457814970000001</v>
      </c>
      <c r="I3921">
        <v>43081.671527777777</v>
      </c>
      <c r="J3921" t="s">
        <v>19</v>
      </c>
    </row>
    <row r="3922" spans="1:10" x14ac:dyDescent="0.25">
      <c r="A3922">
        <v>-1.4740009789999999</v>
      </c>
      <c r="B3922">
        <v>4.6801760000000003</v>
      </c>
      <c r="C3922">
        <v>0</v>
      </c>
      <c r="D3922">
        <v>-1.7476975880000001</v>
      </c>
      <c r="E3922" s="6">
        <v>-1.570079</v>
      </c>
      <c r="F3922">
        <v>0</v>
      </c>
      <c r="G3922">
        <v>319.6201906</v>
      </c>
      <c r="H3922">
        <v>1.678448073</v>
      </c>
      <c r="I3922">
        <v>43081.671527777777</v>
      </c>
      <c r="J3922" t="s">
        <v>19</v>
      </c>
    </row>
    <row r="3923" spans="1:10" x14ac:dyDescent="0.25">
      <c r="A3923">
        <v>-1.4736536010000001</v>
      </c>
      <c r="B3923">
        <v>-0.39550780000000002</v>
      </c>
      <c r="C3923">
        <v>0</v>
      </c>
      <c r="D3923">
        <v>-1.747706298</v>
      </c>
      <c r="E3923" s="6">
        <v>-1.570079</v>
      </c>
      <c r="F3923">
        <v>0</v>
      </c>
      <c r="G3923">
        <v>319.61858669999998</v>
      </c>
      <c r="H3923">
        <v>1.6449073279999999</v>
      </c>
      <c r="I3923">
        <v>43081.671527777777</v>
      </c>
      <c r="J3923" t="s">
        <v>19</v>
      </c>
    </row>
    <row r="3924" spans="1:10" x14ac:dyDescent="0.25">
      <c r="A3924">
        <v>-1.472261483</v>
      </c>
      <c r="B3924">
        <v>0.72509769999999996</v>
      </c>
      <c r="C3924">
        <v>0</v>
      </c>
      <c r="D3924">
        <v>-1.747741202</v>
      </c>
      <c r="E3924" s="6">
        <v>-1.570079</v>
      </c>
      <c r="F3924">
        <v>0</v>
      </c>
      <c r="G3924">
        <v>319.61215870000001</v>
      </c>
      <c r="H3924">
        <v>1.5104924150000001</v>
      </c>
      <c r="I3924">
        <v>43081.671527777777</v>
      </c>
      <c r="J3924" t="s">
        <v>19</v>
      </c>
    </row>
    <row r="3925" spans="1:10" x14ac:dyDescent="0.25">
      <c r="A3925">
        <v>-1.468435288</v>
      </c>
      <c r="B3925">
        <v>2.3071290000000002</v>
      </c>
      <c r="C3925">
        <v>0</v>
      </c>
      <c r="D3925">
        <v>-1.7478371340000001</v>
      </c>
      <c r="E3925" s="6">
        <v>-1.570079</v>
      </c>
      <c r="F3925">
        <v>0</v>
      </c>
      <c r="G3925">
        <v>319.59449180000001</v>
      </c>
      <c r="H3925">
        <v>1.1410571490000001</v>
      </c>
      <c r="I3925">
        <v>43081.672222222223</v>
      </c>
      <c r="J3925" t="s">
        <v>19</v>
      </c>
    </row>
    <row r="3926" spans="1:10" x14ac:dyDescent="0.25">
      <c r="A3926">
        <v>-1.4670433430000001</v>
      </c>
      <c r="B3926">
        <v>6.2622070000000001</v>
      </c>
      <c r="C3926">
        <v>0</v>
      </c>
      <c r="D3926">
        <v>-1.747872034</v>
      </c>
      <c r="E3926" s="6">
        <v>-1.570079</v>
      </c>
      <c r="F3926">
        <v>0</v>
      </c>
      <c r="G3926">
        <v>319.58806470000002</v>
      </c>
      <c r="H3926">
        <v>1.0066590339999999</v>
      </c>
      <c r="I3926">
        <v>43081.672222222223</v>
      </c>
      <c r="J3926" t="s">
        <v>19</v>
      </c>
    </row>
    <row r="3927" spans="1:10" x14ac:dyDescent="0.25">
      <c r="A3927">
        <v>-1.466001211</v>
      </c>
      <c r="B3927">
        <v>-0.19775390000000001</v>
      </c>
      <c r="C3927">
        <v>0</v>
      </c>
      <c r="D3927">
        <v>-1.7478981629999999</v>
      </c>
      <c r="E3927" s="6">
        <v>-1.570079</v>
      </c>
      <c r="F3927">
        <v>0</v>
      </c>
      <c r="G3927">
        <v>319.58325280000003</v>
      </c>
      <c r="H3927">
        <v>0.90603679599999998</v>
      </c>
      <c r="I3927">
        <v>43081.672222222223</v>
      </c>
      <c r="J3927" t="s">
        <v>19</v>
      </c>
    </row>
    <row r="3928" spans="1:10" x14ac:dyDescent="0.25">
      <c r="A3928">
        <v>-1.4642591060000001</v>
      </c>
      <c r="B3928">
        <v>2.9003909999999999</v>
      </c>
      <c r="C3928">
        <v>0</v>
      </c>
      <c r="D3928">
        <v>-1.7479418419999999</v>
      </c>
      <c r="E3928" s="6">
        <v>-1.570079</v>
      </c>
      <c r="F3928">
        <v>0</v>
      </c>
      <c r="G3928">
        <v>319.57520879999998</v>
      </c>
      <c r="H3928">
        <v>0.73782920699999999</v>
      </c>
      <c r="I3928">
        <v>43081.672222222223</v>
      </c>
      <c r="J3928" t="s">
        <v>19</v>
      </c>
    </row>
    <row r="3929" spans="1:10" x14ac:dyDescent="0.25">
      <c r="A3929">
        <v>-1.463564351</v>
      </c>
      <c r="B3929">
        <v>-1.911621</v>
      </c>
      <c r="C3929">
        <v>0</v>
      </c>
      <c r="D3929">
        <v>-1.7479592610000001</v>
      </c>
      <c r="E3929" s="6">
        <v>-1.570079</v>
      </c>
      <c r="F3929">
        <v>0</v>
      </c>
      <c r="G3929">
        <v>319.57200089999998</v>
      </c>
      <c r="H3929">
        <v>0.67074771799999999</v>
      </c>
      <c r="I3929">
        <v>43081.672222222223</v>
      </c>
      <c r="J3929" t="s">
        <v>19</v>
      </c>
    </row>
    <row r="3930" spans="1:10" x14ac:dyDescent="0.25">
      <c r="A3930">
        <v>-1.462522393</v>
      </c>
      <c r="B3930">
        <v>1.582031</v>
      </c>
      <c r="C3930">
        <v>0</v>
      </c>
      <c r="D3930">
        <v>-1.747985385</v>
      </c>
      <c r="E3930" s="6">
        <v>-1.570079</v>
      </c>
      <c r="F3930">
        <v>0</v>
      </c>
      <c r="G3930">
        <v>319.56718979999999</v>
      </c>
      <c r="H3930">
        <v>0.57014227799999995</v>
      </c>
      <c r="I3930">
        <v>43081.672222222223</v>
      </c>
      <c r="J3930" t="s">
        <v>19</v>
      </c>
    </row>
    <row r="3931" spans="1:10" x14ac:dyDescent="0.25">
      <c r="A3931">
        <v>-1.460777505</v>
      </c>
      <c r="B3931">
        <v>-2.131348</v>
      </c>
      <c r="C3931">
        <v>0</v>
      </c>
      <c r="D3931">
        <v>-1.748029134</v>
      </c>
      <c r="E3931" s="6">
        <v>-1.570079</v>
      </c>
      <c r="F3931">
        <v>0</v>
      </c>
      <c r="G3931">
        <v>319.55913299999997</v>
      </c>
      <c r="H3931">
        <v>0.40166595500000002</v>
      </c>
      <c r="I3931">
        <v>43081.67291666667</v>
      </c>
      <c r="J3931" t="s">
        <v>19</v>
      </c>
    </row>
    <row r="3932" spans="1:10" x14ac:dyDescent="0.25">
      <c r="A3932">
        <v>-1.459732764</v>
      </c>
      <c r="B3932">
        <v>0.50537109999999996</v>
      </c>
      <c r="C3932">
        <v>0</v>
      </c>
      <c r="D3932">
        <v>-1.748055328</v>
      </c>
      <c r="E3932" s="6">
        <v>-1.570079</v>
      </c>
      <c r="F3932">
        <v>0</v>
      </c>
      <c r="G3932">
        <v>319.55430899999999</v>
      </c>
      <c r="H3932">
        <v>0.30079178699999998</v>
      </c>
      <c r="I3932">
        <v>43081.67291666667</v>
      </c>
      <c r="J3932" t="s">
        <v>19</v>
      </c>
    </row>
    <row r="3933" spans="1:10" x14ac:dyDescent="0.25">
      <c r="A3933">
        <v>-1.459043576</v>
      </c>
      <c r="B3933">
        <v>-3.823242</v>
      </c>
      <c r="C3933">
        <v>0</v>
      </c>
      <c r="D3933">
        <v>-1.748072608</v>
      </c>
      <c r="E3933" s="6">
        <v>-1.570079</v>
      </c>
      <c r="F3933">
        <v>0</v>
      </c>
      <c r="G3933">
        <v>319.55112680000002</v>
      </c>
      <c r="H3933">
        <v>0.234247757</v>
      </c>
      <c r="I3933">
        <v>43081.67291666667</v>
      </c>
      <c r="J3933" t="s">
        <v>19</v>
      </c>
    </row>
    <row r="3934" spans="1:10" x14ac:dyDescent="0.25">
      <c r="A3934">
        <v>-1.4579988340000001</v>
      </c>
      <c r="B3934">
        <v>3.4716800000000001</v>
      </c>
      <c r="C3934">
        <v>0</v>
      </c>
      <c r="D3934">
        <v>-1.7480988019999999</v>
      </c>
      <c r="E3934" s="6">
        <v>-1.570079</v>
      </c>
      <c r="F3934">
        <v>0</v>
      </c>
      <c r="G3934">
        <v>319.54630279999998</v>
      </c>
      <c r="H3934">
        <v>0.13337358799999999</v>
      </c>
      <c r="I3934">
        <v>43081.67291666667</v>
      </c>
      <c r="J3934" t="s">
        <v>19</v>
      </c>
    </row>
    <row r="3935" spans="1:10" x14ac:dyDescent="0.25">
      <c r="A3935">
        <v>-1.456617501</v>
      </c>
      <c r="B3935">
        <v>-2.4946551459999999</v>
      </c>
      <c r="C3935">
        <v>0</v>
      </c>
      <c r="D3935">
        <v>-1.748133436</v>
      </c>
      <c r="E3935" s="6">
        <v>-1.570079</v>
      </c>
      <c r="F3935">
        <v>0</v>
      </c>
      <c r="G3935">
        <v>319.53992469999997</v>
      </c>
      <c r="H3935">
        <v>0</v>
      </c>
      <c r="I3935">
        <v>43081.67291666667</v>
      </c>
      <c r="J3935" t="s">
        <v>19</v>
      </c>
    </row>
    <row r="3936" spans="1:10" x14ac:dyDescent="0.25">
      <c r="A3936">
        <v>-1.4562567289999999</v>
      </c>
      <c r="B3936">
        <v>-4.0529196479999996</v>
      </c>
      <c r="C3936">
        <v>0</v>
      </c>
      <c r="D3936">
        <v>-1.7481424809999999</v>
      </c>
      <c r="E3936" s="6">
        <v>-1.570079</v>
      </c>
      <c r="F3936">
        <v>0</v>
      </c>
      <c r="G3936">
        <v>319.53825890000002</v>
      </c>
      <c r="H3936">
        <v>23.47634</v>
      </c>
      <c r="I3936">
        <v>43081.67291666667</v>
      </c>
      <c r="J3936" t="s">
        <v>19</v>
      </c>
    </row>
    <row r="3937" spans="1:10" x14ac:dyDescent="0.25">
      <c r="A3937">
        <v>-1.4562539459999999</v>
      </c>
      <c r="B3937">
        <v>-4.0649410000000001</v>
      </c>
      <c r="C3937">
        <v>0</v>
      </c>
      <c r="D3937">
        <v>-1.7481425509999999</v>
      </c>
      <c r="E3937" s="6">
        <v>-1.570079</v>
      </c>
      <c r="F3937">
        <v>0</v>
      </c>
      <c r="G3937">
        <v>319.53824600000002</v>
      </c>
      <c r="H3937">
        <v>24.08838476</v>
      </c>
      <c r="I3937">
        <v>43081.67291666667</v>
      </c>
      <c r="J3937" t="s">
        <v>19</v>
      </c>
    </row>
    <row r="3938" spans="1:10" x14ac:dyDescent="0.25">
      <c r="A3938">
        <v>-1.455914744</v>
      </c>
      <c r="B3938">
        <v>-2.0763973650000001</v>
      </c>
      <c r="C3938">
        <v>0</v>
      </c>
      <c r="D3938">
        <v>-1.748151056</v>
      </c>
      <c r="E3938" s="6">
        <v>-1.570079</v>
      </c>
      <c r="F3938">
        <v>0</v>
      </c>
      <c r="G3938">
        <v>319.5366798</v>
      </c>
      <c r="H3938">
        <v>98.681190000000001</v>
      </c>
      <c r="I3938">
        <v>43081.67291666667</v>
      </c>
      <c r="J3938" t="s">
        <v>19</v>
      </c>
    </row>
    <row r="3939" spans="1:10" x14ac:dyDescent="0.25">
      <c r="A3939">
        <v>-1.455572759</v>
      </c>
      <c r="B3939">
        <v>-7.1537442000000007E-2</v>
      </c>
      <c r="C3939">
        <v>0</v>
      </c>
      <c r="D3939">
        <v>-1.74815963</v>
      </c>
      <c r="E3939" s="6">
        <v>-1.570079</v>
      </c>
      <c r="F3939">
        <v>0</v>
      </c>
      <c r="G3939">
        <v>319.53510069999999</v>
      </c>
      <c r="H3939">
        <v>119.2195</v>
      </c>
      <c r="I3939">
        <v>43081.67291666667</v>
      </c>
      <c r="J3939" t="s">
        <v>19</v>
      </c>
    </row>
    <row r="3940" spans="1:10" x14ac:dyDescent="0.25">
      <c r="A3940">
        <v>-1.4552119880000001</v>
      </c>
      <c r="B3940">
        <v>2.0434570000000001</v>
      </c>
      <c r="C3940">
        <v>0</v>
      </c>
      <c r="D3940">
        <v>-1.7481686759999999</v>
      </c>
      <c r="E3940" s="6">
        <v>-1.570079</v>
      </c>
      <c r="F3940">
        <v>0</v>
      </c>
      <c r="G3940">
        <v>319.53343489999997</v>
      </c>
      <c r="H3940">
        <v>82.833740000000006</v>
      </c>
      <c r="I3940">
        <v>43081.67291666667</v>
      </c>
      <c r="J3940" t="s">
        <v>19</v>
      </c>
    </row>
    <row r="3941" spans="1:10" x14ac:dyDescent="0.25">
      <c r="A3941">
        <v>-1.4548700029999999</v>
      </c>
      <c r="B3941">
        <v>1.4864092499999999</v>
      </c>
      <c r="C3941">
        <v>0</v>
      </c>
      <c r="D3941">
        <v>-1.7481772499999999</v>
      </c>
      <c r="E3941" s="6">
        <v>-1.570079</v>
      </c>
      <c r="F3941">
        <v>0</v>
      </c>
      <c r="G3941">
        <v>319.53185589999998</v>
      </c>
      <c r="H3941">
        <v>61.118789999999997</v>
      </c>
      <c r="I3941">
        <v>43081.67291666667</v>
      </c>
      <c r="J3941" t="s">
        <v>19</v>
      </c>
    </row>
    <row r="3942" spans="1:10" x14ac:dyDescent="0.25">
      <c r="A3942">
        <v>-1.454167247</v>
      </c>
      <c r="B3942">
        <v>0.34171301599999998</v>
      </c>
      <c r="C3942">
        <v>0</v>
      </c>
      <c r="D3942">
        <v>-1.7481948700000001</v>
      </c>
      <c r="E3942" s="6">
        <v>-1.570079</v>
      </c>
      <c r="F3942">
        <v>0</v>
      </c>
      <c r="G3942">
        <v>319.52861100000001</v>
      </c>
      <c r="H3942">
        <v>63.69999</v>
      </c>
      <c r="I3942">
        <v>43081.67291666667</v>
      </c>
      <c r="J3942" t="s">
        <v>19</v>
      </c>
    </row>
    <row r="3943" spans="1:10" x14ac:dyDescent="0.25">
      <c r="A3943">
        <v>-1.4538252620000001</v>
      </c>
      <c r="B3943">
        <v>-0.215334734</v>
      </c>
      <c r="C3943">
        <v>0</v>
      </c>
      <c r="D3943">
        <v>-1.7482034440000001</v>
      </c>
      <c r="E3943" s="6">
        <v>-1.570079</v>
      </c>
      <c r="F3943">
        <v>0</v>
      </c>
      <c r="G3943">
        <v>319.5270319</v>
      </c>
      <c r="H3943">
        <v>99.583759999999998</v>
      </c>
      <c r="I3943">
        <v>43081.67291666667</v>
      </c>
      <c r="J3943" t="s">
        <v>19</v>
      </c>
    </row>
    <row r="3944" spans="1:10" x14ac:dyDescent="0.25">
      <c r="A3944">
        <v>-1.4531225059999999</v>
      </c>
      <c r="B3944">
        <v>-1.3600309690000001</v>
      </c>
      <c r="C3944">
        <v>0</v>
      </c>
      <c r="D3944">
        <v>-1.748221064</v>
      </c>
      <c r="E3944" s="6">
        <v>-1.570079</v>
      </c>
      <c r="F3944">
        <v>0</v>
      </c>
      <c r="G3944">
        <v>319.52378700000003</v>
      </c>
      <c r="H3944">
        <v>113.7102</v>
      </c>
      <c r="I3944">
        <v>43081.67291666667</v>
      </c>
      <c r="J3944" t="s">
        <v>19</v>
      </c>
    </row>
    <row r="3945" spans="1:10" x14ac:dyDescent="0.25">
      <c r="A3945">
        <v>-1.452780521</v>
      </c>
      <c r="B3945">
        <v>-1.917078651</v>
      </c>
      <c r="C3945">
        <v>0</v>
      </c>
      <c r="D3945">
        <v>-1.7482296390000001</v>
      </c>
      <c r="E3945" s="6">
        <v>-1.570079</v>
      </c>
      <c r="F3945">
        <v>0</v>
      </c>
      <c r="G3945">
        <v>319.52220790000001</v>
      </c>
      <c r="H3945">
        <v>109.9273</v>
      </c>
      <c r="I3945">
        <v>43081.67291666667</v>
      </c>
      <c r="J3945" t="s">
        <v>19</v>
      </c>
    </row>
    <row r="3946" spans="1:10" x14ac:dyDescent="0.25">
      <c r="A3946">
        <v>-1.4496598650000001</v>
      </c>
      <c r="B3946">
        <v>0.36313120500000001</v>
      </c>
      <c r="C3946">
        <v>0</v>
      </c>
      <c r="D3946">
        <v>-1.7483078809999999</v>
      </c>
      <c r="E3946" s="6">
        <v>-1.570079</v>
      </c>
      <c r="F3946">
        <v>0</v>
      </c>
      <c r="G3946">
        <v>319.6128673</v>
      </c>
      <c r="H3946">
        <v>118.176</v>
      </c>
      <c r="I3946">
        <v>43081.673611111109</v>
      </c>
      <c r="J3946" t="s">
        <v>19</v>
      </c>
    </row>
    <row r="3947" spans="1:10" x14ac:dyDescent="0.25">
      <c r="A3947">
        <v>-1.4492989199999999</v>
      </c>
      <c r="B3947">
        <v>0.14134184999999999</v>
      </c>
      <c r="C3947">
        <v>0</v>
      </c>
      <c r="D3947">
        <v>-1.748316931</v>
      </c>
      <c r="E3947" s="6">
        <v>-1.570079</v>
      </c>
      <c r="F3947">
        <v>0</v>
      </c>
      <c r="G3947">
        <v>319.62683370000002</v>
      </c>
      <c r="H3947">
        <v>113.2149</v>
      </c>
      <c r="I3947">
        <v>43081.673611111109</v>
      </c>
      <c r="J3947" t="s">
        <v>19</v>
      </c>
    </row>
    <row r="3948" spans="1:10" x14ac:dyDescent="0.25">
      <c r="A3948">
        <v>-1.448957109</v>
      </c>
      <c r="B3948">
        <v>-6.8689982999999996E-2</v>
      </c>
      <c r="C3948">
        <v>0</v>
      </c>
      <c r="D3948">
        <v>-1.7483255010000001</v>
      </c>
      <c r="E3948" s="6">
        <v>-1.570079</v>
      </c>
      <c r="F3948">
        <v>0</v>
      </c>
      <c r="G3948">
        <v>319.64005959999997</v>
      </c>
      <c r="H3948">
        <v>115.4889</v>
      </c>
      <c r="I3948">
        <v>43081.673611111109</v>
      </c>
      <c r="J3948" t="s">
        <v>19</v>
      </c>
    </row>
    <row r="3949" spans="1:10" x14ac:dyDescent="0.25">
      <c r="A3949">
        <v>-1.448615124</v>
      </c>
      <c r="B3949">
        <v>-0.27882871999999997</v>
      </c>
      <c r="C3949">
        <v>0</v>
      </c>
      <c r="D3949">
        <v>-1.7483340759999999</v>
      </c>
      <c r="E3949" s="6">
        <v>-1.570079</v>
      </c>
      <c r="F3949">
        <v>0</v>
      </c>
      <c r="G3949">
        <v>319.65329229999998</v>
      </c>
      <c r="H3949">
        <v>84.940560000000005</v>
      </c>
      <c r="I3949">
        <v>43081.673611111109</v>
      </c>
      <c r="J3949" t="s">
        <v>19</v>
      </c>
    </row>
    <row r="3950" spans="1:10" x14ac:dyDescent="0.25">
      <c r="A3950">
        <v>-1.4482541790000001</v>
      </c>
      <c r="B3950">
        <v>-0.500618075</v>
      </c>
      <c r="C3950">
        <v>0</v>
      </c>
      <c r="D3950">
        <v>-1.748343126</v>
      </c>
      <c r="E3950" s="6">
        <v>-1.570079</v>
      </c>
      <c r="F3950">
        <v>0</v>
      </c>
      <c r="G3950">
        <v>319.66725869999999</v>
      </c>
      <c r="H3950">
        <v>60.740310000000001</v>
      </c>
      <c r="I3950">
        <v>43081.673611111109</v>
      </c>
      <c r="J3950" t="s">
        <v>19</v>
      </c>
    </row>
    <row r="3951" spans="1:10" x14ac:dyDescent="0.25">
      <c r="A3951">
        <v>-1.4479123679999999</v>
      </c>
      <c r="B3951">
        <v>-0.71064990800000005</v>
      </c>
      <c r="C3951">
        <v>0</v>
      </c>
      <c r="D3951">
        <v>-1.7483516960000001</v>
      </c>
      <c r="E3951" s="6">
        <v>-1.570079</v>
      </c>
      <c r="F3951">
        <v>0</v>
      </c>
      <c r="G3951">
        <v>319.6804846</v>
      </c>
      <c r="H3951">
        <v>78.738029999999995</v>
      </c>
      <c r="I3951">
        <v>43081.673611111109</v>
      </c>
      <c r="J3951" t="s">
        <v>19</v>
      </c>
    </row>
    <row r="3952" spans="1:10" x14ac:dyDescent="0.25">
      <c r="A3952">
        <v>-1.447570383</v>
      </c>
      <c r="B3952">
        <v>-0.92078864500000002</v>
      </c>
      <c r="C3952">
        <v>0</v>
      </c>
      <c r="D3952">
        <v>-1.74836027</v>
      </c>
      <c r="E3952" s="6">
        <v>-1.570079</v>
      </c>
      <c r="F3952">
        <v>0</v>
      </c>
      <c r="G3952">
        <v>319.6937173</v>
      </c>
      <c r="H3952">
        <v>116.24590000000001</v>
      </c>
      <c r="I3952">
        <v>43081.673611111109</v>
      </c>
      <c r="J3952" t="s">
        <v>19</v>
      </c>
    </row>
    <row r="3953" spans="1:10" x14ac:dyDescent="0.25">
      <c r="A3953">
        <v>-1.4350416640000001</v>
      </c>
      <c r="B3953">
        <v>0.53789012899999999</v>
      </c>
      <c r="C3953">
        <v>0</v>
      </c>
      <c r="D3953">
        <v>-1.748674397</v>
      </c>
      <c r="E3953" s="6">
        <v>-1.570079</v>
      </c>
      <c r="F3953">
        <v>0</v>
      </c>
      <c r="G3953">
        <v>320.17850099999998</v>
      </c>
      <c r="H3953">
        <v>113.5243</v>
      </c>
      <c r="I3953">
        <v>43081.674305555556</v>
      </c>
      <c r="J3953" t="s">
        <v>19</v>
      </c>
    </row>
    <row r="3954" spans="1:10" x14ac:dyDescent="0.25">
      <c r="A3954">
        <v>-1.435036271</v>
      </c>
      <c r="B3954">
        <v>0.54931640000000004</v>
      </c>
      <c r="C3954">
        <v>0</v>
      </c>
      <c r="D3954">
        <v>-1.7486745319999999</v>
      </c>
      <c r="E3954" s="6">
        <v>-1.570079</v>
      </c>
      <c r="F3954">
        <v>0</v>
      </c>
      <c r="G3954">
        <v>320.17870959999999</v>
      </c>
      <c r="H3954">
        <v>113.9311513</v>
      </c>
      <c r="I3954">
        <v>43081.674305555556</v>
      </c>
      <c r="J3954" t="s">
        <v>19</v>
      </c>
    </row>
    <row r="3955" spans="1:10" x14ac:dyDescent="0.25">
      <c r="A3955">
        <v>-1.3978162780000001</v>
      </c>
      <c r="B3955">
        <v>1.4513025319999999</v>
      </c>
      <c r="C3955">
        <v>0</v>
      </c>
      <c r="D3955">
        <v>-1.749607731</v>
      </c>
      <c r="E3955" s="6">
        <v>-1.570079</v>
      </c>
      <c r="F3955">
        <v>0</v>
      </c>
      <c r="G3955">
        <v>320.43459999999999</v>
      </c>
      <c r="H3955">
        <v>109.9609</v>
      </c>
      <c r="I3955">
        <v>43081.677083333336</v>
      </c>
      <c r="J3955" t="s">
        <v>19</v>
      </c>
    </row>
    <row r="3956" spans="1:10" x14ac:dyDescent="0.25">
      <c r="A3956">
        <v>-1.3974742929999999</v>
      </c>
      <c r="B3956">
        <v>1.408112574</v>
      </c>
      <c r="C3956">
        <v>0</v>
      </c>
      <c r="D3956">
        <v>-1.7496163060000001</v>
      </c>
      <c r="E3956" s="6">
        <v>-1.570079</v>
      </c>
      <c r="F3956">
        <v>0</v>
      </c>
      <c r="G3956">
        <v>320.43459999999999</v>
      </c>
      <c r="H3956">
        <v>89.508279999999999</v>
      </c>
      <c r="I3956">
        <v>43081.677083333336</v>
      </c>
      <c r="J3956" t="s">
        <v>19</v>
      </c>
    </row>
    <row r="3957" spans="1:10" x14ac:dyDescent="0.25">
      <c r="A3957">
        <v>-1.3964295520000001</v>
      </c>
      <c r="B3957">
        <v>1.276170096</v>
      </c>
      <c r="C3957">
        <v>0</v>
      </c>
      <c r="D3957">
        <v>-1.7496425</v>
      </c>
      <c r="E3957" s="6">
        <v>-1.570079</v>
      </c>
      <c r="F3957">
        <v>0</v>
      </c>
      <c r="G3957">
        <v>320.43459999999999</v>
      </c>
      <c r="H3957">
        <v>60.857199999999999</v>
      </c>
      <c r="I3957">
        <v>43081.677083333336</v>
      </c>
      <c r="J3957" t="s">
        <v>19</v>
      </c>
    </row>
    <row r="3958" spans="1:10" x14ac:dyDescent="0.25">
      <c r="A3958">
        <v>-1.3960687810000001</v>
      </c>
      <c r="B3958">
        <v>1.230607539</v>
      </c>
      <c r="C3958">
        <v>0</v>
      </c>
      <c r="D3958">
        <v>-1.7496515459999999</v>
      </c>
      <c r="E3958" s="6">
        <v>-1.570079</v>
      </c>
      <c r="F3958">
        <v>0</v>
      </c>
      <c r="G3958">
        <v>320.43459999999999</v>
      </c>
      <c r="H3958">
        <v>64.913960000000003</v>
      </c>
      <c r="I3958">
        <v>43081.677083333336</v>
      </c>
      <c r="J3958" t="s">
        <v>19</v>
      </c>
    </row>
    <row r="3959" spans="1:10" x14ac:dyDescent="0.25">
      <c r="A3959">
        <v>-1.3957267959999999</v>
      </c>
      <c r="B3959">
        <v>1.1874175810000001</v>
      </c>
      <c r="C3959">
        <v>0</v>
      </c>
      <c r="D3959">
        <v>-1.7496601199999999</v>
      </c>
      <c r="E3959" s="6">
        <v>-1.570079</v>
      </c>
      <c r="F3959">
        <v>0</v>
      </c>
      <c r="G3959">
        <v>320.43459999999999</v>
      </c>
      <c r="H3959">
        <v>79.143050000000002</v>
      </c>
      <c r="I3959">
        <v>43081.677083333336</v>
      </c>
      <c r="J3959" t="s">
        <v>19</v>
      </c>
    </row>
    <row r="3960" spans="1:10" x14ac:dyDescent="0.25">
      <c r="A3960">
        <v>-1.395384811</v>
      </c>
      <c r="B3960">
        <v>1.1442276179999999</v>
      </c>
      <c r="C3960">
        <v>0</v>
      </c>
      <c r="D3960">
        <v>-1.7496686939999999</v>
      </c>
      <c r="E3960" s="6">
        <v>-1.570079</v>
      </c>
      <c r="F3960">
        <v>0</v>
      </c>
      <c r="G3960">
        <v>320.43459999999999</v>
      </c>
      <c r="H3960">
        <v>59.880789999999998</v>
      </c>
      <c r="I3960">
        <v>43081.677083333336</v>
      </c>
      <c r="J3960" t="s">
        <v>19</v>
      </c>
    </row>
    <row r="3961" spans="1:10" x14ac:dyDescent="0.25">
      <c r="A3961">
        <v>-1.3950240389999999</v>
      </c>
      <c r="B3961">
        <v>1.0986650609999999</v>
      </c>
      <c r="C3961">
        <v>0</v>
      </c>
      <c r="D3961">
        <v>-1.7496777400000001</v>
      </c>
      <c r="E3961" s="6">
        <v>-1.570079</v>
      </c>
      <c r="F3961">
        <v>0</v>
      </c>
      <c r="G3961">
        <v>320.43459999999999</v>
      </c>
      <c r="H3961">
        <v>20.92023</v>
      </c>
      <c r="I3961">
        <v>43081.677083333336</v>
      </c>
      <c r="J3961" t="s">
        <v>19</v>
      </c>
    </row>
    <row r="3962" spans="1:10" x14ac:dyDescent="0.25">
      <c r="A3962">
        <v>-1.3946820550000001</v>
      </c>
      <c r="B3962">
        <v>1.055475103</v>
      </c>
      <c r="C3962">
        <v>0</v>
      </c>
      <c r="D3962">
        <v>-1.7496863140000001</v>
      </c>
      <c r="E3962" s="6">
        <v>-1.570079</v>
      </c>
      <c r="F3962">
        <v>0</v>
      </c>
      <c r="G3962">
        <v>320.43459999999999</v>
      </c>
      <c r="H3962">
        <v>0</v>
      </c>
      <c r="I3962">
        <v>43081.677083333336</v>
      </c>
      <c r="J3962" t="s">
        <v>19</v>
      </c>
    </row>
    <row r="3963" spans="1:10" x14ac:dyDescent="0.25">
      <c r="A3963">
        <v>-1.3936319210000001</v>
      </c>
      <c r="B3963">
        <v>0.92285159999999999</v>
      </c>
      <c r="C3963">
        <v>0</v>
      </c>
      <c r="D3963">
        <v>-1.7497126439999999</v>
      </c>
      <c r="E3963" s="6">
        <v>-1.570079</v>
      </c>
      <c r="F3963">
        <v>0</v>
      </c>
      <c r="G3963">
        <v>320.43459999999999</v>
      </c>
      <c r="H3963">
        <v>6.22953416</v>
      </c>
      <c r="I3963">
        <v>43081.677083333336</v>
      </c>
      <c r="J3963" t="s">
        <v>19</v>
      </c>
    </row>
    <row r="3964" spans="1:10" x14ac:dyDescent="0.25">
      <c r="A3964">
        <v>-1.393292719</v>
      </c>
      <c r="B3964">
        <v>-4.8525142819999996</v>
      </c>
      <c r="C3964">
        <v>0</v>
      </c>
      <c r="D3964">
        <v>-1.749721149</v>
      </c>
      <c r="E3964" s="6">
        <v>-1.570079</v>
      </c>
      <c r="F3964">
        <v>0</v>
      </c>
      <c r="G3964">
        <v>320.43459999999999</v>
      </c>
      <c r="H3964">
        <v>8.2417239999999996</v>
      </c>
      <c r="I3964">
        <v>43081.677083333336</v>
      </c>
      <c r="J3964" t="s">
        <v>19</v>
      </c>
    </row>
    <row r="3965" spans="1:10" x14ac:dyDescent="0.25">
      <c r="A3965">
        <v>-1.393289936</v>
      </c>
      <c r="B3965">
        <v>-4.899902</v>
      </c>
      <c r="C3965">
        <v>0</v>
      </c>
      <c r="D3965">
        <v>-1.7497212179999999</v>
      </c>
      <c r="E3965" s="6">
        <v>-1.570079</v>
      </c>
      <c r="F3965">
        <v>0</v>
      </c>
      <c r="G3965">
        <v>320.43459999999999</v>
      </c>
      <c r="H3965">
        <v>8.7399398910000006</v>
      </c>
      <c r="I3965">
        <v>43081.677083333336</v>
      </c>
      <c r="J3965" t="s">
        <v>19</v>
      </c>
    </row>
    <row r="3966" spans="1:10" x14ac:dyDescent="0.25">
      <c r="A3966">
        <v>-1.392950734</v>
      </c>
      <c r="B3966">
        <v>-2.8524500160000001</v>
      </c>
      <c r="C3966">
        <v>0</v>
      </c>
      <c r="D3966">
        <v>-1.749729723</v>
      </c>
      <c r="E3966" s="6">
        <v>-1.570079</v>
      </c>
      <c r="F3966">
        <v>0</v>
      </c>
      <c r="G3966">
        <v>320.43459999999999</v>
      </c>
      <c r="H3966">
        <v>69.459879999999998</v>
      </c>
      <c r="I3966">
        <v>43081.677083333336</v>
      </c>
      <c r="J3966" t="s">
        <v>19</v>
      </c>
    </row>
    <row r="3967" spans="1:10" x14ac:dyDescent="0.25">
      <c r="A3967">
        <v>-1.3925897890000001</v>
      </c>
      <c r="B3967">
        <v>-0.67375111399999998</v>
      </c>
      <c r="C3967">
        <v>0</v>
      </c>
      <c r="D3967">
        <v>-1.749738773</v>
      </c>
      <c r="E3967" s="6">
        <v>-1.570079</v>
      </c>
      <c r="F3967">
        <v>0</v>
      </c>
      <c r="G3967">
        <v>320.43459999999999</v>
      </c>
      <c r="H3967">
        <v>110.7632</v>
      </c>
      <c r="I3967">
        <v>43081.677083333336</v>
      </c>
      <c r="J3967" t="s">
        <v>19</v>
      </c>
    </row>
    <row r="3968" spans="1:10" x14ac:dyDescent="0.25">
      <c r="A3968">
        <v>-1.3922479780000001</v>
      </c>
      <c r="B3968">
        <v>1.3894503600000001</v>
      </c>
      <c r="C3968">
        <v>0</v>
      </c>
      <c r="D3968">
        <v>-1.7497473429999999</v>
      </c>
      <c r="E3968" s="6">
        <v>-1.570079</v>
      </c>
      <c r="F3968">
        <v>0</v>
      </c>
      <c r="G3968">
        <v>320.43459999999999</v>
      </c>
      <c r="H3968">
        <v>85.526089999999996</v>
      </c>
      <c r="I3968">
        <v>43081.677083333336</v>
      </c>
      <c r="J3968" t="s">
        <v>19</v>
      </c>
    </row>
    <row r="3969" spans="1:10" x14ac:dyDescent="0.25">
      <c r="A3969">
        <v>-1.3922451950000001</v>
      </c>
      <c r="B3969">
        <v>1.40625</v>
      </c>
      <c r="C3969">
        <v>0</v>
      </c>
      <c r="D3969">
        <v>-1.7497474129999999</v>
      </c>
      <c r="E3969" s="6">
        <v>-1.570079</v>
      </c>
      <c r="F3969">
        <v>0</v>
      </c>
      <c r="G3969">
        <v>320.43459999999999</v>
      </c>
      <c r="H3969">
        <v>85.393840699999998</v>
      </c>
      <c r="I3969">
        <v>43081.677083333336</v>
      </c>
      <c r="J3969" t="s">
        <v>19</v>
      </c>
    </row>
    <row r="3970" spans="1:10" x14ac:dyDescent="0.25">
      <c r="A3970">
        <v>-1.391905993</v>
      </c>
      <c r="B3970">
        <v>0.53182793500000003</v>
      </c>
      <c r="C3970">
        <v>0</v>
      </c>
      <c r="D3970">
        <v>-1.7497559170000001</v>
      </c>
      <c r="E3970" s="6">
        <v>-1.570079</v>
      </c>
      <c r="F3970">
        <v>0</v>
      </c>
      <c r="G3970">
        <v>320.43459999999999</v>
      </c>
      <c r="H3970">
        <v>69.275989999999993</v>
      </c>
      <c r="I3970">
        <v>43081.677083333336</v>
      </c>
      <c r="J3970" t="s">
        <v>19</v>
      </c>
    </row>
    <row r="3971" spans="1:10" x14ac:dyDescent="0.25">
      <c r="A3971">
        <v>-1.391545048</v>
      </c>
      <c r="B3971">
        <v>-0.39864682400000001</v>
      </c>
      <c r="C3971">
        <v>0</v>
      </c>
      <c r="D3971">
        <v>-1.7497649669999999</v>
      </c>
      <c r="E3971" s="6">
        <v>-1.570079</v>
      </c>
      <c r="F3971">
        <v>0</v>
      </c>
      <c r="G3971">
        <v>320.43459999999999</v>
      </c>
      <c r="H3971">
        <v>67.643619999999999</v>
      </c>
      <c r="I3971">
        <v>43081.677083333336</v>
      </c>
      <c r="J3971" t="s">
        <v>19</v>
      </c>
    </row>
    <row r="3972" spans="1:10" x14ac:dyDescent="0.25">
      <c r="A3972">
        <v>-1.391203237</v>
      </c>
      <c r="B3972">
        <v>-1.279795153</v>
      </c>
      <c r="C3972">
        <v>0</v>
      </c>
      <c r="D3972">
        <v>-1.749773537</v>
      </c>
      <c r="E3972" s="6">
        <v>-1.570079</v>
      </c>
      <c r="F3972">
        <v>0</v>
      </c>
      <c r="G3972">
        <v>320.43459999999999</v>
      </c>
      <c r="H3972">
        <v>57.309699999999999</v>
      </c>
      <c r="I3972">
        <v>43081.677083333336</v>
      </c>
      <c r="J3972" t="s">
        <v>19</v>
      </c>
    </row>
    <row r="3973" spans="1:10" x14ac:dyDescent="0.25">
      <c r="A3973">
        <v>-1.3908612520000001</v>
      </c>
      <c r="B3973">
        <v>-2.1613919770000001</v>
      </c>
      <c r="C3973">
        <v>0</v>
      </c>
      <c r="D3973">
        <v>-1.7497821119999999</v>
      </c>
      <c r="E3973" s="6">
        <v>-1.570079</v>
      </c>
      <c r="F3973">
        <v>0</v>
      </c>
      <c r="G3973">
        <v>320.43459999999999</v>
      </c>
      <c r="H3973">
        <v>31.671399999999998</v>
      </c>
      <c r="I3973">
        <v>43081.677083333336</v>
      </c>
      <c r="J3973" t="s">
        <v>19</v>
      </c>
    </row>
    <row r="3974" spans="1:10" x14ac:dyDescent="0.25">
      <c r="A3974">
        <v>-1.390855859</v>
      </c>
      <c r="B3974">
        <v>-2.1752929999999999</v>
      </c>
      <c r="C3974">
        <v>0</v>
      </c>
      <c r="D3974">
        <v>-1.749782247</v>
      </c>
      <c r="E3974" s="6">
        <v>-1.570079</v>
      </c>
      <c r="F3974">
        <v>0</v>
      </c>
      <c r="G3974">
        <v>320.43459999999999</v>
      </c>
      <c r="H3974">
        <v>32.649677019999999</v>
      </c>
      <c r="I3974">
        <v>43081.677083333336</v>
      </c>
      <c r="J3974" t="s">
        <v>19</v>
      </c>
    </row>
    <row r="3975" spans="1:10" x14ac:dyDescent="0.25">
      <c r="A3975">
        <v>-1.3905003060000001</v>
      </c>
      <c r="B3975">
        <v>-7.053223</v>
      </c>
      <c r="C3975">
        <v>0</v>
      </c>
      <c r="D3975">
        <v>-1.7497911610000001</v>
      </c>
      <c r="E3975" s="6">
        <v>-1.570079</v>
      </c>
      <c r="F3975">
        <v>0</v>
      </c>
      <c r="G3975">
        <v>320.43459999999999</v>
      </c>
      <c r="H3975">
        <v>97.153053020000002</v>
      </c>
      <c r="I3975">
        <v>43081.677083333336</v>
      </c>
      <c r="J3975" t="s">
        <v>19</v>
      </c>
    </row>
    <row r="3976" spans="1:10" x14ac:dyDescent="0.25">
      <c r="A3976">
        <v>-1.3880825809999999</v>
      </c>
      <c r="B3976">
        <v>-0.48248832800000002</v>
      </c>
      <c r="C3976">
        <v>0</v>
      </c>
      <c r="D3976">
        <v>-1.74985178</v>
      </c>
      <c r="E3976" s="6">
        <v>-1.570079</v>
      </c>
      <c r="F3976">
        <v>0</v>
      </c>
      <c r="G3976">
        <v>320.43459999999999</v>
      </c>
      <c r="H3976">
        <v>120.6507</v>
      </c>
      <c r="I3976">
        <v>43081.677777777775</v>
      </c>
      <c r="J3976" t="s">
        <v>19</v>
      </c>
    </row>
    <row r="3977" spans="1:10" x14ac:dyDescent="0.25">
      <c r="A3977">
        <v>-1.380424798</v>
      </c>
      <c r="B3977">
        <v>2.3151304530000001</v>
      </c>
      <c r="C3977">
        <v>0</v>
      </c>
      <c r="D3977">
        <v>-1.7500437799999999</v>
      </c>
      <c r="E3977" s="6">
        <v>-1.570079</v>
      </c>
      <c r="F3977">
        <v>0</v>
      </c>
      <c r="G3977">
        <v>320.34572639999999</v>
      </c>
      <c r="H3977">
        <v>95.285920000000004</v>
      </c>
      <c r="I3977">
        <v>43081.677777777775</v>
      </c>
      <c r="J3977" t="s">
        <v>19</v>
      </c>
    </row>
    <row r="3978" spans="1:10" x14ac:dyDescent="0.25">
      <c r="A3978">
        <v>-1.380063853</v>
      </c>
      <c r="B3978">
        <v>2.470952907</v>
      </c>
      <c r="C3978">
        <v>0</v>
      </c>
      <c r="D3978">
        <v>-1.75005283</v>
      </c>
      <c r="E3978" s="6">
        <v>-1.570079</v>
      </c>
      <c r="F3978">
        <v>0</v>
      </c>
      <c r="G3978">
        <v>320.34132849999997</v>
      </c>
      <c r="H3978">
        <v>2.937046</v>
      </c>
      <c r="I3978">
        <v>43081.677777777775</v>
      </c>
      <c r="J3978" t="s">
        <v>19</v>
      </c>
    </row>
    <row r="3979" spans="1:10" x14ac:dyDescent="0.25">
      <c r="A3979">
        <v>-1.3793744910000001</v>
      </c>
      <c r="B3979">
        <v>2.7685550000000001</v>
      </c>
      <c r="C3979">
        <v>0</v>
      </c>
      <c r="D3979">
        <v>-1.7500701139999999</v>
      </c>
      <c r="E3979" s="6">
        <v>-1.570079</v>
      </c>
      <c r="F3979">
        <v>0</v>
      </c>
      <c r="G3979">
        <v>320.3329291</v>
      </c>
      <c r="H3979">
        <v>2.9048924719999998</v>
      </c>
      <c r="I3979">
        <v>43081.677777777775</v>
      </c>
      <c r="J3979" t="s">
        <v>19</v>
      </c>
    </row>
    <row r="3980" spans="1:10" x14ac:dyDescent="0.25">
      <c r="A3980">
        <v>-1.3790272880000001</v>
      </c>
      <c r="B3980">
        <v>-1.911621</v>
      </c>
      <c r="C3980">
        <v>0</v>
      </c>
      <c r="D3980">
        <v>-1.7500788190000001</v>
      </c>
      <c r="E3980" s="6">
        <v>-1.570079</v>
      </c>
      <c r="F3980">
        <v>0</v>
      </c>
      <c r="G3980">
        <v>320.3286986</v>
      </c>
      <c r="H3980">
        <v>2.888698062</v>
      </c>
      <c r="I3980">
        <v>43081.677777777775</v>
      </c>
      <c r="J3980" t="s">
        <v>19</v>
      </c>
    </row>
    <row r="3981" spans="1:10" x14ac:dyDescent="0.25">
      <c r="A3981">
        <v>-1.37832975</v>
      </c>
      <c r="B3981">
        <v>3.0541990000000001</v>
      </c>
      <c r="C3981">
        <v>0</v>
      </c>
      <c r="D3981">
        <v>-1.750096308</v>
      </c>
      <c r="E3981" s="6">
        <v>-1.570079</v>
      </c>
      <c r="F3981">
        <v>0</v>
      </c>
      <c r="G3981">
        <v>320.3201995</v>
      </c>
      <c r="H3981">
        <v>2.8561632019999998</v>
      </c>
      <c r="I3981">
        <v>43081.677777777775</v>
      </c>
      <c r="J3981" t="s">
        <v>19</v>
      </c>
    </row>
    <row r="3982" spans="1:10" x14ac:dyDescent="0.25">
      <c r="A3982">
        <v>-1.377282399</v>
      </c>
      <c r="B3982">
        <v>0.54931640000000004</v>
      </c>
      <c r="C3982">
        <v>0</v>
      </c>
      <c r="D3982">
        <v>-1.7501225680000001</v>
      </c>
      <c r="E3982" s="6">
        <v>-1.570079</v>
      </c>
      <c r="F3982">
        <v>0</v>
      </c>
      <c r="G3982">
        <v>320.30743819999998</v>
      </c>
      <c r="H3982">
        <v>2.807312231</v>
      </c>
      <c r="I3982">
        <v>43081.678472222222</v>
      </c>
      <c r="J3982" t="s">
        <v>19</v>
      </c>
    </row>
    <row r="3983" spans="1:10" x14ac:dyDescent="0.25">
      <c r="A3983">
        <v>-1.372416855</v>
      </c>
      <c r="B3983">
        <v>2.2631839999999999</v>
      </c>
      <c r="C3983">
        <v>0</v>
      </c>
      <c r="D3983">
        <v>-1.750244559</v>
      </c>
      <c r="E3983" s="6">
        <v>-1.570079</v>
      </c>
      <c r="F3983">
        <v>0</v>
      </c>
      <c r="G3983">
        <v>320.24815460000002</v>
      </c>
      <c r="H3983">
        <v>2.580371435</v>
      </c>
      <c r="I3983">
        <v>43081.678472222222</v>
      </c>
      <c r="J3983" t="s">
        <v>19</v>
      </c>
    </row>
    <row r="3984" spans="1:10" x14ac:dyDescent="0.25">
      <c r="A3984">
        <v>-1.3717167079999999</v>
      </c>
      <c r="B3984">
        <v>1.0546880000000001</v>
      </c>
      <c r="C3984">
        <v>0</v>
      </c>
      <c r="D3984">
        <v>-1.7502621140000001</v>
      </c>
      <c r="E3984" s="6">
        <v>-1.570079</v>
      </c>
      <c r="F3984">
        <v>0</v>
      </c>
      <c r="G3984">
        <v>320.23962369999998</v>
      </c>
      <c r="H3984">
        <v>2.547714874</v>
      </c>
      <c r="I3984">
        <v>43081.678472222222</v>
      </c>
      <c r="J3984" t="s">
        <v>19</v>
      </c>
    </row>
    <row r="3985" spans="1:10" x14ac:dyDescent="0.25">
      <c r="A3985">
        <v>-1.368938038</v>
      </c>
      <c r="B3985">
        <v>4.3066409999999999</v>
      </c>
      <c r="C3985">
        <v>0</v>
      </c>
      <c r="D3985">
        <v>-1.7503317819999999</v>
      </c>
      <c r="E3985" s="6">
        <v>-1.570079</v>
      </c>
      <c r="F3985">
        <v>0</v>
      </c>
      <c r="G3985">
        <v>320.20576729999999</v>
      </c>
      <c r="H3985">
        <v>2.4181109190000001</v>
      </c>
      <c r="I3985">
        <v>43081.678472222222</v>
      </c>
      <c r="J3985" t="s">
        <v>19</v>
      </c>
    </row>
    <row r="3986" spans="1:10" x14ac:dyDescent="0.25">
      <c r="A3986">
        <v>-1.36859066</v>
      </c>
      <c r="B3986">
        <v>-0.15380859999999999</v>
      </c>
      <c r="C3986">
        <v>0</v>
      </c>
      <c r="D3986">
        <v>-1.7503404920000001</v>
      </c>
      <c r="E3986" s="6">
        <v>-1.570079</v>
      </c>
      <c r="F3986">
        <v>0</v>
      </c>
      <c r="G3986">
        <v>320.20153470000002</v>
      </c>
      <c r="H3986">
        <v>2.4019083960000001</v>
      </c>
      <c r="I3986">
        <v>43081.678472222222</v>
      </c>
      <c r="J3986" t="s">
        <v>19</v>
      </c>
    </row>
    <row r="3987" spans="1:10" x14ac:dyDescent="0.25">
      <c r="A3987">
        <v>-1.3675405270000001</v>
      </c>
      <c r="B3987">
        <v>1.8237300000000001</v>
      </c>
      <c r="C3987">
        <v>0</v>
      </c>
      <c r="D3987">
        <v>-1.7503668210000001</v>
      </c>
      <c r="E3987" s="6">
        <v>-1.570079</v>
      </c>
      <c r="F3987">
        <v>0</v>
      </c>
      <c r="G3987">
        <v>320.1887395</v>
      </c>
      <c r="H3987">
        <v>2.3529276079999999</v>
      </c>
      <c r="I3987">
        <v>43081.678472222222</v>
      </c>
      <c r="J3987" t="s">
        <v>19</v>
      </c>
    </row>
    <row r="3988" spans="1:10" x14ac:dyDescent="0.25">
      <c r="A3988">
        <v>-1.3658010309999999</v>
      </c>
      <c r="B3988">
        <v>-0.98876949999999997</v>
      </c>
      <c r="C3988">
        <v>0</v>
      </c>
      <c r="D3988">
        <v>-1.750410435</v>
      </c>
      <c r="E3988" s="6">
        <v>-1.570079</v>
      </c>
      <c r="F3988">
        <v>0</v>
      </c>
      <c r="G3988">
        <v>320.16754479999997</v>
      </c>
      <c r="H3988">
        <v>2.2717932919999999</v>
      </c>
      <c r="I3988">
        <v>43081.679166666669</v>
      </c>
      <c r="J3988" t="s">
        <v>19</v>
      </c>
    </row>
    <row r="3989" spans="1:10" x14ac:dyDescent="0.25">
      <c r="A3989">
        <v>-1.364756289</v>
      </c>
      <c r="B3989">
        <v>2.2631839999999999</v>
      </c>
      <c r="C3989">
        <v>0</v>
      </c>
      <c r="D3989">
        <v>-1.750436629</v>
      </c>
      <c r="E3989" s="6">
        <v>-1.570079</v>
      </c>
      <c r="F3989">
        <v>0</v>
      </c>
      <c r="G3989">
        <v>320.1548153</v>
      </c>
      <c r="H3989">
        <v>2.223064022</v>
      </c>
      <c r="I3989">
        <v>43081.679166666669</v>
      </c>
      <c r="J3989" t="s">
        <v>19</v>
      </c>
    </row>
    <row r="3990" spans="1:10" x14ac:dyDescent="0.25">
      <c r="A3990">
        <v>-1.3637197240000001</v>
      </c>
      <c r="B3990">
        <v>1.384277</v>
      </c>
      <c r="C3990">
        <v>0</v>
      </c>
      <c r="D3990">
        <v>-1.750462618</v>
      </c>
      <c r="E3990" s="6">
        <v>-1.570079</v>
      </c>
      <c r="F3990">
        <v>0</v>
      </c>
      <c r="G3990">
        <v>320.14218529999999</v>
      </c>
      <c r="H3990">
        <v>2.1747160839999999</v>
      </c>
      <c r="I3990">
        <v>43081.679166666669</v>
      </c>
      <c r="J3990" t="s">
        <v>19</v>
      </c>
    </row>
    <row r="3991" spans="1:10" x14ac:dyDescent="0.25">
      <c r="A3991">
        <v>-1.3616330249999999</v>
      </c>
      <c r="B3991">
        <v>-1.999512</v>
      </c>
      <c r="C3991">
        <v>0</v>
      </c>
      <c r="D3991">
        <v>-1.7505149369999999</v>
      </c>
      <c r="E3991" s="6">
        <v>-1.570079</v>
      </c>
      <c r="F3991">
        <v>0</v>
      </c>
      <c r="G3991">
        <v>320.11676019999999</v>
      </c>
      <c r="H3991">
        <v>2.0773873589999998</v>
      </c>
      <c r="I3991">
        <v>43081.679166666669</v>
      </c>
      <c r="J3991" t="s">
        <v>19</v>
      </c>
    </row>
    <row r="3992" spans="1:10" x14ac:dyDescent="0.25">
      <c r="A3992">
        <v>-1.361277472</v>
      </c>
      <c r="B3992">
        <v>4.5043949999999997</v>
      </c>
      <c r="C3992">
        <v>0</v>
      </c>
      <c r="D3992">
        <v>-1.7505238519999999</v>
      </c>
      <c r="E3992" s="6">
        <v>-1.570079</v>
      </c>
      <c r="F3992">
        <v>0</v>
      </c>
      <c r="G3992">
        <v>320.11242800000002</v>
      </c>
      <c r="H3992">
        <v>2.060803505</v>
      </c>
      <c r="I3992">
        <v>43081.679166666669</v>
      </c>
      <c r="J3992" t="s">
        <v>19</v>
      </c>
    </row>
    <row r="3993" spans="1:10" x14ac:dyDescent="0.25">
      <c r="A3993">
        <v>-1.360588283</v>
      </c>
      <c r="B3993">
        <v>-0.19775390000000001</v>
      </c>
      <c r="C3993">
        <v>0</v>
      </c>
      <c r="D3993">
        <v>-1.7505411319999999</v>
      </c>
      <c r="E3993" s="6">
        <v>-1.570079</v>
      </c>
      <c r="F3993">
        <v>0</v>
      </c>
      <c r="G3993">
        <v>320.10403070000001</v>
      </c>
      <c r="H3993">
        <v>2.0286580879999998</v>
      </c>
      <c r="I3993">
        <v>43081.679166666669</v>
      </c>
      <c r="J3993" t="s">
        <v>19</v>
      </c>
    </row>
    <row r="3994" spans="1:10" x14ac:dyDescent="0.25">
      <c r="A3994">
        <v>-1.3595435419999999</v>
      </c>
      <c r="B3994">
        <v>3.120117</v>
      </c>
      <c r="C3994">
        <v>0</v>
      </c>
      <c r="D3994">
        <v>-1.7505673260000001</v>
      </c>
      <c r="E3994" s="6">
        <v>-1.570079</v>
      </c>
      <c r="F3994">
        <v>0</v>
      </c>
      <c r="G3994">
        <v>320.09130110000001</v>
      </c>
      <c r="H3994">
        <v>1.97992882</v>
      </c>
      <c r="I3994">
        <v>43081.679166666669</v>
      </c>
      <c r="J3994" t="s">
        <v>19</v>
      </c>
    </row>
    <row r="3995" spans="1:10" x14ac:dyDescent="0.25">
      <c r="A3995">
        <v>-1.359196165</v>
      </c>
      <c r="B3995">
        <v>-2.8564449999999999</v>
      </c>
      <c r="C3995">
        <v>0</v>
      </c>
      <c r="D3995">
        <v>-1.7505760349999999</v>
      </c>
      <c r="E3995" s="6">
        <v>-1.570079</v>
      </c>
      <c r="F3995">
        <v>0</v>
      </c>
      <c r="G3995">
        <v>320.08706860000001</v>
      </c>
      <c r="H3995">
        <v>1.9637262950000001</v>
      </c>
      <c r="I3995">
        <v>43081.679166666669</v>
      </c>
      <c r="J3995" t="s">
        <v>19</v>
      </c>
    </row>
    <row r="3996" spans="1:10" x14ac:dyDescent="0.25">
      <c r="A3996">
        <v>-1.35814864</v>
      </c>
      <c r="B3996">
        <v>4.6362300000000003</v>
      </c>
      <c r="C3996">
        <v>0</v>
      </c>
      <c r="D3996">
        <v>-1.7506022999999999</v>
      </c>
      <c r="E3996" s="6">
        <v>-1.570079</v>
      </c>
      <c r="F3996">
        <v>0</v>
      </c>
      <c r="G3996">
        <v>320.0743051</v>
      </c>
      <c r="H3996">
        <v>1.9148672120000001</v>
      </c>
      <c r="I3996">
        <v>43081.679166666669</v>
      </c>
      <c r="J3996" t="s">
        <v>19</v>
      </c>
    </row>
    <row r="3997" spans="1:10" x14ac:dyDescent="0.25">
      <c r="A3997">
        <v>-1.356762088</v>
      </c>
      <c r="B3997">
        <v>-1.40625</v>
      </c>
      <c r="C3997">
        <v>0</v>
      </c>
      <c r="D3997">
        <v>-1.750637064</v>
      </c>
      <c r="E3997" s="6">
        <v>-1.570079</v>
      </c>
      <c r="F3997">
        <v>0</v>
      </c>
      <c r="G3997">
        <v>320.05741080000001</v>
      </c>
      <c r="H3997">
        <v>1.8501950490000001</v>
      </c>
      <c r="I3997">
        <v>43081.679861111108</v>
      </c>
      <c r="J3997" t="s">
        <v>19</v>
      </c>
    </row>
    <row r="3998" spans="1:10" x14ac:dyDescent="0.25">
      <c r="A3998">
        <v>-1.3546726060000001</v>
      </c>
      <c r="B3998">
        <v>1.428223</v>
      </c>
      <c r="C3998">
        <v>0</v>
      </c>
      <c r="D3998">
        <v>-1.7506894529999999</v>
      </c>
      <c r="E3998" s="6">
        <v>-1.570079</v>
      </c>
      <c r="F3998">
        <v>0</v>
      </c>
      <c r="G3998">
        <v>320.0319518</v>
      </c>
      <c r="H3998">
        <v>1.752736509</v>
      </c>
      <c r="I3998">
        <v>43081.679861111108</v>
      </c>
      <c r="J3998" t="s">
        <v>19</v>
      </c>
    </row>
    <row r="3999" spans="1:10" x14ac:dyDescent="0.25">
      <c r="A3999">
        <v>-1.353630474</v>
      </c>
      <c r="B3999">
        <v>-4.196777</v>
      </c>
      <c r="C3999">
        <v>0</v>
      </c>
      <c r="D3999">
        <v>-1.7507155809999999</v>
      </c>
      <c r="E3999" s="6">
        <v>-1.570079</v>
      </c>
      <c r="F3999">
        <v>0</v>
      </c>
      <c r="G3999">
        <v>320.01925399999999</v>
      </c>
      <c r="H3999">
        <v>1.704128941</v>
      </c>
      <c r="I3999">
        <v>43081.679861111108</v>
      </c>
      <c r="J3999" t="s">
        <v>19</v>
      </c>
    </row>
    <row r="4000" spans="1:10" x14ac:dyDescent="0.25">
      <c r="A4000">
        <v>-1.352585733</v>
      </c>
      <c r="B4000">
        <v>1.7578130000000001</v>
      </c>
      <c r="C4000">
        <v>0</v>
      </c>
      <c r="D4000">
        <v>-1.7507417759999999</v>
      </c>
      <c r="E4000" s="6">
        <v>-1.570079</v>
      </c>
      <c r="F4000">
        <v>0</v>
      </c>
      <c r="G4000">
        <v>320.00652450000001</v>
      </c>
      <c r="H4000">
        <v>1.65539967</v>
      </c>
      <c r="I4000">
        <v>43081.679861111108</v>
      </c>
      <c r="J4000" t="s">
        <v>19</v>
      </c>
    </row>
    <row r="4001" spans="1:10" x14ac:dyDescent="0.25">
      <c r="A4001">
        <v>-1.3515437749999999</v>
      </c>
      <c r="B4001">
        <v>-1.3183590000000001</v>
      </c>
      <c r="C4001">
        <v>0</v>
      </c>
      <c r="D4001">
        <v>-1.7507679</v>
      </c>
      <c r="E4001" s="6">
        <v>-1.570079</v>
      </c>
      <c r="F4001">
        <v>0</v>
      </c>
      <c r="G4001">
        <v>319.99382889999998</v>
      </c>
      <c r="H4001">
        <v>1.606800215</v>
      </c>
      <c r="I4001">
        <v>43081.679861111108</v>
      </c>
      <c r="J4001" t="s">
        <v>19</v>
      </c>
    </row>
    <row r="4002" spans="1:10" x14ac:dyDescent="0.25">
      <c r="A4002">
        <v>-1.350151656</v>
      </c>
      <c r="B4002">
        <v>3.9990230000000002</v>
      </c>
      <c r="C4002">
        <v>0</v>
      </c>
      <c r="D4002">
        <v>-1.7508028040000001</v>
      </c>
      <c r="E4002" s="6">
        <v>-1.570079</v>
      </c>
      <c r="F4002">
        <v>0</v>
      </c>
      <c r="G4002">
        <v>319.97686679999998</v>
      </c>
      <c r="H4002">
        <v>1.5418684220000001</v>
      </c>
      <c r="I4002">
        <v>43081.679861111108</v>
      </c>
      <c r="J4002" t="s">
        <v>19</v>
      </c>
    </row>
    <row r="4003" spans="1:10" x14ac:dyDescent="0.25">
      <c r="A4003">
        <v>-1.3497988860000001</v>
      </c>
      <c r="B4003">
        <v>-2.0654300000000001</v>
      </c>
      <c r="C4003">
        <v>0</v>
      </c>
      <c r="D4003">
        <v>-1.7508116490000001</v>
      </c>
      <c r="E4003" s="6">
        <v>-1.570079</v>
      </c>
      <c r="F4003">
        <v>0</v>
      </c>
      <c r="G4003">
        <v>319.97256850000002</v>
      </c>
      <c r="H4003">
        <v>1.5254143819999999</v>
      </c>
      <c r="I4003">
        <v>43081.679861111108</v>
      </c>
      <c r="J4003" t="s">
        <v>19</v>
      </c>
    </row>
    <row r="4004" spans="1:10" x14ac:dyDescent="0.25">
      <c r="A4004">
        <v>-1.3480649570000001</v>
      </c>
      <c r="B4004">
        <v>0.13183590000000001</v>
      </c>
      <c r="C4004">
        <v>0</v>
      </c>
      <c r="D4004">
        <v>-1.750855123</v>
      </c>
      <c r="E4004" s="6">
        <v>-1.570079</v>
      </c>
      <c r="F4004">
        <v>0</v>
      </c>
      <c r="G4004">
        <v>319.95144160000001</v>
      </c>
      <c r="H4004">
        <v>1.444539697</v>
      </c>
      <c r="I4004">
        <v>43081.679861111108</v>
      </c>
      <c r="J4004" t="s">
        <v>19</v>
      </c>
    </row>
    <row r="4005" spans="1:10" x14ac:dyDescent="0.25">
      <c r="A4005">
        <v>-1.347367419</v>
      </c>
      <c r="B4005">
        <v>1.1645509999999999</v>
      </c>
      <c r="C4005">
        <v>0</v>
      </c>
      <c r="D4005">
        <v>-1.750872612</v>
      </c>
      <c r="E4005" s="6">
        <v>-1.570079</v>
      </c>
      <c r="F4005">
        <v>0</v>
      </c>
      <c r="G4005">
        <v>319.94294250000002</v>
      </c>
      <c r="H4005">
        <v>1.4120048359999999</v>
      </c>
      <c r="I4005">
        <v>43081.679861111108</v>
      </c>
      <c r="J4005" t="s">
        <v>19</v>
      </c>
    </row>
    <row r="4006" spans="1:10" x14ac:dyDescent="0.25">
      <c r="A4006">
        <v>-1.347020216</v>
      </c>
      <c r="B4006">
        <v>6.5258789999999998</v>
      </c>
      <c r="C4006">
        <v>0</v>
      </c>
      <c r="D4006">
        <v>-1.7508813169999999</v>
      </c>
      <c r="E4006" s="6">
        <v>-1.570079</v>
      </c>
      <c r="F4006">
        <v>0</v>
      </c>
      <c r="G4006">
        <v>319.93871209999998</v>
      </c>
      <c r="H4006">
        <v>1.3958104259999999</v>
      </c>
      <c r="I4006">
        <v>43081.679861111108</v>
      </c>
      <c r="J4006" t="s">
        <v>19</v>
      </c>
    </row>
    <row r="4007" spans="1:10" x14ac:dyDescent="0.25">
      <c r="A4007">
        <v>-1.3466728379999999</v>
      </c>
      <c r="B4007">
        <v>0.8129883</v>
      </c>
      <c r="C4007">
        <v>0</v>
      </c>
      <c r="D4007">
        <v>-1.7508900270000001</v>
      </c>
      <c r="E4007" s="6">
        <v>-1.570079</v>
      </c>
      <c r="F4007">
        <v>0</v>
      </c>
      <c r="G4007">
        <v>319.93447950000001</v>
      </c>
      <c r="H4007">
        <v>1.379607904</v>
      </c>
      <c r="I4007">
        <v>43081.679861111108</v>
      </c>
      <c r="J4007" t="s">
        <v>19</v>
      </c>
    </row>
    <row r="4008" spans="1:10" x14ac:dyDescent="0.25">
      <c r="A4008">
        <v>-1.344585965</v>
      </c>
      <c r="B4008">
        <v>-2.1972659999999999</v>
      </c>
      <c r="C4008">
        <v>0</v>
      </c>
      <c r="D4008">
        <v>-1.7509423500000001</v>
      </c>
      <c r="E4008" s="6">
        <v>-1.570079</v>
      </c>
      <c r="F4008">
        <v>0</v>
      </c>
      <c r="G4008">
        <v>319.90905220000002</v>
      </c>
      <c r="H4008">
        <v>1.282271065</v>
      </c>
      <c r="I4008">
        <v>43081.680555555555</v>
      </c>
      <c r="J4008" t="s">
        <v>19</v>
      </c>
    </row>
    <row r="4009" spans="1:10" x14ac:dyDescent="0.25">
      <c r="A4009">
        <v>-1.3438832089999999</v>
      </c>
      <c r="B4009">
        <v>3.1640630000000001</v>
      </c>
      <c r="C4009">
        <v>0</v>
      </c>
      <c r="D4009">
        <v>-1.75095997</v>
      </c>
      <c r="E4009" s="6">
        <v>-1.570079</v>
      </c>
      <c r="F4009">
        <v>0</v>
      </c>
      <c r="G4009">
        <v>319.90048960000001</v>
      </c>
      <c r="H4009">
        <v>1.249492802</v>
      </c>
      <c r="I4009">
        <v>43081.680555555555</v>
      </c>
      <c r="J4009" t="s">
        <v>19</v>
      </c>
    </row>
    <row r="4010" spans="1:10" x14ac:dyDescent="0.25">
      <c r="A4010">
        <v>-1.3365835880000001</v>
      </c>
      <c r="B4010">
        <v>-1.010742</v>
      </c>
      <c r="C4010">
        <v>0</v>
      </c>
      <c r="D4010">
        <v>-1.75114299</v>
      </c>
      <c r="E4010" s="6">
        <v>-1.570079</v>
      </c>
      <c r="F4010">
        <v>0</v>
      </c>
      <c r="G4010">
        <v>319.8115482</v>
      </c>
      <c r="H4010">
        <v>0.90902075999999998</v>
      </c>
      <c r="I4010">
        <v>43081.680555555555</v>
      </c>
      <c r="J4010" t="s">
        <v>19</v>
      </c>
    </row>
    <row r="4011" spans="1:10" x14ac:dyDescent="0.25">
      <c r="A4011">
        <v>-1.333446581</v>
      </c>
      <c r="B4011">
        <v>1.010742</v>
      </c>
      <c r="C4011">
        <v>0</v>
      </c>
      <c r="D4011">
        <v>-1.751221643</v>
      </c>
      <c r="E4011" s="6">
        <v>-1.570079</v>
      </c>
      <c r="F4011">
        <v>0</v>
      </c>
      <c r="G4011">
        <v>319.77332569999999</v>
      </c>
      <c r="H4011">
        <v>0.76270313499999998</v>
      </c>
      <c r="I4011">
        <v>43081.681250000001</v>
      </c>
      <c r="J4011" t="s">
        <v>19</v>
      </c>
    </row>
    <row r="4012" spans="1:10" x14ac:dyDescent="0.25">
      <c r="A4012">
        <v>-1.3327546100000001</v>
      </c>
      <c r="B4012">
        <v>3.4057620000000002</v>
      </c>
      <c r="C4012">
        <v>0</v>
      </c>
      <c r="D4012">
        <v>-1.751238992</v>
      </c>
      <c r="E4012" s="6">
        <v>-1.570079</v>
      </c>
      <c r="F4012">
        <v>0</v>
      </c>
      <c r="G4012">
        <v>319.7648944</v>
      </c>
      <c r="H4012">
        <v>0.73042790300000004</v>
      </c>
      <c r="I4012">
        <v>43081.681250000001</v>
      </c>
      <c r="J4012" t="s">
        <v>19</v>
      </c>
    </row>
    <row r="4013" spans="1:10" x14ac:dyDescent="0.25">
      <c r="A4013">
        <v>-1.331365275</v>
      </c>
      <c r="B4013">
        <v>-2.109375</v>
      </c>
      <c r="C4013">
        <v>0</v>
      </c>
      <c r="D4013">
        <v>-1.751273826</v>
      </c>
      <c r="E4013" s="6">
        <v>-1.570079</v>
      </c>
      <c r="F4013">
        <v>0</v>
      </c>
      <c r="G4013">
        <v>319.74796620000001</v>
      </c>
      <c r="H4013">
        <v>0.66562592600000003</v>
      </c>
      <c r="I4013">
        <v>43081.681250000001</v>
      </c>
      <c r="J4013" t="s">
        <v>19</v>
      </c>
    </row>
    <row r="4014" spans="1:10" x14ac:dyDescent="0.25">
      <c r="A4014">
        <v>-1.3310125049999999</v>
      </c>
      <c r="B4014">
        <v>2.1533199999999999</v>
      </c>
      <c r="C4014">
        <v>0</v>
      </c>
      <c r="D4014">
        <v>-1.751282671</v>
      </c>
      <c r="E4014" s="6">
        <v>-1.570079</v>
      </c>
      <c r="F4014">
        <v>0</v>
      </c>
      <c r="G4014">
        <v>319.74366800000001</v>
      </c>
      <c r="H4014">
        <v>0.64917188699999995</v>
      </c>
      <c r="I4014">
        <v>43081.681250000001</v>
      </c>
      <c r="J4014" t="s">
        <v>19</v>
      </c>
    </row>
    <row r="4015" spans="1:10" x14ac:dyDescent="0.25">
      <c r="A4015">
        <v>-1.328581212</v>
      </c>
      <c r="B4015">
        <v>-1.098633</v>
      </c>
      <c r="C4015">
        <v>0</v>
      </c>
      <c r="D4015">
        <v>-1.75134363</v>
      </c>
      <c r="E4015" s="6">
        <v>-1.570079</v>
      </c>
      <c r="F4015">
        <v>0</v>
      </c>
      <c r="G4015">
        <v>319.71404410000002</v>
      </c>
      <c r="H4015">
        <v>0.53577045400000001</v>
      </c>
      <c r="I4015">
        <v>43081.681250000001</v>
      </c>
      <c r="J4015" t="s">
        <v>19</v>
      </c>
    </row>
    <row r="4016" spans="1:10" x14ac:dyDescent="0.25">
      <c r="A4016">
        <v>-1.3219653870000001</v>
      </c>
      <c r="B4016">
        <v>2.1972660000000001E-2</v>
      </c>
      <c r="C4016">
        <v>0</v>
      </c>
      <c r="D4016">
        <v>-1.751509505</v>
      </c>
      <c r="E4016" s="6">
        <v>-1.570079</v>
      </c>
      <c r="F4016">
        <v>0</v>
      </c>
      <c r="G4016">
        <v>319.6334344</v>
      </c>
      <c r="H4016">
        <v>0.22719231200000001</v>
      </c>
      <c r="I4016">
        <v>43081.681944444441</v>
      </c>
      <c r="J4016" t="s">
        <v>19</v>
      </c>
    </row>
    <row r="4017" spans="1:10" x14ac:dyDescent="0.25">
      <c r="A4017">
        <v>-1.317094451</v>
      </c>
      <c r="B4017">
        <v>-1.2304288029999999</v>
      </c>
      <c r="C4017">
        <v>0</v>
      </c>
      <c r="D4017">
        <v>-1.751631632</v>
      </c>
      <c r="E4017" s="6">
        <v>-1.570079</v>
      </c>
      <c r="F4017">
        <v>0</v>
      </c>
      <c r="G4017">
        <v>319.57408500000003</v>
      </c>
      <c r="H4017">
        <v>0</v>
      </c>
      <c r="I4017">
        <v>43081.681944444441</v>
      </c>
      <c r="J4017" t="s">
        <v>19</v>
      </c>
    </row>
    <row r="4018" spans="1:10" x14ac:dyDescent="0.25">
      <c r="A4018">
        <v>-1.3167524660000001</v>
      </c>
      <c r="B4018">
        <v>-1.3183590000000001</v>
      </c>
      <c r="C4018">
        <v>0</v>
      </c>
      <c r="D4018">
        <v>-1.751640206</v>
      </c>
      <c r="E4018" s="6">
        <v>-1.570079</v>
      </c>
      <c r="F4018">
        <v>0</v>
      </c>
      <c r="G4018">
        <v>319.5699181</v>
      </c>
      <c r="H4018">
        <v>6.4463731749999997</v>
      </c>
      <c r="I4018">
        <v>43081.681944444441</v>
      </c>
      <c r="J4018" t="s">
        <v>19</v>
      </c>
    </row>
    <row r="4019" spans="1:10" x14ac:dyDescent="0.25">
      <c r="A4019">
        <v>-1.3157051150000001</v>
      </c>
      <c r="B4019">
        <v>-3.5595699999999999</v>
      </c>
      <c r="C4019">
        <v>0</v>
      </c>
      <c r="D4019">
        <v>-1.7516664660000001</v>
      </c>
      <c r="E4019" s="6">
        <v>-1.570079</v>
      </c>
      <c r="F4019">
        <v>0</v>
      </c>
      <c r="G4019">
        <v>319.55715679999997</v>
      </c>
      <c r="H4019">
        <v>26.18879978</v>
      </c>
      <c r="I4019">
        <v>43081.681944444441</v>
      </c>
      <c r="J4019" t="s">
        <v>19</v>
      </c>
    </row>
    <row r="4020" spans="1:10" x14ac:dyDescent="0.25">
      <c r="A4020">
        <v>-1.315365914</v>
      </c>
      <c r="B4020">
        <v>-6.7806377400000004</v>
      </c>
      <c r="C4020">
        <v>0</v>
      </c>
      <c r="D4020">
        <v>-1.7516749709999999</v>
      </c>
      <c r="E4020" s="6">
        <v>-1.570079</v>
      </c>
      <c r="F4020">
        <v>0</v>
      </c>
      <c r="G4020">
        <v>319.55302380000001</v>
      </c>
      <c r="H4020">
        <v>32.582709999999999</v>
      </c>
      <c r="I4020">
        <v>43081.681944444441</v>
      </c>
      <c r="J4020" t="s">
        <v>19</v>
      </c>
    </row>
    <row r="4021" spans="1:10" x14ac:dyDescent="0.25">
      <c r="A4021">
        <v>-1.3153603469999999</v>
      </c>
      <c r="B4021">
        <v>-6.8334960000000002</v>
      </c>
      <c r="C4021">
        <v>0</v>
      </c>
      <c r="D4021">
        <v>-1.7516751100000001</v>
      </c>
      <c r="E4021" s="6">
        <v>-1.570079</v>
      </c>
      <c r="F4021">
        <v>0</v>
      </c>
      <c r="G4021">
        <v>319.55295599999999</v>
      </c>
      <c r="H4021">
        <v>33.462486050000003</v>
      </c>
      <c r="I4021">
        <v>43081.681944444441</v>
      </c>
      <c r="J4021" t="s">
        <v>19</v>
      </c>
    </row>
    <row r="4022" spans="1:10" x14ac:dyDescent="0.25">
      <c r="A4022">
        <v>-1.3150239290000001</v>
      </c>
      <c r="B4022">
        <v>-3.2218336440000002</v>
      </c>
      <c r="C4022">
        <v>0</v>
      </c>
      <c r="D4022">
        <v>-1.7516835449999999</v>
      </c>
      <c r="E4022" s="6">
        <v>-1.570079</v>
      </c>
      <c r="F4022">
        <v>0</v>
      </c>
      <c r="G4022">
        <v>319.548857</v>
      </c>
      <c r="H4022">
        <v>86.634240000000005</v>
      </c>
      <c r="I4022">
        <v>43081.682638888888</v>
      </c>
      <c r="J4022" t="s">
        <v>19</v>
      </c>
    </row>
    <row r="4023" spans="1:10" x14ac:dyDescent="0.25">
      <c r="A4023">
        <v>-1.3146629830000001</v>
      </c>
      <c r="B4023">
        <v>0.65314024500000001</v>
      </c>
      <c r="C4023">
        <v>0</v>
      </c>
      <c r="D4023">
        <v>-1.751692595</v>
      </c>
      <c r="E4023" s="6">
        <v>-1.570079</v>
      </c>
      <c r="F4023">
        <v>0</v>
      </c>
      <c r="G4023">
        <v>319.54445909999998</v>
      </c>
      <c r="H4023">
        <v>106.3471</v>
      </c>
      <c r="I4023">
        <v>43081.682638888888</v>
      </c>
      <c r="J4023" t="s">
        <v>19</v>
      </c>
    </row>
    <row r="4024" spans="1:10" x14ac:dyDescent="0.25">
      <c r="A4024">
        <v>-1.314660374</v>
      </c>
      <c r="B4024">
        <v>0.68115230000000004</v>
      </c>
      <c r="C4024">
        <v>0</v>
      </c>
      <c r="D4024">
        <v>-1.7516926610000001</v>
      </c>
      <c r="E4024" s="6">
        <v>-1.570079</v>
      </c>
      <c r="F4024">
        <v>0</v>
      </c>
      <c r="G4024">
        <v>319.5444273</v>
      </c>
      <c r="H4024">
        <v>106.56177099999999</v>
      </c>
      <c r="I4024">
        <v>43081.682638888888</v>
      </c>
      <c r="J4024" t="s">
        <v>19</v>
      </c>
    </row>
    <row r="4025" spans="1:10" x14ac:dyDescent="0.25">
      <c r="A4025">
        <v>-1.305279273</v>
      </c>
      <c r="B4025">
        <v>0.55233128499999995</v>
      </c>
      <c r="C4025">
        <v>0</v>
      </c>
      <c r="D4025">
        <v>-1.7519278680000001</v>
      </c>
      <c r="E4025" s="6">
        <v>-1.570079</v>
      </c>
      <c r="F4025">
        <v>0</v>
      </c>
      <c r="G4025">
        <v>320.0114246</v>
      </c>
      <c r="H4025">
        <v>84.839470000000006</v>
      </c>
      <c r="I4025">
        <v>43081.682638888888</v>
      </c>
      <c r="J4025" t="s">
        <v>19</v>
      </c>
    </row>
    <row r="4026" spans="1:10" x14ac:dyDescent="0.25">
      <c r="A4026">
        <v>-1.304918501</v>
      </c>
      <c r="B4026">
        <v>1.204930662</v>
      </c>
      <c r="C4026">
        <v>0</v>
      </c>
      <c r="D4026">
        <v>-1.7519369140000001</v>
      </c>
      <c r="E4026" s="6">
        <v>-1.570079</v>
      </c>
      <c r="F4026">
        <v>0</v>
      </c>
      <c r="G4026">
        <v>320.03577990000002</v>
      </c>
      <c r="H4026">
        <v>10.280469999999999</v>
      </c>
      <c r="I4026">
        <v>43081.682638888888</v>
      </c>
      <c r="J4026" t="s">
        <v>19</v>
      </c>
    </row>
    <row r="4027" spans="1:10" x14ac:dyDescent="0.25">
      <c r="A4027">
        <v>-1.3045846919999999</v>
      </c>
      <c r="B4027">
        <v>1.8087580839999999</v>
      </c>
      <c r="C4027">
        <v>0</v>
      </c>
      <c r="D4027">
        <v>-1.751945283</v>
      </c>
      <c r="E4027" s="6">
        <v>-1.570079</v>
      </c>
      <c r="F4027">
        <v>0</v>
      </c>
      <c r="G4027">
        <v>320.05831490000003</v>
      </c>
      <c r="H4027">
        <v>0</v>
      </c>
      <c r="I4027">
        <v>43081.683333333334</v>
      </c>
      <c r="J4027" t="s">
        <v>19</v>
      </c>
    </row>
    <row r="4028" spans="1:10" x14ac:dyDescent="0.25">
      <c r="A4028">
        <v>-1.3035317749999999</v>
      </c>
      <c r="B4028">
        <v>3.7133790000000002</v>
      </c>
      <c r="C4028">
        <v>0</v>
      </c>
      <c r="D4028">
        <v>-1.7519716830000001</v>
      </c>
      <c r="E4028" s="6">
        <v>-1.570079</v>
      </c>
      <c r="F4028">
        <v>0</v>
      </c>
      <c r="G4028">
        <v>320.12939610000001</v>
      </c>
      <c r="H4028">
        <v>0.17752963399999999</v>
      </c>
      <c r="I4028">
        <v>43081.683333333334</v>
      </c>
      <c r="J4028" t="s">
        <v>19</v>
      </c>
    </row>
    <row r="4029" spans="1:10" x14ac:dyDescent="0.25">
      <c r="A4029">
        <v>-1.302134264</v>
      </c>
      <c r="B4029">
        <v>0.76904300000000003</v>
      </c>
      <c r="C4029">
        <v>0</v>
      </c>
      <c r="D4029">
        <v>-1.752006722</v>
      </c>
      <c r="E4029" s="6">
        <v>-1.570079</v>
      </c>
      <c r="F4029">
        <v>0</v>
      </c>
      <c r="G4029">
        <v>320.2237404</v>
      </c>
      <c r="H4029">
        <v>0.41316041399999998</v>
      </c>
      <c r="I4029">
        <v>43081.683333333334</v>
      </c>
      <c r="J4029" t="s">
        <v>19</v>
      </c>
    </row>
    <row r="4030" spans="1:10" x14ac:dyDescent="0.25">
      <c r="A4030">
        <v>-1.2993582029999999</v>
      </c>
      <c r="B4030">
        <v>3.823242</v>
      </c>
      <c r="C4030">
        <v>0</v>
      </c>
      <c r="D4030">
        <v>-1.752076325</v>
      </c>
      <c r="E4030" s="6">
        <v>-1.570079</v>
      </c>
      <c r="F4030">
        <v>0</v>
      </c>
      <c r="G4030">
        <v>320.41114900000002</v>
      </c>
      <c r="H4030">
        <v>0.88122507900000002</v>
      </c>
      <c r="I4030">
        <v>43081.683333333334</v>
      </c>
      <c r="J4030" t="s">
        <v>19</v>
      </c>
    </row>
    <row r="4031" spans="1:10" x14ac:dyDescent="0.25">
      <c r="A4031">
        <v>-1.2990108250000001</v>
      </c>
      <c r="B4031">
        <v>-0.87890630000000003</v>
      </c>
      <c r="C4031">
        <v>0</v>
      </c>
      <c r="D4031">
        <v>-1.752085034</v>
      </c>
      <c r="E4031" s="6">
        <v>-1.570079</v>
      </c>
      <c r="F4031">
        <v>0</v>
      </c>
      <c r="G4031">
        <v>320.43459999999999</v>
      </c>
      <c r="H4031">
        <v>0.93979548700000004</v>
      </c>
      <c r="I4031">
        <v>43081.683333333334</v>
      </c>
      <c r="J4031" t="s">
        <v>19</v>
      </c>
    </row>
    <row r="4032" spans="1:10" x14ac:dyDescent="0.25">
      <c r="A4032">
        <v>-1.2983134620000001</v>
      </c>
      <c r="B4032">
        <v>3.7133790000000002</v>
      </c>
      <c r="C4032">
        <v>0</v>
      </c>
      <c r="D4032">
        <v>-1.7521025189999999</v>
      </c>
      <c r="E4032" s="6">
        <v>-1.570079</v>
      </c>
      <c r="F4032">
        <v>0</v>
      </c>
      <c r="G4032">
        <v>320.4279502</v>
      </c>
      <c r="H4032">
        <v>1.057376243</v>
      </c>
      <c r="I4032">
        <v>43081.683333333334</v>
      </c>
      <c r="J4032" t="s">
        <v>19</v>
      </c>
    </row>
    <row r="4033" spans="1:10" x14ac:dyDescent="0.25">
      <c r="A4033">
        <v>-1.296924126</v>
      </c>
      <c r="B4033">
        <v>-2.2851560000000002</v>
      </c>
      <c r="C4033">
        <v>0</v>
      </c>
      <c r="D4033">
        <v>-1.752137353</v>
      </c>
      <c r="E4033" s="6">
        <v>-1.570079</v>
      </c>
      <c r="F4033">
        <v>0</v>
      </c>
      <c r="G4033">
        <v>320.41470190000001</v>
      </c>
      <c r="H4033">
        <v>1.2916285460000001</v>
      </c>
      <c r="I4033">
        <v>43081.683333333334</v>
      </c>
      <c r="J4033" t="s">
        <v>19</v>
      </c>
    </row>
    <row r="4034" spans="1:10" x14ac:dyDescent="0.25">
      <c r="A4034">
        <v>-1.2958793850000001</v>
      </c>
      <c r="B4034">
        <v>3.0541990000000001</v>
      </c>
      <c r="C4034">
        <v>0</v>
      </c>
      <c r="D4034">
        <v>-1.7521635470000001</v>
      </c>
      <c r="E4034" s="6">
        <v>-1.570079</v>
      </c>
      <c r="F4034">
        <v>0</v>
      </c>
      <c r="G4034">
        <v>320.40473960000003</v>
      </c>
      <c r="H4034">
        <v>1.467779709</v>
      </c>
      <c r="I4034">
        <v>43081.683333333334</v>
      </c>
      <c r="J4034" t="s">
        <v>19</v>
      </c>
    </row>
    <row r="4035" spans="1:10" x14ac:dyDescent="0.25">
      <c r="A4035">
        <v>-1.2930951479999999</v>
      </c>
      <c r="B4035">
        <v>-2.6367189999999998</v>
      </c>
      <c r="C4035">
        <v>0</v>
      </c>
      <c r="D4035">
        <v>-1.752233355</v>
      </c>
      <c r="E4035" s="6">
        <v>-1.570079</v>
      </c>
      <c r="F4035">
        <v>0</v>
      </c>
      <c r="G4035">
        <v>320.37819009999998</v>
      </c>
      <c r="H4035">
        <v>1.937222851</v>
      </c>
      <c r="I4035">
        <v>43081.684027777781</v>
      </c>
      <c r="J4035" t="s">
        <v>19</v>
      </c>
    </row>
    <row r="4036" spans="1:10" x14ac:dyDescent="0.25">
      <c r="A4036">
        <v>-1.291008449</v>
      </c>
      <c r="B4036">
        <v>4.0869140000000002</v>
      </c>
      <c r="C4036">
        <v>0</v>
      </c>
      <c r="D4036">
        <v>-1.7522856739999999</v>
      </c>
      <c r="E4036" s="6">
        <v>-1.570079</v>
      </c>
      <c r="F4036">
        <v>0</v>
      </c>
      <c r="G4036">
        <v>320.35829200000001</v>
      </c>
      <c r="H4036">
        <v>2.2890559100000001</v>
      </c>
      <c r="I4036">
        <v>43081.684027777781</v>
      </c>
      <c r="J4036" t="s">
        <v>19</v>
      </c>
    </row>
    <row r="4037" spans="1:10" x14ac:dyDescent="0.25">
      <c r="A4037">
        <v>-1.2896163300000001</v>
      </c>
      <c r="B4037">
        <v>-1.9775389999999999</v>
      </c>
      <c r="C4037">
        <v>0</v>
      </c>
      <c r="D4037">
        <v>-1.752320578</v>
      </c>
      <c r="E4037" s="6">
        <v>-1.570079</v>
      </c>
      <c r="F4037">
        <v>0</v>
      </c>
      <c r="G4037">
        <v>320.34501719999997</v>
      </c>
      <c r="H4037">
        <v>2.5237774810000002</v>
      </c>
      <c r="I4037">
        <v>43081.684027777781</v>
      </c>
      <c r="J4037" t="s">
        <v>19</v>
      </c>
    </row>
    <row r="4038" spans="1:10" x14ac:dyDescent="0.25">
      <c r="A4038">
        <v>-1.288921749</v>
      </c>
      <c r="B4038">
        <v>2.6367189999999998</v>
      </c>
      <c r="C4038">
        <v>0</v>
      </c>
      <c r="D4038">
        <v>-1.752337993</v>
      </c>
      <c r="E4038" s="6">
        <v>-1.570079</v>
      </c>
      <c r="F4038">
        <v>0</v>
      </c>
      <c r="G4038">
        <v>320.33839390000003</v>
      </c>
      <c r="H4038">
        <v>2.640888962</v>
      </c>
      <c r="I4038">
        <v>43081.684027777781</v>
      </c>
      <c r="J4038" t="s">
        <v>19</v>
      </c>
    </row>
    <row r="4039" spans="1:10" x14ac:dyDescent="0.25">
      <c r="A4039">
        <v>-1.28856898</v>
      </c>
      <c r="B4039">
        <v>-3.7133790000000002</v>
      </c>
      <c r="C4039">
        <v>0</v>
      </c>
      <c r="D4039">
        <v>-1.752346838</v>
      </c>
      <c r="E4039" s="6">
        <v>-1.570079</v>
      </c>
      <c r="F4039">
        <v>0</v>
      </c>
      <c r="G4039">
        <v>320.33503000000002</v>
      </c>
      <c r="H4039">
        <v>2.700368579</v>
      </c>
      <c r="I4039">
        <v>43081.684027777781</v>
      </c>
      <c r="J4039" t="s">
        <v>19</v>
      </c>
    </row>
    <row r="4040" spans="1:10" x14ac:dyDescent="0.25">
      <c r="A4040">
        <v>-1.288226995</v>
      </c>
      <c r="B4040">
        <v>0.21972659999999999</v>
      </c>
      <c r="C4040">
        <v>0</v>
      </c>
      <c r="D4040">
        <v>-1.752355412</v>
      </c>
      <c r="E4040" s="6">
        <v>-1.570079</v>
      </c>
      <c r="F4040">
        <v>0</v>
      </c>
      <c r="G4040">
        <v>320.33176900000001</v>
      </c>
      <c r="H4040">
        <v>2.7580297840000001</v>
      </c>
      <c r="I4040">
        <v>43081.684027777781</v>
      </c>
      <c r="J4040" t="s">
        <v>19</v>
      </c>
    </row>
    <row r="4041" spans="1:10" x14ac:dyDescent="0.25">
      <c r="A4041">
        <v>-1.2857901350000001</v>
      </c>
      <c r="B4041">
        <v>-0.9448242</v>
      </c>
      <c r="C4041">
        <v>0</v>
      </c>
      <c r="D4041">
        <v>-1.75241651</v>
      </c>
      <c r="E4041" s="6">
        <v>-1.570079</v>
      </c>
      <c r="F4041">
        <v>0</v>
      </c>
      <c r="G4041">
        <v>320.30853189999999</v>
      </c>
      <c r="H4041">
        <v>3.1689025119999998</v>
      </c>
      <c r="I4041">
        <v>43081.684027777781</v>
      </c>
      <c r="J4041" t="s">
        <v>19</v>
      </c>
    </row>
    <row r="4042" spans="1:10" x14ac:dyDescent="0.25">
      <c r="A4042">
        <v>-1.285095554</v>
      </c>
      <c r="B4042">
        <v>1.5547375320000001</v>
      </c>
      <c r="C4042">
        <v>0</v>
      </c>
      <c r="D4042">
        <v>-1.7524339250000001</v>
      </c>
      <c r="E4042" s="6">
        <v>-1.570079</v>
      </c>
      <c r="F4042">
        <v>0</v>
      </c>
      <c r="G4042">
        <v>320.30190859999999</v>
      </c>
      <c r="H4042">
        <v>3.2860140000000002</v>
      </c>
      <c r="I4042">
        <v>43081.684027777781</v>
      </c>
      <c r="J4042" t="s">
        <v>19</v>
      </c>
    </row>
    <row r="4043" spans="1:10" x14ac:dyDescent="0.25">
      <c r="A4043">
        <v>-1.284753569</v>
      </c>
      <c r="B4043">
        <v>2.785425869</v>
      </c>
      <c r="C4043">
        <v>0</v>
      </c>
      <c r="D4043">
        <v>-1.7524424999999999</v>
      </c>
      <c r="E4043" s="6">
        <v>-1.570079</v>
      </c>
      <c r="F4043">
        <v>0</v>
      </c>
      <c r="G4043">
        <v>320.29864750000002</v>
      </c>
      <c r="H4043">
        <v>0</v>
      </c>
      <c r="I4043">
        <v>43081.684027777781</v>
      </c>
      <c r="J4043" t="s">
        <v>19</v>
      </c>
    </row>
    <row r="4044" spans="1:10" x14ac:dyDescent="0.25">
      <c r="A4044">
        <v>-1.2843980159999999</v>
      </c>
      <c r="B4044">
        <v>4.0649410000000001</v>
      </c>
      <c r="C4044">
        <v>0</v>
      </c>
      <c r="D4044">
        <v>-1.752451414</v>
      </c>
      <c r="E4044" s="6">
        <v>-1.570079</v>
      </c>
      <c r="F4044">
        <v>0</v>
      </c>
      <c r="G4044">
        <v>320.29525710000001</v>
      </c>
      <c r="H4044">
        <v>2.8883568999999998</v>
      </c>
      <c r="I4044">
        <v>43081.684027777781</v>
      </c>
      <c r="J4044" t="s">
        <v>19</v>
      </c>
    </row>
    <row r="4045" spans="1:10" x14ac:dyDescent="0.25">
      <c r="A4045">
        <v>-1.2840508129999999</v>
      </c>
      <c r="B4045">
        <v>0</v>
      </c>
      <c r="C4045">
        <v>0</v>
      </c>
      <c r="D4045">
        <v>-1.7524601200000001</v>
      </c>
      <c r="E4045" s="6">
        <v>-1.570079</v>
      </c>
      <c r="F4045">
        <v>0</v>
      </c>
      <c r="G4045">
        <v>320.29194630000001</v>
      </c>
      <c r="H4045">
        <v>5.7088856540000004</v>
      </c>
      <c r="I4045">
        <v>43081.684027777781</v>
      </c>
      <c r="J4045" t="s">
        <v>19</v>
      </c>
    </row>
    <row r="4046" spans="1:10" x14ac:dyDescent="0.25">
      <c r="A4046">
        <v>-1.2826586950000001</v>
      </c>
      <c r="B4046">
        <v>3.823242</v>
      </c>
      <c r="C4046">
        <v>0</v>
      </c>
      <c r="D4046">
        <v>-1.7524950239999999</v>
      </c>
      <c r="E4046" s="6">
        <v>-1.570079</v>
      </c>
      <c r="F4046">
        <v>0</v>
      </c>
      <c r="G4046">
        <v>320.27867149999997</v>
      </c>
      <c r="H4046">
        <v>17.017849129999998</v>
      </c>
      <c r="I4046">
        <v>43081.68472222222</v>
      </c>
      <c r="J4046" t="s">
        <v>19</v>
      </c>
    </row>
    <row r="4047" spans="1:10" x14ac:dyDescent="0.25">
      <c r="A4047">
        <v>-1.2805718210000001</v>
      </c>
      <c r="B4047">
        <v>-3.6694339999999999</v>
      </c>
      <c r="C4047">
        <v>0</v>
      </c>
      <c r="D4047">
        <v>-1.7525473469999999</v>
      </c>
      <c r="E4047" s="6">
        <v>-1.570079</v>
      </c>
      <c r="F4047">
        <v>0</v>
      </c>
      <c r="G4047">
        <v>320.25877179999998</v>
      </c>
      <c r="H4047">
        <v>33.970696089999997</v>
      </c>
      <c r="I4047">
        <v>43081.68472222222</v>
      </c>
      <c r="J4047" t="s">
        <v>19</v>
      </c>
    </row>
    <row r="4048" spans="1:10" x14ac:dyDescent="0.25">
      <c r="A4048">
        <v>-1.280216442</v>
      </c>
      <c r="B4048">
        <v>-0.90284490500000003</v>
      </c>
      <c r="C4048">
        <v>0</v>
      </c>
      <c r="D4048">
        <v>-1.752556257</v>
      </c>
      <c r="E4048" s="6">
        <v>-1.570079</v>
      </c>
      <c r="F4048">
        <v>0</v>
      </c>
      <c r="G4048">
        <v>320.25538299999999</v>
      </c>
      <c r="H4048">
        <v>36.857640000000004</v>
      </c>
      <c r="I4048">
        <v>43081.68472222222</v>
      </c>
      <c r="J4048" t="s">
        <v>19</v>
      </c>
    </row>
    <row r="4049" spans="1:10" x14ac:dyDescent="0.25">
      <c r="A4049">
        <v>-1.279871848</v>
      </c>
      <c r="B4049">
        <v>1.779785</v>
      </c>
      <c r="C4049">
        <v>0</v>
      </c>
      <c r="D4049">
        <v>-1.7525648970000001</v>
      </c>
      <c r="E4049" s="6">
        <v>-1.570079</v>
      </c>
      <c r="F4049">
        <v>0</v>
      </c>
      <c r="G4049">
        <v>320.25209699999999</v>
      </c>
      <c r="H4049">
        <v>32.892561010000001</v>
      </c>
      <c r="I4049">
        <v>43081.68472222222</v>
      </c>
      <c r="J4049" t="s">
        <v>19</v>
      </c>
    </row>
    <row r="4050" spans="1:10" x14ac:dyDescent="0.25">
      <c r="A4050">
        <v>-1.2795326469999999</v>
      </c>
      <c r="B4050">
        <v>1.902396727</v>
      </c>
      <c r="C4050">
        <v>0</v>
      </c>
      <c r="D4050">
        <v>-1.7525734019999999</v>
      </c>
      <c r="E4050" s="6">
        <v>-1.570079</v>
      </c>
      <c r="F4050">
        <v>0</v>
      </c>
      <c r="G4050">
        <v>320.24886249999997</v>
      </c>
      <c r="H4050">
        <v>28.989529999999998</v>
      </c>
      <c r="I4050">
        <v>43081.68472222222</v>
      </c>
      <c r="J4050" t="s">
        <v>19</v>
      </c>
    </row>
    <row r="4051" spans="1:10" x14ac:dyDescent="0.25">
      <c r="A4051">
        <v>-1.279190662</v>
      </c>
      <c r="B4051">
        <v>2.0260145010000001</v>
      </c>
      <c r="C4051">
        <v>0</v>
      </c>
      <c r="D4051">
        <v>-1.7525819760000001</v>
      </c>
      <c r="E4051" s="6">
        <v>-1.570079</v>
      </c>
      <c r="F4051">
        <v>0</v>
      </c>
      <c r="G4051">
        <v>320.24560150000002</v>
      </c>
      <c r="H4051">
        <v>1.4727049999999999</v>
      </c>
      <c r="I4051">
        <v>43081.68472222222</v>
      </c>
      <c r="J4051" t="s">
        <v>19</v>
      </c>
    </row>
    <row r="4052" spans="1:10" x14ac:dyDescent="0.25">
      <c r="A4052">
        <v>-1.2788297159999999</v>
      </c>
      <c r="B4052">
        <v>2.1564859539999999</v>
      </c>
      <c r="C4052">
        <v>0</v>
      </c>
      <c r="D4052">
        <v>-1.7525910259999999</v>
      </c>
      <c r="E4052" s="6">
        <v>-1.570079</v>
      </c>
      <c r="F4052">
        <v>0</v>
      </c>
      <c r="G4052">
        <v>320.24215959999998</v>
      </c>
      <c r="H4052">
        <v>0</v>
      </c>
      <c r="I4052">
        <v>43081.68472222222</v>
      </c>
      <c r="J4052" t="s">
        <v>19</v>
      </c>
    </row>
    <row r="4053" spans="1:10" x14ac:dyDescent="0.25">
      <c r="A4053">
        <v>-1.278487905</v>
      </c>
      <c r="B4053">
        <v>2.2800408399999998</v>
      </c>
      <c r="C4053">
        <v>0</v>
      </c>
      <c r="D4053">
        <v>-1.752599596</v>
      </c>
      <c r="E4053" s="6">
        <v>-1.570079</v>
      </c>
      <c r="F4053">
        <v>0</v>
      </c>
      <c r="G4053">
        <v>320.23890019999999</v>
      </c>
      <c r="H4053">
        <v>21.639620000000001</v>
      </c>
      <c r="I4053">
        <v>43081.68472222222</v>
      </c>
      <c r="J4053" t="s">
        <v>19</v>
      </c>
    </row>
    <row r="4054" spans="1:10" x14ac:dyDescent="0.25">
      <c r="A4054">
        <v>-1.2777849750000001</v>
      </c>
      <c r="B4054">
        <v>2.5341300520000001</v>
      </c>
      <c r="C4054">
        <v>0</v>
      </c>
      <c r="D4054">
        <v>-1.7526172200000001</v>
      </c>
      <c r="E4054" s="6">
        <v>-1.570079</v>
      </c>
      <c r="F4054">
        <v>0</v>
      </c>
      <c r="G4054">
        <v>320.2321973</v>
      </c>
      <c r="H4054">
        <v>13.27549</v>
      </c>
      <c r="I4054">
        <v>43081.68472222222</v>
      </c>
      <c r="J4054" t="s">
        <v>19</v>
      </c>
    </row>
    <row r="4055" spans="1:10" x14ac:dyDescent="0.25">
      <c r="A4055">
        <v>-1.2774431639999999</v>
      </c>
      <c r="B4055">
        <v>2.657684953</v>
      </c>
      <c r="C4055">
        <v>0</v>
      </c>
      <c r="D4055">
        <v>-1.75262579</v>
      </c>
      <c r="E4055" s="6">
        <v>-1.570079</v>
      </c>
      <c r="F4055">
        <v>0</v>
      </c>
      <c r="G4055">
        <v>320.22893790000001</v>
      </c>
      <c r="H4055">
        <v>0</v>
      </c>
      <c r="I4055">
        <v>43081.68472222222</v>
      </c>
      <c r="J4055" t="s">
        <v>19</v>
      </c>
    </row>
    <row r="4056" spans="1:10" x14ac:dyDescent="0.25">
      <c r="A4056">
        <v>-1.2774403809999999</v>
      </c>
      <c r="B4056">
        <v>2.6586910000000001</v>
      </c>
      <c r="C4056">
        <v>0</v>
      </c>
      <c r="D4056">
        <v>-1.75262586</v>
      </c>
      <c r="E4056" s="6">
        <v>-1.570079</v>
      </c>
      <c r="F4056">
        <v>0</v>
      </c>
      <c r="G4056">
        <v>320.22891140000002</v>
      </c>
      <c r="H4056">
        <v>9.1846444999999999E-2</v>
      </c>
      <c r="I4056">
        <v>43081.68472222222</v>
      </c>
      <c r="J4056" t="s">
        <v>19</v>
      </c>
    </row>
    <row r="4057" spans="1:10" x14ac:dyDescent="0.25">
      <c r="A4057">
        <v>-1.276740234</v>
      </c>
      <c r="B4057">
        <v>-2.7026370000000002</v>
      </c>
      <c r="C4057">
        <v>0</v>
      </c>
      <c r="D4057">
        <v>-1.752643414</v>
      </c>
      <c r="E4057" s="6">
        <v>-1.570079</v>
      </c>
      <c r="F4057">
        <v>0</v>
      </c>
      <c r="G4057">
        <v>320.22223500000001</v>
      </c>
      <c r="H4057">
        <v>23.196919999999999</v>
      </c>
      <c r="I4057">
        <v>43081.68472222222</v>
      </c>
      <c r="J4057" t="s">
        <v>19</v>
      </c>
    </row>
    <row r="4058" spans="1:10" x14ac:dyDescent="0.25">
      <c r="A4058">
        <v>-1.2763984230000001</v>
      </c>
      <c r="B4058">
        <v>0.29300165700000003</v>
      </c>
      <c r="C4058">
        <v>0</v>
      </c>
      <c r="D4058">
        <v>-1.752651985</v>
      </c>
      <c r="E4058" s="6">
        <v>-1.570079</v>
      </c>
      <c r="F4058">
        <v>0</v>
      </c>
      <c r="G4058">
        <v>320.21897560000002</v>
      </c>
      <c r="H4058">
        <v>0</v>
      </c>
      <c r="I4058">
        <v>43081.68472222222</v>
      </c>
      <c r="J4058" t="s">
        <v>19</v>
      </c>
    </row>
    <row r="4059" spans="1:10" x14ac:dyDescent="0.25">
      <c r="A4059">
        <v>-1.276048262</v>
      </c>
      <c r="B4059">
        <v>3.3618160000000001</v>
      </c>
      <c r="C4059">
        <v>0</v>
      </c>
      <c r="D4059">
        <v>-1.752660764</v>
      </c>
      <c r="E4059" s="6">
        <v>-1.570079</v>
      </c>
      <c r="F4059">
        <v>0</v>
      </c>
      <c r="G4059">
        <v>320.21563659999998</v>
      </c>
      <c r="H4059">
        <v>1.3301602589999999</v>
      </c>
      <c r="I4059">
        <v>43081.68472222222</v>
      </c>
      <c r="J4059" t="s">
        <v>19</v>
      </c>
    </row>
    <row r="4060" spans="1:10" x14ac:dyDescent="0.25">
      <c r="A4060">
        <v>-1.275353682</v>
      </c>
      <c r="B4060">
        <v>-1.73584</v>
      </c>
      <c r="C4060">
        <v>0</v>
      </c>
      <c r="D4060">
        <v>-1.7526781789999999</v>
      </c>
      <c r="E4060" s="6">
        <v>-1.570079</v>
      </c>
      <c r="F4060">
        <v>0</v>
      </c>
      <c r="G4060">
        <v>320.20901329999998</v>
      </c>
      <c r="H4060">
        <v>3.9686747169999999</v>
      </c>
      <c r="I4060">
        <v>43081.68472222222</v>
      </c>
      <c r="J4060" t="s">
        <v>19</v>
      </c>
    </row>
    <row r="4061" spans="1:10" x14ac:dyDescent="0.25">
      <c r="A4061">
        <v>-1.273966956</v>
      </c>
      <c r="B4061">
        <v>-0.187135036</v>
      </c>
      <c r="C4061">
        <v>0</v>
      </c>
      <c r="D4061">
        <v>-1.7527129480000001</v>
      </c>
      <c r="E4061" s="6">
        <v>-1.570079</v>
      </c>
      <c r="F4061">
        <v>0</v>
      </c>
      <c r="G4061">
        <v>320.19578990000002</v>
      </c>
      <c r="H4061">
        <v>9.2364529999999991</v>
      </c>
      <c r="I4061">
        <v>43081.68472222222</v>
      </c>
      <c r="J4061" t="s">
        <v>19</v>
      </c>
    </row>
    <row r="4062" spans="1:10" x14ac:dyDescent="0.25">
      <c r="A4062">
        <v>-1.2732749839999999</v>
      </c>
      <c r="B4062">
        <v>0.58566327500000004</v>
      </c>
      <c r="C4062">
        <v>0</v>
      </c>
      <c r="D4062">
        <v>-1.752730297</v>
      </c>
      <c r="E4062" s="6">
        <v>-1.570079</v>
      </c>
      <c r="F4062">
        <v>0</v>
      </c>
      <c r="G4062">
        <v>320.18919149999999</v>
      </c>
      <c r="H4062">
        <v>49.299509999999998</v>
      </c>
      <c r="I4062">
        <v>43081.685416666667</v>
      </c>
      <c r="J4062" t="s">
        <v>19</v>
      </c>
    </row>
    <row r="4063" spans="1:10" x14ac:dyDescent="0.25">
      <c r="A4063">
        <v>-1.272914039</v>
      </c>
      <c r="B4063">
        <v>0.98876949999999997</v>
      </c>
      <c r="C4063">
        <v>0</v>
      </c>
      <c r="D4063">
        <v>-1.7527393469999999</v>
      </c>
      <c r="E4063" s="6">
        <v>-1.570079</v>
      </c>
      <c r="F4063">
        <v>0</v>
      </c>
      <c r="G4063">
        <v>320.18574969999997</v>
      </c>
      <c r="H4063">
        <v>63.757510000000003</v>
      </c>
      <c r="I4063">
        <v>43081.685416666667</v>
      </c>
      <c r="J4063" t="s">
        <v>19</v>
      </c>
    </row>
    <row r="4064" spans="1:10" x14ac:dyDescent="0.25">
      <c r="A4064">
        <v>-1.272572228</v>
      </c>
      <c r="B4064">
        <v>0.37771675900000001</v>
      </c>
      <c r="C4064">
        <v>0</v>
      </c>
      <c r="D4064">
        <v>-1.752747917</v>
      </c>
      <c r="E4064" s="6">
        <v>-1.570079</v>
      </c>
      <c r="F4064">
        <v>0</v>
      </c>
      <c r="G4064">
        <v>320.18249029999998</v>
      </c>
      <c r="H4064">
        <v>68.07159</v>
      </c>
      <c r="I4064">
        <v>43081.685416666667</v>
      </c>
      <c r="J4064" t="s">
        <v>19</v>
      </c>
    </row>
    <row r="4065" spans="1:10" x14ac:dyDescent="0.25">
      <c r="A4065">
        <v>-1.2722302430000001</v>
      </c>
      <c r="B4065">
        <v>-0.23364700099999999</v>
      </c>
      <c r="C4065">
        <v>0</v>
      </c>
      <c r="D4065">
        <v>-1.752756491</v>
      </c>
      <c r="E4065" s="6">
        <v>-1.570079</v>
      </c>
      <c r="F4065">
        <v>0</v>
      </c>
      <c r="G4065">
        <v>320.17922920000001</v>
      </c>
      <c r="H4065">
        <v>113.89409999999999</v>
      </c>
      <c r="I4065">
        <v>43081.685416666667</v>
      </c>
      <c r="J4065" t="s">
        <v>19</v>
      </c>
    </row>
    <row r="4066" spans="1:10" x14ac:dyDescent="0.25">
      <c r="A4066">
        <v>-1.270824556</v>
      </c>
      <c r="B4066">
        <v>0.56684074399999995</v>
      </c>
      <c r="C4066">
        <v>0</v>
      </c>
      <c r="D4066">
        <v>-1.752791735</v>
      </c>
      <c r="E4066" s="6">
        <v>-1.570079</v>
      </c>
      <c r="F4066">
        <v>0</v>
      </c>
      <c r="G4066">
        <v>320.16582510000001</v>
      </c>
      <c r="H4066">
        <v>97.06962</v>
      </c>
      <c r="I4066">
        <v>43081.685416666667</v>
      </c>
      <c r="J4066" t="s">
        <v>19</v>
      </c>
    </row>
    <row r="4067" spans="1:10" x14ac:dyDescent="0.25">
      <c r="A4067">
        <v>-1.270482745</v>
      </c>
      <c r="B4067">
        <v>1.0398498679999999</v>
      </c>
      <c r="C4067">
        <v>0</v>
      </c>
      <c r="D4067">
        <v>-1.7528003059999999</v>
      </c>
      <c r="E4067" s="6">
        <v>-1.570079</v>
      </c>
      <c r="F4067">
        <v>0</v>
      </c>
      <c r="G4067">
        <v>320.16256570000002</v>
      </c>
      <c r="H4067">
        <v>86.852289999999996</v>
      </c>
      <c r="I4067">
        <v>43081.685416666667</v>
      </c>
      <c r="J4067" t="s">
        <v>19</v>
      </c>
    </row>
    <row r="4068" spans="1:10" x14ac:dyDescent="0.25">
      <c r="A4068">
        <v>-1.2701407600000001</v>
      </c>
      <c r="B4068">
        <v>1.513099749</v>
      </c>
      <c r="C4068">
        <v>0</v>
      </c>
      <c r="D4068">
        <v>-1.7528088799999999</v>
      </c>
      <c r="E4068" s="6">
        <v>-1.570079</v>
      </c>
      <c r="F4068">
        <v>0</v>
      </c>
      <c r="G4068">
        <v>320.15930459999998</v>
      </c>
      <c r="H4068">
        <v>51.501919999999998</v>
      </c>
      <c r="I4068">
        <v>43081.685416666667</v>
      </c>
      <c r="J4068" t="s">
        <v>19</v>
      </c>
    </row>
    <row r="4069" spans="1:10" x14ac:dyDescent="0.25">
      <c r="A4069">
        <v>-1.2697798149999999</v>
      </c>
      <c r="B4069">
        <v>2.0125877889999999</v>
      </c>
      <c r="C4069">
        <v>0</v>
      </c>
      <c r="D4069">
        <v>-1.75281793</v>
      </c>
      <c r="E4069" s="6">
        <v>-1.570079</v>
      </c>
      <c r="F4069">
        <v>0</v>
      </c>
      <c r="G4069">
        <v>320.15586280000002</v>
      </c>
      <c r="H4069">
        <v>22.11957</v>
      </c>
      <c r="I4069">
        <v>43081.685416666667</v>
      </c>
      <c r="J4069" t="s">
        <v>19</v>
      </c>
    </row>
    <row r="4070" spans="1:10" x14ac:dyDescent="0.25">
      <c r="A4070">
        <v>-1.269438004</v>
      </c>
      <c r="B4070">
        <v>2.4855969130000002</v>
      </c>
      <c r="C4070">
        <v>0</v>
      </c>
      <c r="D4070">
        <v>-1.7528265000000001</v>
      </c>
      <c r="E4070" s="6">
        <v>-1.570079</v>
      </c>
      <c r="F4070">
        <v>0</v>
      </c>
      <c r="G4070">
        <v>320.15260339999998</v>
      </c>
      <c r="H4070">
        <v>28.882180000000002</v>
      </c>
      <c r="I4070">
        <v>43081.685416666667</v>
      </c>
      <c r="J4070" t="s">
        <v>19</v>
      </c>
    </row>
    <row r="4071" spans="1:10" x14ac:dyDescent="0.25">
      <c r="A4071">
        <v>-1.269098802</v>
      </c>
      <c r="B4071">
        <v>2.9549953119999999</v>
      </c>
      <c r="C4071">
        <v>0</v>
      </c>
      <c r="D4071">
        <v>-1.752835004</v>
      </c>
      <c r="E4071" s="6">
        <v>-1.570079</v>
      </c>
      <c r="F4071">
        <v>0</v>
      </c>
      <c r="G4071">
        <v>320.14936879999999</v>
      </c>
      <c r="H4071">
        <v>20.370609999999999</v>
      </c>
      <c r="I4071">
        <v>43081.685416666667</v>
      </c>
      <c r="J4071" t="s">
        <v>19</v>
      </c>
    </row>
    <row r="4072" spans="1:10" x14ac:dyDescent="0.25">
      <c r="A4072">
        <v>-1.269090627</v>
      </c>
      <c r="B4072">
        <v>2.9663089999999999</v>
      </c>
      <c r="C4072">
        <v>0</v>
      </c>
      <c r="D4072">
        <v>-1.7528352089999999</v>
      </c>
      <c r="E4072" s="6">
        <v>-1.570079</v>
      </c>
      <c r="F4072">
        <v>0</v>
      </c>
      <c r="G4072">
        <v>320.14929089999998</v>
      </c>
      <c r="H4072">
        <v>21.229905299999999</v>
      </c>
      <c r="I4072">
        <v>43081.685416666667</v>
      </c>
      <c r="J4072" t="s">
        <v>19</v>
      </c>
    </row>
    <row r="4073" spans="1:10" x14ac:dyDescent="0.25">
      <c r="A4073">
        <v>-1.268746033</v>
      </c>
      <c r="B4073">
        <v>-2.199488171</v>
      </c>
      <c r="C4073">
        <v>0</v>
      </c>
      <c r="D4073">
        <v>-1.752843849</v>
      </c>
      <c r="E4073" s="6">
        <v>-1.570079</v>
      </c>
      <c r="F4073">
        <v>0</v>
      </c>
      <c r="G4073">
        <v>320.14600489999998</v>
      </c>
      <c r="H4073">
        <v>57.448340000000002</v>
      </c>
      <c r="I4073">
        <v>43081.685416666667</v>
      </c>
      <c r="J4073" t="s">
        <v>19</v>
      </c>
    </row>
    <row r="4074" spans="1:10" x14ac:dyDescent="0.25">
      <c r="A4074">
        <v>-1.2687432489999999</v>
      </c>
      <c r="B4074">
        <v>-2.2412109999999998</v>
      </c>
      <c r="C4074">
        <v>0</v>
      </c>
      <c r="D4074">
        <v>-1.752843919</v>
      </c>
      <c r="E4074" s="6">
        <v>-1.570079</v>
      </c>
      <c r="F4074">
        <v>0</v>
      </c>
      <c r="G4074">
        <v>320.14597839999999</v>
      </c>
      <c r="H4074">
        <v>57.800384319999999</v>
      </c>
      <c r="I4074">
        <v>43081.685416666667</v>
      </c>
      <c r="J4074" t="s">
        <v>19</v>
      </c>
    </row>
    <row r="4075" spans="1:10" x14ac:dyDescent="0.25">
      <c r="A4075">
        <v>-1.2684040480000001</v>
      </c>
      <c r="B4075">
        <v>-1.090138133</v>
      </c>
      <c r="C4075">
        <v>0</v>
      </c>
      <c r="D4075">
        <v>-1.7528524240000001</v>
      </c>
      <c r="E4075" s="6">
        <v>-1.570079</v>
      </c>
      <c r="F4075">
        <v>0</v>
      </c>
      <c r="G4075">
        <v>320.14274390000003</v>
      </c>
      <c r="H4075">
        <v>100.70569999999999</v>
      </c>
      <c r="I4075">
        <v>43081.685416666667</v>
      </c>
      <c r="J4075" t="s">
        <v>19</v>
      </c>
    </row>
    <row r="4076" spans="1:10" x14ac:dyDescent="0.25">
      <c r="A4076">
        <v>-1.268043102</v>
      </c>
      <c r="B4076">
        <v>0.13472145399999999</v>
      </c>
      <c r="C4076">
        <v>0</v>
      </c>
      <c r="D4076">
        <v>-1.7528614739999999</v>
      </c>
      <c r="E4076" s="6">
        <v>-1.570079</v>
      </c>
      <c r="F4076">
        <v>0</v>
      </c>
      <c r="G4076">
        <v>320.13930199999999</v>
      </c>
      <c r="H4076">
        <v>116.86839999999999</v>
      </c>
      <c r="I4076">
        <v>43081.685416666667</v>
      </c>
      <c r="J4076" t="s">
        <v>19</v>
      </c>
    </row>
    <row r="4077" spans="1:10" x14ac:dyDescent="0.25">
      <c r="A4077">
        <v>-1.267359307</v>
      </c>
      <c r="B4077">
        <v>2.455166234</v>
      </c>
      <c r="C4077">
        <v>0</v>
      </c>
      <c r="D4077">
        <v>-1.752878618</v>
      </c>
      <c r="E4077" s="6">
        <v>-1.570079</v>
      </c>
      <c r="F4077">
        <v>0</v>
      </c>
      <c r="G4077">
        <v>320.13278159999999</v>
      </c>
      <c r="H4077">
        <v>66.67944</v>
      </c>
      <c r="I4077">
        <v>43081.685416666667</v>
      </c>
      <c r="J4077" t="s">
        <v>19</v>
      </c>
    </row>
    <row r="4078" spans="1:10" x14ac:dyDescent="0.25">
      <c r="A4078">
        <v>-1.2673511310000001</v>
      </c>
      <c r="B4078">
        <v>2.48291</v>
      </c>
      <c r="C4078">
        <v>0</v>
      </c>
      <c r="D4078">
        <v>-1.7528788230000001</v>
      </c>
      <c r="E4078" s="6">
        <v>-1.570079</v>
      </c>
      <c r="F4078">
        <v>0</v>
      </c>
      <c r="G4078">
        <v>320.13270360000001</v>
      </c>
      <c r="H4078">
        <v>67.135938260000003</v>
      </c>
      <c r="I4078">
        <v>43081.685416666667</v>
      </c>
      <c r="J4078" t="s">
        <v>19</v>
      </c>
    </row>
    <row r="4079" spans="1:10" x14ac:dyDescent="0.25">
      <c r="A4079">
        <v>-1.266998361</v>
      </c>
      <c r="B4079">
        <v>-0.90962802099999995</v>
      </c>
      <c r="C4079">
        <v>0</v>
      </c>
      <c r="D4079">
        <v>-1.7528876680000001</v>
      </c>
      <c r="E4079" s="6">
        <v>-1.570079</v>
      </c>
      <c r="F4079">
        <v>0</v>
      </c>
      <c r="G4079">
        <v>320.1293397</v>
      </c>
      <c r="H4079">
        <v>86.833380000000005</v>
      </c>
      <c r="I4079">
        <v>43081.685416666667</v>
      </c>
      <c r="J4079" t="s">
        <v>19</v>
      </c>
    </row>
    <row r="4080" spans="1:10" x14ac:dyDescent="0.25">
      <c r="A4080">
        <v>-1.250654232</v>
      </c>
      <c r="B4080">
        <v>1.4204234019999999</v>
      </c>
      <c r="C4080">
        <v>0</v>
      </c>
      <c r="D4080">
        <v>-1.7532974569999999</v>
      </c>
      <c r="E4080" s="6">
        <v>-1.570079</v>
      </c>
      <c r="F4080">
        <v>0</v>
      </c>
      <c r="G4080">
        <v>319.97348749999998</v>
      </c>
      <c r="H4080">
        <v>104.527</v>
      </c>
      <c r="I4080">
        <v>43081.686805555553</v>
      </c>
      <c r="J4080" t="s">
        <v>19</v>
      </c>
    </row>
    <row r="4081" spans="1:10" x14ac:dyDescent="0.25">
      <c r="A4081">
        <v>-1.2499514759999999</v>
      </c>
      <c r="B4081">
        <v>-0.68324315199999996</v>
      </c>
      <c r="C4081">
        <v>0</v>
      </c>
      <c r="D4081">
        <v>-1.753315076</v>
      </c>
      <c r="E4081" s="6">
        <v>-1.570079</v>
      </c>
      <c r="F4081">
        <v>0</v>
      </c>
      <c r="G4081">
        <v>319.96678630000002</v>
      </c>
      <c r="H4081">
        <v>114.49299999999999</v>
      </c>
      <c r="I4081">
        <v>43081.686805555553</v>
      </c>
      <c r="J4081" t="s">
        <v>19</v>
      </c>
    </row>
    <row r="4082" spans="1:10" x14ac:dyDescent="0.25">
      <c r="A4082">
        <v>-1.249609491</v>
      </c>
      <c r="B4082">
        <v>1.2744139999999999</v>
      </c>
      <c r="C4082">
        <v>0</v>
      </c>
      <c r="D4082">
        <v>-1.7533236510000001</v>
      </c>
      <c r="E4082" s="6">
        <v>-1.570079</v>
      </c>
      <c r="F4082">
        <v>0</v>
      </c>
      <c r="G4082">
        <v>319.96352519999999</v>
      </c>
      <c r="H4082">
        <v>68.15231</v>
      </c>
      <c r="I4082">
        <v>43081.686805555553</v>
      </c>
      <c r="J4082" t="s">
        <v>19</v>
      </c>
    </row>
    <row r="4083" spans="1:10" x14ac:dyDescent="0.25">
      <c r="A4083">
        <v>-1.248906734</v>
      </c>
      <c r="B4083">
        <v>-1.5100340969999999</v>
      </c>
      <c r="C4083">
        <v>0</v>
      </c>
      <c r="D4083">
        <v>-1.753341271</v>
      </c>
      <c r="E4083" s="6">
        <v>-1.570079</v>
      </c>
      <c r="F4083">
        <v>0</v>
      </c>
      <c r="G4083">
        <v>319.95682399999998</v>
      </c>
      <c r="H4083">
        <v>6.6065569999999996</v>
      </c>
      <c r="I4083">
        <v>43081.686805555553</v>
      </c>
      <c r="J4083" t="s">
        <v>19</v>
      </c>
    </row>
    <row r="4084" spans="1:10" x14ac:dyDescent="0.25">
      <c r="A4084">
        <v>-1.248564749</v>
      </c>
      <c r="B4084">
        <v>-2.865040343</v>
      </c>
      <c r="C4084">
        <v>0</v>
      </c>
      <c r="D4084">
        <v>-1.753349845</v>
      </c>
      <c r="E4084" s="6">
        <v>-1.570079</v>
      </c>
      <c r="F4084">
        <v>0</v>
      </c>
      <c r="G4084">
        <v>319.95356290000001</v>
      </c>
      <c r="H4084">
        <v>0</v>
      </c>
      <c r="I4084">
        <v>43081.686805555553</v>
      </c>
      <c r="J4084" t="s">
        <v>19</v>
      </c>
    </row>
    <row r="4085" spans="1:10" x14ac:dyDescent="0.25">
      <c r="A4085">
        <v>-1.248217546</v>
      </c>
      <c r="B4085">
        <v>-4.240723</v>
      </c>
      <c r="C4085">
        <v>0</v>
      </c>
      <c r="D4085">
        <v>-1.75335855</v>
      </c>
      <c r="E4085" s="6">
        <v>-1.570079</v>
      </c>
      <c r="F4085">
        <v>0</v>
      </c>
      <c r="G4085">
        <v>319.9502521</v>
      </c>
      <c r="H4085">
        <v>6.9650017359999996</v>
      </c>
      <c r="I4085">
        <v>43081.686805555553</v>
      </c>
      <c r="J4085" t="s">
        <v>19</v>
      </c>
    </row>
    <row r="4086" spans="1:10" x14ac:dyDescent="0.25">
      <c r="A4086">
        <v>-1.2475309670000001</v>
      </c>
      <c r="B4086">
        <v>-2.9516687990000001</v>
      </c>
      <c r="C4086">
        <v>0</v>
      </c>
      <c r="D4086">
        <v>-1.7533757649999999</v>
      </c>
      <c r="E4086" s="6">
        <v>-1.570079</v>
      </c>
      <c r="F4086">
        <v>0</v>
      </c>
      <c r="G4086">
        <v>319.94370509999999</v>
      </c>
      <c r="H4086">
        <v>20.73798</v>
      </c>
      <c r="I4086">
        <v>43081.686805555553</v>
      </c>
      <c r="J4086" t="s">
        <v>19</v>
      </c>
    </row>
    <row r="4087" spans="1:10" x14ac:dyDescent="0.25">
      <c r="A4087">
        <v>-1.2471700219999999</v>
      </c>
      <c r="B4087">
        <v>-2.2739927130000002</v>
      </c>
      <c r="C4087">
        <v>0</v>
      </c>
      <c r="D4087">
        <v>-1.753384815</v>
      </c>
      <c r="E4087" s="6">
        <v>-1.570079</v>
      </c>
      <c r="F4087">
        <v>0</v>
      </c>
      <c r="G4087">
        <v>319.9402632</v>
      </c>
      <c r="H4087">
        <v>44.096179999999997</v>
      </c>
      <c r="I4087">
        <v>43081.686805555553</v>
      </c>
      <c r="J4087" t="s">
        <v>19</v>
      </c>
    </row>
    <row r="4088" spans="1:10" x14ac:dyDescent="0.25">
      <c r="A4088">
        <v>-1.246828037</v>
      </c>
      <c r="B4088">
        <v>-1.631915022</v>
      </c>
      <c r="C4088">
        <v>0</v>
      </c>
      <c r="D4088">
        <v>-1.753393389</v>
      </c>
      <c r="E4088" s="6">
        <v>-1.570079</v>
      </c>
      <c r="F4088">
        <v>0</v>
      </c>
      <c r="G4088">
        <v>319.93700219999999</v>
      </c>
      <c r="H4088">
        <v>58.81324</v>
      </c>
      <c r="I4088">
        <v>43081.686805555553</v>
      </c>
      <c r="J4088" t="s">
        <v>19</v>
      </c>
    </row>
    <row r="4089" spans="1:10" x14ac:dyDescent="0.25">
      <c r="A4089">
        <v>-1.246486226</v>
      </c>
      <c r="B4089">
        <v>-0.99016397700000003</v>
      </c>
      <c r="C4089">
        <v>0</v>
      </c>
      <c r="D4089">
        <v>-1.7534019590000001</v>
      </c>
      <c r="E4089" s="6">
        <v>-1.570079</v>
      </c>
      <c r="F4089">
        <v>0</v>
      </c>
      <c r="G4089">
        <v>319.9337428</v>
      </c>
      <c r="H4089">
        <v>81.743930000000006</v>
      </c>
      <c r="I4089">
        <v>43081.686805555553</v>
      </c>
      <c r="J4089" t="s">
        <v>19</v>
      </c>
    </row>
    <row r="4090" spans="1:10" x14ac:dyDescent="0.25">
      <c r="A4090">
        <v>-1.24612528</v>
      </c>
      <c r="B4090">
        <v>-0.31248789100000002</v>
      </c>
      <c r="C4090">
        <v>0</v>
      </c>
      <c r="D4090">
        <v>-1.7534110089999999</v>
      </c>
      <c r="E4090" s="6">
        <v>-1.570079</v>
      </c>
      <c r="F4090">
        <v>0</v>
      </c>
      <c r="G4090">
        <v>319.93030090000002</v>
      </c>
      <c r="H4090">
        <v>86.295519999999996</v>
      </c>
      <c r="I4090">
        <v>43081.686805555553</v>
      </c>
      <c r="J4090" t="s">
        <v>19</v>
      </c>
    </row>
    <row r="4091" spans="1:10" x14ac:dyDescent="0.25">
      <c r="A4091">
        <v>-1.2457832959999999</v>
      </c>
      <c r="B4091">
        <v>0.32958979999999999</v>
      </c>
      <c r="C4091">
        <v>0</v>
      </c>
      <c r="D4091">
        <v>-1.7534195829999999</v>
      </c>
      <c r="E4091" s="6">
        <v>-1.570079</v>
      </c>
      <c r="F4091">
        <v>0</v>
      </c>
      <c r="G4091">
        <v>319.92703990000001</v>
      </c>
      <c r="H4091">
        <v>8.7845030000000008</v>
      </c>
      <c r="I4091">
        <v>43081.686805555553</v>
      </c>
      <c r="J4091" t="s">
        <v>19</v>
      </c>
    </row>
    <row r="4092" spans="1:10" x14ac:dyDescent="0.25">
      <c r="A4092">
        <v>-1.245441485</v>
      </c>
      <c r="B4092">
        <v>0.219452377</v>
      </c>
      <c r="C4092">
        <v>0</v>
      </c>
      <c r="D4092">
        <v>-1.753428153</v>
      </c>
      <c r="E4092" s="6">
        <v>-1.570079</v>
      </c>
      <c r="F4092">
        <v>0</v>
      </c>
      <c r="G4092">
        <v>319.92378050000002</v>
      </c>
      <c r="H4092">
        <v>4.0083669999999998</v>
      </c>
      <c r="I4092">
        <v>43081.686805555553</v>
      </c>
      <c r="J4092" t="s">
        <v>19</v>
      </c>
    </row>
    <row r="4093" spans="1:10" x14ac:dyDescent="0.25">
      <c r="A4093">
        <v>-1.244396743</v>
      </c>
      <c r="B4093">
        <v>-0.11718141</v>
      </c>
      <c r="C4093">
        <v>0</v>
      </c>
      <c r="D4093">
        <v>-1.753454348</v>
      </c>
      <c r="E4093" s="6">
        <v>-1.570079</v>
      </c>
      <c r="F4093">
        <v>0</v>
      </c>
      <c r="G4093">
        <v>319.91381819999998</v>
      </c>
      <c r="H4093">
        <v>0</v>
      </c>
      <c r="I4093">
        <v>43081.686805555553</v>
      </c>
      <c r="J4093" t="s">
        <v>19</v>
      </c>
    </row>
    <row r="4094" spans="1:10" x14ac:dyDescent="0.25">
      <c r="A4094">
        <v>-1.242646463</v>
      </c>
      <c r="B4094">
        <v>-0.68115230000000004</v>
      </c>
      <c r="C4094">
        <v>0</v>
      </c>
      <c r="D4094">
        <v>-1.7534982320000001</v>
      </c>
      <c r="E4094" s="6">
        <v>-1.570079</v>
      </c>
      <c r="F4094">
        <v>0</v>
      </c>
      <c r="G4094">
        <v>319.89712809999997</v>
      </c>
      <c r="H4094">
        <v>25.865429550000002</v>
      </c>
      <c r="I4094">
        <v>43081.686805555553</v>
      </c>
      <c r="J4094" t="s">
        <v>19</v>
      </c>
    </row>
    <row r="4095" spans="1:10" x14ac:dyDescent="0.25">
      <c r="A4095">
        <v>-1.2405595890000001</v>
      </c>
      <c r="B4095">
        <v>-1.9022379060000001</v>
      </c>
      <c r="C4095">
        <v>0</v>
      </c>
      <c r="D4095">
        <v>-1.7535505549999999</v>
      </c>
      <c r="E4095" s="6">
        <v>-1.570079</v>
      </c>
      <c r="F4095">
        <v>0</v>
      </c>
      <c r="G4095">
        <v>319.87722839999998</v>
      </c>
      <c r="H4095">
        <v>56.704979999999999</v>
      </c>
      <c r="I4095">
        <v>43081.6875</v>
      </c>
      <c r="J4095" t="s">
        <v>19</v>
      </c>
    </row>
    <row r="4096" spans="1:10" x14ac:dyDescent="0.25">
      <c r="A4096">
        <v>-1.239875794</v>
      </c>
      <c r="B4096">
        <v>-2.3023452259999999</v>
      </c>
      <c r="C4096">
        <v>0</v>
      </c>
      <c r="D4096">
        <v>-1.753567699</v>
      </c>
      <c r="E4096" s="6">
        <v>-1.570079</v>
      </c>
      <c r="F4096">
        <v>0</v>
      </c>
      <c r="G4096">
        <v>319.87070790000001</v>
      </c>
      <c r="H4096">
        <v>76.426490000000001</v>
      </c>
      <c r="I4096">
        <v>43081.6875</v>
      </c>
      <c r="J4096" t="s">
        <v>19</v>
      </c>
    </row>
    <row r="4097" spans="1:10" x14ac:dyDescent="0.25">
      <c r="A4097">
        <v>-1.2398676179999999</v>
      </c>
      <c r="B4097">
        <v>-2.3071290000000002</v>
      </c>
      <c r="C4097">
        <v>0</v>
      </c>
      <c r="D4097">
        <v>-1.7535679040000001</v>
      </c>
      <c r="E4097" s="6">
        <v>-1.570079</v>
      </c>
      <c r="F4097">
        <v>0</v>
      </c>
      <c r="G4097">
        <v>319.87062989999998</v>
      </c>
      <c r="H4097">
        <v>77.229837950000004</v>
      </c>
      <c r="I4097">
        <v>43081.6875</v>
      </c>
      <c r="J4097" t="s">
        <v>19</v>
      </c>
    </row>
    <row r="4098" spans="1:10" x14ac:dyDescent="0.25">
      <c r="A4098">
        <v>-1.239514848</v>
      </c>
      <c r="B4098">
        <v>-2.1155090510000001</v>
      </c>
      <c r="C4098">
        <v>0</v>
      </c>
      <c r="D4098">
        <v>-1.753576749</v>
      </c>
      <c r="E4098" s="6">
        <v>-1.570079</v>
      </c>
      <c r="F4098">
        <v>0</v>
      </c>
      <c r="G4098">
        <v>319.86726599999997</v>
      </c>
      <c r="H4098">
        <v>111.8935</v>
      </c>
      <c r="I4098">
        <v>43081.6875</v>
      </c>
      <c r="J4098" t="s">
        <v>19</v>
      </c>
    </row>
    <row r="4099" spans="1:10" x14ac:dyDescent="0.25">
      <c r="A4099">
        <v>-1.23674157</v>
      </c>
      <c r="B4099">
        <v>-0.60910044900000004</v>
      </c>
      <c r="C4099">
        <v>0</v>
      </c>
      <c r="D4099">
        <v>-1.7536462820000001</v>
      </c>
      <c r="E4099" s="6">
        <v>-1.570079</v>
      </c>
      <c r="F4099">
        <v>0</v>
      </c>
      <c r="G4099">
        <v>319.84082100000001</v>
      </c>
      <c r="H4099">
        <v>113.53879999999999</v>
      </c>
      <c r="I4099">
        <v>43081.6875</v>
      </c>
      <c r="J4099" t="s">
        <v>19</v>
      </c>
    </row>
    <row r="4100" spans="1:10" x14ac:dyDescent="0.25">
      <c r="A4100">
        <v>-1.236399759</v>
      </c>
      <c r="B4100">
        <v>-0.42343318699999999</v>
      </c>
      <c r="C4100">
        <v>0</v>
      </c>
      <c r="D4100">
        <v>-1.7536548519999999</v>
      </c>
      <c r="E4100" s="6">
        <v>-1.570079</v>
      </c>
      <c r="F4100">
        <v>0</v>
      </c>
      <c r="G4100">
        <v>319.83756160000002</v>
      </c>
      <c r="H4100">
        <v>86.371750000000006</v>
      </c>
      <c r="I4100">
        <v>43081.6875</v>
      </c>
      <c r="J4100" t="s">
        <v>19</v>
      </c>
    </row>
    <row r="4101" spans="1:10" x14ac:dyDescent="0.25">
      <c r="A4101">
        <v>-1.2363888000000001</v>
      </c>
      <c r="B4101">
        <v>-0.41748049999999998</v>
      </c>
      <c r="C4101">
        <v>0</v>
      </c>
      <c r="D4101">
        <v>-1.753655127</v>
      </c>
      <c r="E4101" s="6">
        <v>-1.570079</v>
      </c>
      <c r="F4101">
        <v>0</v>
      </c>
      <c r="G4101">
        <v>319.83745709999999</v>
      </c>
      <c r="H4101">
        <v>86.435602209999999</v>
      </c>
      <c r="I4101">
        <v>43081.6875</v>
      </c>
      <c r="J4101" t="s">
        <v>19</v>
      </c>
    </row>
    <row r="4102" spans="1:10" x14ac:dyDescent="0.25">
      <c r="A4102">
        <v>-1.236038814</v>
      </c>
      <c r="B4102">
        <v>-6.3744336999999998E-2</v>
      </c>
      <c r="C4102">
        <v>0</v>
      </c>
      <c r="D4102">
        <v>-1.753663902</v>
      </c>
      <c r="E4102" s="6">
        <v>-1.570079</v>
      </c>
      <c r="F4102">
        <v>0</v>
      </c>
      <c r="G4102">
        <v>319.83411969999997</v>
      </c>
      <c r="H4102">
        <v>88.474819999999994</v>
      </c>
      <c r="I4102">
        <v>43081.6875</v>
      </c>
      <c r="J4102" t="s">
        <v>19</v>
      </c>
    </row>
    <row r="4103" spans="1:10" x14ac:dyDescent="0.25">
      <c r="A4103">
        <v>-1.2356968290000001</v>
      </c>
      <c r="B4103">
        <v>0.281904459</v>
      </c>
      <c r="C4103">
        <v>0</v>
      </c>
      <c r="D4103">
        <v>-1.7536724770000001</v>
      </c>
      <c r="E4103" s="6">
        <v>-1.570079</v>
      </c>
      <c r="F4103">
        <v>0</v>
      </c>
      <c r="G4103">
        <v>319.83085870000002</v>
      </c>
      <c r="H4103">
        <v>72.689750000000004</v>
      </c>
      <c r="I4103">
        <v>43081.6875</v>
      </c>
      <c r="J4103" t="s">
        <v>19</v>
      </c>
    </row>
    <row r="4104" spans="1:10" x14ac:dyDescent="0.25">
      <c r="A4104">
        <v>-1.2353550179999999</v>
      </c>
      <c r="B4104">
        <v>0.62737741199999997</v>
      </c>
      <c r="C4104">
        <v>0</v>
      </c>
      <c r="D4104">
        <v>-1.7536810469999999</v>
      </c>
      <c r="E4104" s="6">
        <v>-1.570079</v>
      </c>
      <c r="F4104">
        <v>0</v>
      </c>
      <c r="G4104">
        <v>319.82759929999997</v>
      </c>
      <c r="H4104">
        <v>74.611580000000004</v>
      </c>
      <c r="I4104">
        <v>43081.6875</v>
      </c>
      <c r="J4104" t="s">
        <v>19</v>
      </c>
    </row>
    <row r="4105" spans="1:10" x14ac:dyDescent="0.25">
      <c r="A4105">
        <v>-1.2349940720000001</v>
      </c>
      <c r="B4105">
        <v>0.99218984300000002</v>
      </c>
      <c r="C4105">
        <v>0</v>
      </c>
      <c r="D4105">
        <v>-1.7536900959999999</v>
      </c>
      <c r="E4105" s="6">
        <v>-1.570079</v>
      </c>
      <c r="F4105">
        <v>0</v>
      </c>
      <c r="G4105">
        <v>319.82415739999999</v>
      </c>
      <c r="H4105">
        <v>50.083089999999999</v>
      </c>
      <c r="I4105">
        <v>43081.6875</v>
      </c>
      <c r="J4105" t="s">
        <v>19</v>
      </c>
    </row>
    <row r="4106" spans="1:10" x14ac:dyDescent="0.25">
      <c r="A4106">
        <v>-1.234652088</v>
      </c>
      <c r="B4106">
        <v>1.3378386390000001</v>
      </c>
      <c r="C4106">
        <v>0</v>
      </c>
      <c r="D4106">
        <v>-1.753698671</v>
      </c>
      <c r="E4106" s="6">
        <v>-1.570079</v>
      </c>
      <c r="F4106">
        <v>0</v>
      </c>
      <c r="G4106">
        <v>319.82089639999998</v>
      </c>
      <c r="H4106">
        <v>10.57841</v>
      </c>
      <c r="I4106">
        <v>43081.6875</v>
      </c>
      <c r="J4106" t="s">
        <v>19</v>
      </c>
    </row>
    <row r="4107" spans="1:10" x14ac:dyDescent="0.25">
      <c r="A4107">
        <v>-1.2343102770000001</v>
      </c>
      <c r="B4107">
        <v>1.683311593</v>
      </c>
      <c r="C4107">
        <v>0</v>
      </c>
      <c r="D4107">
        <v>-1.7537072410000001</v>
      </c>
      <c r="E4107" s="6">
        <v>-1.570079</v>
      </c>
      <c r="F4107">
        <v>0</v>
      </c>
      <c r="G4107">
        <v>319.81763699999999</v>
      </c>
      <c r="H4107">
        <v>0</v>
      </c>
      <c r="I4107">
        <v>43081.6875</v>
      </c>
      <c r="J4107" t="s">
        <v>19</v>
      </c>
    </row>
    <row r="4108" spans="1:10" x14ac:dyDescent="0.25">
      <c r="A4108">
        <v>-1.23290459</v>
      </c>
      <c r="B4108">
        <v>3.1040582040000002</v>
      </c>
      <c r="C4108">
        <v>0</v>
      </c>
      <c r="D4108">
        <v>-1.7537424850000001</v>
      </c>
      <c r="E4108" s="6">
        <v>-1.570079</v>
      </c>
      <c r="F4108">
        <v>0</v>
      </c>
      <c r="G4108">
        <v>319.80423280000002</v>
      </c>
      <c r="H4108">
        <v>9.5113420000000009</v>
      </c>
      <c r="I4108">
        <v>43081.6875</v>
      </c>
      <c r="J4108" t="s">
        <v>19</v>
      </c>
    </row>
    <row r="4109" spans="1:10" x14ac:dyDescent="0.25">
      <c r="A4109">
        <v>-1.232562605</v>
      </c>
      <c r="B4109">
        <v>3.4497070000000001</v>
      </c>
      <c r="C4109">
        <v>0</v>
      </c>
      <c r="D4109">
        <v>-1.7537510590000001</v>
      </c>
      <c r="E4109" s="6">
        <v>-1.570079</v>
      </c>
      <c r="F4109">
        <v>0</v>
      </c>
      <c r="G4109">
        <v>319.80097180000001</v>
      </c>
      <c r="H4109">
        <v>0</v>
      </c>
      <c r="I4109">
        <v>43081.6875</v>
      </c>
      <c r="J4109" t="s">
        <v>19</v>
      </c>
    </row>
    <row r="4110" spans="1:10" x14ac:dyDescent="0.25">
      <c r="A4110">
        <v>-1.2308232830000001</v>
      </c>
      <c r="B4110">
        <v>-1.384277</v>
      </c>
      <c r="C4110">
        <v>0</v>
      </c>
      <c r="D4110">
        <v>-1.7537946689999999</v>
      </c>
      <c r="E4110" s="6">
        <v>-1.570079</v>
      </c>
      <c r="F4110">
        <v>0</v>
      </c>
      <c r="G4110">
        <v>319.78438619999997</v>
      </c>
      <c r="H4110">
        <v>0</v>
      </c>
      <c r="I4110">
        <v>43081.688194444447</v>
      </c>
      <c r="J4110" t="s">
        <v>19</v>
      </c>
    </row>
    <row r="4111" spans="1:10" x14ac:dyDescent="0.25">
      <c r="A4111">
        <v>-1.226644318</v>
      </c>
      <c r="B4111">
        <v>1.428223</v>
      </c>
      <c r="C4111">
        <v>0</v>
      </c>
      <c r="D4111">
        <v>-1.7538994459999999</v>
      </c>
      <c r="E4111" s="6">
        <v>-1.570079</v>
      </c>
      <c r="F4111">
        <v>0</v>
      </c>
      <c r="G4111">
        <v>319.74453690000001</v>
      </c>
      <c r="H4111">
        <v>0</v>
      </c>
      <c r="I4111">
        <v>43081.688194444447</v>
      </c>
      <c r="J4111" t="s">
        <v>19</v>
      </c>
    </row>
    <row r="4112" spans="1:10" x14ac:dyDescent="0.25">
      <c r="A4112">
        <v>-1.2238654739999999</v>
      </c>
      <c r="B4112">
        <v>1.1206050000000001</v>
      </c>
      <c r="C4112">
        <v>0</v>
      </c>
      <c r="D4112">
        <v>-1.753969119</v>
      </c>
      <c r="E4112" s="6">
        <v>-1.570079</v>
      </c>
      <c r="F4112">
        <v>0</v>
      </c>
      <c r="G4112">
        <v>319.71803879999999</v>
      </c>
      <c r="H4112">
        <v>0</v>
      </c>
      <c r="I4112">
        <v>43081.688194444447</v>
      </c>
      <c r="J4112" t="s">
        <v>19</v>
      </c>
    </row>
    <row r="4113" spans="1:10" x14ac:dyDescent="0.25">
      <c r="A4113">
        <v>-1.223510095</v>
      </c>
      <c r="B4113">
        <v>-2.48291</v>
      </c>
      <c r="C4113">
        <v>0</v>
      </c>
      <c r="D4113">
        <v>-1.753978029</v>
      </c>
      <c r="E4113" s="6">
        <v>-1.570079</v>
      </c>
      <c r="F4113">
        <v>0</v>
      </c>
      <c r="G4113">
        <v>319.71465000000001</v>
      </c>
      <c r="H4113">
        <v>0</v>
      </c>
      <c r="I4113">
        <v>43081.688194444447</v>
      </c>
      <c r="J4113" t="s">
        <v>19</v>
      </c>
    </row>
    <row r="4114" spans="1:10" x14ac:dyDescent="0.25">
      <c r="A4114">
        <v>-1.2217787739999999</v>
      </c>
      <c r="B4114">
        <v>0</v>
      </c>
      <c r="C4114">
        <v>0</v>
      </c>
      <c r="D4114">
        <v>-1.754021437</v>
      </c>
      <c r="E4114" s="6">
        <v>-1.570079</v>
      </c>
      <c r="F4114">
        <v>0</v>
      </c>
      <c r="G4114">
        <v>319.69814070000001</v>
      </c>
      <c r="H4114">
        <v>0</v>
      </c>
      <c r="I4114">
        <v>43081.688194444447</v>
      </c>
      <c r="J4114" t="s">
        <v>19</v>
      </c>
    </row>
    <row r="4115" spans="1:10" x14ac:dyDescent="0.25">
      <c r="A4115">
        <v>-1.2203866560000001</v>
      </c>
      <c r="B4115">
        <v>-3.2958980000000002</v>
      </c>
      <c r="C4115">
        <v>0</v>
      </c>
      <c r="D4115">
        <v>-1.7540563410000001</v>
      </c>
      <c r="E4115" s="6">
        <v>-1.570079</v>
      </c>
      <c r="F4115">
        <v>0</v>
      </c>
      <c r="G4115">
        <v>319.68486589999998</v>
      </c>
      <c r="H4115">
        <v>0</v>
      </c>
      <c r="I4115">
        <v>43081.688888888886</v>
      </c>
      <c r="J4115" t="s">
        <v>19</v>
      </c>
    </row>
    <row r="4116" spans="1:10" x14ac:dyDescent="0.25">
      <c r="A4116">
        <v>-1.2200392790000001</v>
      </c>
      <c r="B4116">
        <v>0.13183590000000001</v>
      </c>
      <c r="C4116">
        <v>0</v>
      </c>
      <c r="D4116">
        <v>-1.754065051</v>
      </c>
      <c r="E4116" s="6">
        <v>-1.570079</v>
      </c>
      <c r="F4116">
        <v>0</v>
      </c>
      <c r="G4116">
        <v>319.68155350000001</v>
      </c>
      <c r="H4116">
        <v>0</v>
      </c>
      <c r="I4116">
        <v>43081.688888888886</v>
      </c>
      <c r="J4116" t="s">
        <v>19</v>
      </c>
    </row>
    <row r="4117" spans="1:10" x14ac:dyDescent="0.25">
      <c r="A4117">
        <v>-1.216907838</v>
      </c>
      <c r="B4117">
        <v>2.0434570000000001</v>
      </c>
      <c r="C4117">
        <v>0</v>
      </c>
      <c r="D4117">
        <v>-1.754143564</v>
      </c>
      <c r="E4117" s="6">
        <v>-1.570079</v>
      </c>
      <c r="F4117">
        <v>0</v>
      </c>
      <c r="G4117">
        <v>319.65169309999999</v>
      </c>
      <c r="H4117">
        <v>0</v>
      </c>
      <c r="I4117">
        <v>43081.688888888886</v>
      </c>
      <c r="J4117" t="s">
        <v>19</v>
      </c>
    </row>
    <row r="4118" spans="1:10" x14ac:dyDescent="0.25">
      <c r="A4118">
        <v>-1.209247272</v>
      </c>
      <c r="B4118">
        <v>4.1308590000000001</v>
      </c>
      <c r="C4118">
        <v>0</v>
      </c>
      <c r="D4118">
        <v>-1.754335634</v>
      </c>
      <c r="E4118" s="6">
        <v>-1.570079</v>
      </c>
      <c r="F4118">
        <v>0</v>
      </c>
      <c r="G4118">
        <v>319.5786445</v>
      </c>
      <c r="H4118">
        <v>0</v>
      </c>
      <c r="I4118">
        <v>43081.689583333333</v>
      </c>
      <c r="J4118" t="s">
        <v>19</v>
      </c>
    </row>
    <row r="4119" spans="1:10" x14ac:dyDescent="0.25">
      <c r="A4119">
        <v>-1.2085580840000001</v>
      </c>
      <c r="B4119">
        <v>0.52734380000000003</v>
      </c>
      <c r="C4119">
        <v>0</v>
      </c>
      <c r="D4119">
        <v>-1.754352914</v>
      </c>
      <c r="E4119" s="6">
        <v>-1.570079</v>
      </c>
      <c r="F4119">
        <v>0</v>
      </c>
      <c r="G4119">
        <v>319.57207260000001</v>
      </c>
      <c r="H4119">
        <v>0</v>
      </c>
      <c r="I4119">
        <v>43081.689583333333</v>
      </c>
      <c r="J4119" t="s">
        <v>19</v>
      </c>
    </row>
    <row r="4120" spans="1:10" x14ac:dyDescent="0.25">
      <c r="A4120">
        <v>-1.204034351</v>
      </c>
      <c r="B4120">
        <v>0.30761719999999998</v>
      </c>
      <c r="C4120">
        <v>0</v>
      </c>
      <c r="D4120">
        <v>-1.754466335</v>
      </c>
      <c r="E4120" s="6">
        <v>-1.570079</v>
      </c>
      <c r="F4120">
        <v>0</v>
      </c>
      <c r="G4120">
        <v>319.5289358</v>
      </c>
      <c r="H4120">
        <v>0</v>
      </c>
      <c r="I4120">
        <v>43081.689583333333</v>
      </c>
      <c r="J4120" t="s">
        <v>19</v>
      </c>
    </row>
    <row r="4121" spans="1:10" x14ac:dyDescent="0.25">
      <c r="A4121">
        <v>-1.2029923929999999</v>
      </c>
      <c r="B4121">
        <v>-4.6362300000000003</v>
      </c>
      <c r="C4121">
        <v>0</v>
      </c>
      <c r="D4121">
        <v>-1.75449246</v>
      </c>
      <c r="E4121" s="6">
        <v>-1.570079</v>
      </c>
      <c r="F4121">
        <v>0</v>
      </c>
      <c r="G4121">
        <v>319.51900000000001</v>
      </c>
      <c r="H4121">
        <v>0</v>
      </c>
      <c r="I4121">
        <v>43081.689583333333</v>
      </c>
      <c r="J4121" t="s">
        <v>19</v>
      </c>
    </row>
    <row r="4122" spans="1:10" x14ac:dyDescent="0.25">
      <c r="A4122">
        <v>-1.201250288</v>
      </c>
      <c r="B4122">
        <v>-3.230026955</v>
      </c>
      <c r="C4122">
        <v>0</v>
      </c>
      <c r="D4122">
        <v>-1.7545361390000001</v>
      </c>
      <c r="E4122" s="6">
        <v>-1.570079</v>
      </c>
      <c r="F4122">
        <v>0</v>
      </c>
      <c r="G4122">
        <v>319.51900000000001</v>
      </c>
      <c r="H4122">
        <v>0</v>
      </c>
      <c r="I4122">
        <v>43081.689583333333</v>
      </c>
      <c r="J4122" t="s">
        <v>19</v>
      </c>
    </row>
    <row r="4123" spans="1:10" x14ac:dyDescent="0.25">
      <c r="A4123">
        <v>-1.2005473579999999</v>
      </c>
      <c r="B4123">
        <v>-2.6626314199999999</v>
      </c>
      <c r="C4123">
        <v>0</v>
      </c>
      <c r="D4123">
        <v>-1.7545537630000001</v>
      </c>
      <c r="E4123" s="6">
        <v>-1.570079</v>
      </c>
      <c r="F4123">
        <v>0</v>
      </c>
      <c r="G4123">
        <v>319.51900000000001</v>
      </c>
      <c r="H4123">
        <v>11.101509999999999</v>
      </c>
      <c r="I4123">
        <v>43081.689583333333</v>
      </c>
      <c r="J4123" t="s">
        <v>19</v>
      </c>
    </row>
    <row r="4124" spans="1:10" x14ac:dyDescent="0.25">
      <c r="A4124">
        <v>-1.2002163320000001</v>
      </c>
      <c r="B4124">
        <v>-2.3954317660000002</v>
      </c>
      <c r="C4124">
        <v>0</v>
      </c>
      <c r="D4124">
        <v>-1.754562062</v>
      </c>
      <c r="E4124" s="6">
        <v>-1.570079</v>
      </c>
      <c r="F4124">
        <v>0</v>
      </c>
      <c r="G4124">
        <v>319.51900000000001</v>
      </c>
      <c r="H4124">
        <v>53.643189999999997</v>
      </c>
      <c r="I4124">
        <v>43081.69027777778</v>
      </c>
      <c r="J4124" t="s">
        <v>19</v>
      </c>
    </row>
    <row r="4125" spans="1:10" x14ac:dyDescent="0.25">
      <c r="A4125">
        <v>-1.1998553860000001</v>
      </c>
      <c r="B4125">
        <v>-2.104081656</v>
      </c>
      <c r="C4125">
        <v>0</v>
      </c>
      <c r="D4125">
        <v>-1.754571112</v>
      </c>
      <c r="E4125" s="6">
        <v>-1.570079</v>
      </c>
      <c r="F4125">
        <v>0</v>
      </c>
      <c r="G4125">
        <v>319.51900000000001</v>
      </c>
      <c r="H4125">
        <v>107.2342</v>
      </c>
      <c r="I4125">
        <v>43081.69027777778</v>
      </c>
      <c r="J4125" t="s">
        <v>19</v>
      </c>
    </row>
    <row r="4126" spans="1:10" x14ac:dyDescent="0.25">
      <c r="A4126">
        <v>-1.1995135750000001</v>
      </c>
      <c r="B4126">
        <v>-1.82817663</v>
      </c>
      <c r="C4126">
        <v>0</v>
      </c>
      <c r="D4126">
        <v>-1.7545796819999999</v>
      </c>
      <c r="E4126" s="6">
        <v>-1.570079</v>
      </c>
      <c r="F4126">
        <v>0</v>
      </c>
      <c r="G4126">
        <v>319.51900000000001</v>
      </c>
      <c r="H4126">
        <v>114.5668</v>
      </c>
      <c r="I4126">
        <v>43081.69027777778</v>
      </c>
      <c r="J4126" t="s">
        <v>19</v>
      </c>
    </row>
    <row r="4127" spans="1:10" x14ac:dyDescent="0.25">
      <c r="A4127">
        <v>-1.1800352220000001</v>
      </c>
      <c r="B4127">
        <v>0.52546579299999996</v>
      </c>
      <c r="C4127">
        <v>0</v>
      </c>
      <c r="D4127">
        <v>-1.7550680540000001</v>
      </c>
      <c r="E4127" s="6">
        <v>-1.570079</v>
      </c>
      <c r="F4127">
        <v>0</v>
      </c>
      <c r="G4127">
        <v>319.51900000000001</v>
      </c>
      <c r="H4127">
        <v>57.540790000000001</v>
      </c>
      <c r="I4127">
        <v>43081.690972222219</v>
      </c>
      <c r="J4127" t="s">
        <v>19</v>
      </c>
    </row>
    <row r="4128" spans="1:10" x14ac:dyDescent="0.25">
      <c r="A4128">
        <v>-1.1793432509999999</v>
      </c>
      <c r="B4128">
        <v>-4.5613832E-2</v>
      </c>
      <c r="C4128">
        <v>0</v>
      </c>
      <c r="D4128">
        <v>-1.755085403</v>
      </c>
      <c r="E4128" s="6">
        <v>-1.570079</v>
      </c>
      <c r="F4128">
        <v>0</v>
      </c>
      <c r="G4128">
        <v>319.51900000000001</v>
      </c>
      <c r="H4128">
        <v>67.916979999999995</v>
      </c>
      <c r="I4128">
        <v>43081.691666666666</v>
      </c>
      <c r="J4128" t="s">
        <v>19</v>
      </c>
    </row>
    <row r="4129" spans="1:10" x14ac:dyDescent="0.25">
      <c r="A4129">
        <v>-1.178982306</v>
      </c>
      <c r="B4129">
        <v>-0.34349977199999998</v>
      </c>
      <c r="C4129">
        <v>0</v>
      </c>
      <c r="D4129">
        <v>-1.7550944530000001</v>
      </c>
      <c r="E4129" s="6">
        <v>-1.570079</v>
      </c>
      <c r="F4129">
        <v>0</v>
      </c>
      <c r="G4129">
        <v>319.51900000000001</v>
      </c>
      <c r="H4129">
        <v>58.33999</v>
      </c>
      <c r="I4129">
        <v>43081.691666666666</v>
      </c>
      <c r="J4129" t="s">
        <v>19</v>
      </c>
    </row>
    <row r="4130" spans="1:10" x14ac:dyDescent="0.25">
      <c r="A4130">
        <v>-1.178640495</v>
      </c>
      <c r="B4130">
        <v>-0.625594184</v>
      </c>
      <c r="C4130">
        <v>0</v>
      </c>
      <c r="D4130">
        <v>-1.755103023</v>
      </c>
      <c r="E4130" s="6">
        <v>-1.570079</v>
      </c>
      <c r="F4130">
        <v>0</v>
      </c>
      <c r="G4130">
        <v>319.51900000000001</v>
      </c>
      <c r="H4130">
        <v>12.90616</v>
      </c>
      <c r="I4130">
        <v>43081.691666666666</v>
      </c>
      <c r="J4130" t="s">
        <v>19</v>
      </c>
    </row>
    <row r="4131" spans="1:10" x14ac:dyDescent="0.25">
      <c r="A4131">
        <v>-1.1782985100000001</v>
      </c>
      <c r="B4131">
        <v>-0.90783211100000005</v>
      </c>
      <c r="C4131">
        <v>0</v>
      </c>
      <c r="D4131">
        <v>-1.7551115980000001</v>
      </c>
      <c r="E4131" s="6">
        <v>-1.570079</v>
      </c>
      <c r="F4131">
        <v>0</v>
      </c>
      <c r="G4131">
        <v>319.51900000000001</v>
      </c>
      <c r="H4131">
        <v>0</v>
      </c>
      <c r="I4131">
        <v>43081.691666666666</v>
      </c>
      <c r="J4131" t="s">
        <v>19</v>
      </c>
    </row>
    <row r="4132" spans="1:10" x14ac:dyDescent="0.25">
      <c r="A4132">
        <v>-1.176203635</v>
      </c>
      <c r="B4132">
        <v>-2.6367189999999998</v>
      </c>
      <c r="C4132">
        <v>0</v>
      </c>
      <c r="D4132">
        <v>-1.755164122</v>
      </c>
      <c r="E4132" s="6">
        <v>-1.570079</v>
      </c>
      <c r="F4132">
        <v>0</v>
      </c>
      <c r="G4132">
        <v>319.51900000000001</v>
      </c>
      <c r="H4132">
        <v>0</v>
      </c>
      <c r="I4132">
        <v>43081.691666666666</v>
      </c>
      <c r="J4132" t="s">
        <v>19</v>
      </c>
    </row>
    <row r="4133" spans="1:10" x14ac:dyDescent="0.25">
      <c r="A4133">
        <v>-1.1755062709999999</v>
      </c>
      <c r="B4133">
        <v>3.4057620000000002</v>
      </c>
      <c r="C4133">
        <v>0</v>
      </c>
      <c r="D4133">
        <v>-1.7551816060000001</v>
      </c>
      <c r="E4133" s="6">
        <v>-1.570079</v>
      </c>
      <c r="F4133">
        <v>0</v>
      </c>
      <c r="G4133">
        <v>319.51900000000001</v>
      </c>
      <c r="H4133">
        <v>0</v>
      </c>
      <c r="I4133">
        <v>43081.691666666666</v>
      </c>
      <c r="J4133" t="s">
        <v>19</v>
      </c>
    </row>
    <row r="4134" spans="1:10" x14ac:dyDescent="0.25">
      <c r="A4134">
        <v>-1.170632551</v>
      </c>
      <c r="B4134">
        <v>-1.4501949999999999</v>
      </c>
      <c r="C4134">
        <v>0</v>
      </c>
      <c r="D4134">
        <v>-1.7553038030000001</v>
      </c>
      <c r="E4134" s="6">
        <v>-1.570079</v>
      </c>
      <c r="F4134">
        <v>0</v>
      </c>
      <c r="G4134">
        <v>319.51900000000001</v>
      </c>
      <c r="H4134">
        <v>0</v>
      </c>
      <c r="I4134">
        <v>43081.691666666666</v>
      </c>
      <c r="J4134" t="s">
        <v>19</v>
      </c>
    </row>
    <row r="4135" spans="1:10" x14ac:dyDescent="0.25">
      <c r="A4135">
        <v>-1.1695878099999999</v>
      </c>
      <c r="B4135">
        <v>3.823242</v>
      </c>
      <c r="C4135">
        <v>0</v>
      </c>
      <c r="D4135">
        <v>-1.755329997</v>
      </c>
      <c r="E4135" s="6">
        <v>-1.570079</v>
      </c>
      <c r="F4135">
        <v>0</v>
      </c>
      <c r="G4135">
        <v>319.51900000000001</v>
      </c>
      <c r="H4135">
        <v>0</v>
      </c>
      <c r="I4135">
        <v>43081.691666666666</v>
      </c>
      <c r="J4135" t="s">
        <v>19</v>
      </c>
    </row>
    <row r="4136" spans="1:10" x14ac:dyDescent="0.25">
      <c r="A4136">
        <v>-1.169245825</v>
      </c>
      <c r="B4136">
        <v>-1.208496</v>
      </c>
      <c r="C4136">
        <v>0</v>
      </c>
      <c r="D4136">
        <v>-1.755338571</v>
      </c>
      <c r="E4136" s="6">
        <v>-1.570079</v>
      </c>
      <c r="F4136">
        <v>0</v>
      </c>
      <c r="G4136">
        <v>319.51900000000001</v>
      </c>
      <c r="H4136">
        <v>0</v>
      </c>
      <c r="I4136">
        <v>43081.691666666666</v>
      </c>
      <c r="J4136" t="s">
        <v>19</v>
      </c>
    </row>
    <row r="4137" spans="1:10" x14ac:dyDescent="0.25">
      <c r="A4137">
        <v>-1.1678592729999999</v>
      </c>
      <c r="B4137">
        <v>-0.53833916199999998</v>
      </c>
      <c r="C4137">
        <v>0</v>
      </c>
      <c r="D4137">
        <v>-1.7553733359999999</v>
      </c>
      <c r="E4137" s="6">
        <v>-1.570079</v>
      </c>
      <c r="F4137">
        <v>0</v>
      </c>
      <c r="G4137">
        <v>319.49959380000001</v>
      </c>
      <c r="H4137">
        <v>0</v>
      </c>
      <c r="I4137">
        <v>43081.692361111112</v>
      </c>
      <c r="J4137" t="s">
        <v>19</v>
      </c>
    </row>
    <row r="4138" spans="1:10" x14ac:dyDescent="0.25">
      <c r="A4138">
        <v>-1.1661089920000001</v>
      </c>
      <c r="B4138">
        <v>0.30761719999999998</v>
      </c>
      <c r="C4138">
        <v>0</v>
      </c>
      <c r="D4138">
        <v>-1.75541722</v>
      </c>
      <c r="E4138" s="6">
        <v>-1.570079</v>
      </c>
      <c r="F4138">
        <v>0</v>
      </c>
      <c r="G4138">
        <v>319.47509700000001</v>
      </c>
      <c r="H4138">
        <v>5.1465357819999999</v>
      </c>
      <c r="I4138">
        <v>43081.692361111112</v>
      </c>
      <c r="J4138" t="s">
        <v>19</v>
      </c>
    </row>
    <row r="4139" spans="1:10" x14ac:dyDescent="0.25">
      <c r="A4139">
        <v>-1.16506686</v>
      </c>
      <c r="B4139">
        <v>0.90087890000000004</v>
      </c>
      <c r="C4139">
        <v>0</v>
      </c>
      <c r="D4139">
        <v>-1.7554433490000001</v>
      </c>
      <c r="E4139" s="6">
        <v>-1.570079</v>
      </c>
      <c r="F4139">
        <v>0</v>
      </c>
      <c r="G4139">
        <v>319.46051130000001</v>
      </c>
      <c r="H4139">
        <v>8.2108267220000002</v>
      </c>
      <c r="I4139">
        <v>43081.692361111112</v>
      </c>
      <c r="J4139" t="s">
        <v>19</v>
      </c>
    </row>
    <row r="4140" spans="1:10" x14ac:dyDescent="0.25">
      <c r="A4140">
        <v>-1.1643748890000001</v>
      </c>
      <c r="B4140">
        <v>-4.5483399999999996</v>
      </c>
      <c r="C4140">
        <v>0</v>
      </c>
      <c r="D4140">
        <v>-1.755460698</v>
      </c>
      <c r="E4140" s="6">
        <v>-1.570079</v>
      </c>
      <c r="F4140">
        <v>0</v>
      </c>
      <c r="G4140">
        <v>319.45082650000001</v>
      </c>
      <c r="H4140">
        <v>10.24550374</v>
      </c>
      <c r="I4140">
        <v>43081.692361111112</v>
      </c>
      <c r="J4140" t="s">
        <v>19</v>
      </c>
    </row>
    <row r="4141" spans="1:10" x14ac:dyDescent="0.25">
      <c r="A4141">
        <v>-1.163330148</v>
      </c>
      <c r="B4141">
        <v>1.2744139999999999</v>
      </c>
      <c r="C4141">
        <v>0</v>
      </c>
      <c r="D4141">
        <v>-1.755486892</v>
      </c>
      <c r="E4141" s="6">
        <v>-1.570079</v>
      </c>
      <c r="F4141">
        <v>0</v>
      </c>
      <c r="G4141">
        <v>319.43620429999999</v>
      </c>
      <c r="H4141">
        <v>13.31746684</v>
      </c>
      <c r="I4141">
        <v>43081.692361111112</v>
      </c>
      <c r="J4141" t="s">
        <v>19</v>
      </c>
    </row>
    <row r="4142" spans="1:10" x14ac:dyDescent="0.25">
      <c r="A4142">
        <v>-1.160887896</v>
      </c>
      <c r="B4142">
        <v>-0.90087890000000004</v>
      </c>
      <c r="C4142">
        <v>0</v>
      </c>
      <c r="D4142">
        <v>-1.7555481260000001</v>
      </c>
      <c r="E4142" s="6">
        <v>-1.570079</v>
      </c>
      <c r="F4142">
        <v>0</v>
      </c>
      <c r="G4142">
        <v>319.40202260000001</v>
      </c>
      <c r="H4142">
        <v>20.498679639999999</v>
      </c>
      <c r="I4142">
        <v>43081.692361111112</v>
      </c>
      <c r="J4142" t="s">
        <v>19</v>
      </c>
    </row>
    <row r="4143" spans="1:10" x14ac:dyDescent="0.25">
      <c r="A4143">
        <v>-1.159843154</v>
      </c>
      <c r="B4143">
        <v>2.109375</v>
      </c>
      <c r="C4143">
        <v>0</v>
      </c>
      <c r="D4143">
        <v>-1.75557432</v>
      </c>
      <c r="E4143" s="6">
        <v>-1.570079</v>
      </c>
      <c r="F4143">
        <v>0</v>
      </c>
      <c r="G4143">
        <v>319.38740039999999</v>
      </c>
      <c r="H4143">
        <v>23.570642750000001</v>
      </c>
      <c r="I4143">
        <v>43081.692361111112</v>
      </c>
      <c r="J4143" t="s">
        <v>19</v>
      </c>
    </row>
    <row r="4144" spans="1:10" x14ac:dyDescent="0.25">
      <c r="A4144">
        <v>-1.159159359</v>
      </c>
      <c r="B4144">
        <v>-0.57218655799999996</v>
      </c>
      <c r="C4144">
        <v>0</v>
      </c>
      <c r="D4144">
        <v>-1.755591465</v>
      </c>
      <c r="E4144" s="6">
        <v>-1.570079</v>
      </c>
      <c r="F4144">
        <v>0</v>
      </c>
      <c r="G4144">
        <v>319.37783000000002</v>
      </c>
      <c r="H4144">
        <v>25.58128</v>
      </c>
      <c r="I4144">
        <v>43081.692361111112</v>
      </c>
      <c r="J4144" t="s">
        <v>19</v>
      </c>
    </row>
    <row r="4145" spans="1:10" x14ac:dyDescent="0.25">
      <c r="A4145">
        <v>-1.158817548</v>
      </c>
      <c r="B4145">
        <v>-1.9126263640000001</v>
      </c>
      <c r="C4145">
        <v>0</v>
      </c>
      <c r="D4145">
        <v>-1.7556000350000001</v>
      </c>
      <c r="E4145" s="6">
        <v>-1.570079</v>
      </c>
      <c r="F4145">
        <v>0</v>
      </c>
      <c r="G4145">
        <v>319.37304610000001</v>
      </c>
      <c r="H4145">
        <v>15.109170000000001</v>
      </c>
      <c r="I4145">
        <v>43081.692361111112</v>
      </c>
      <c r="J4145" t="s">
        <v>19</v>
      </c>
    </row>
    <row r="4146" spans="1:10" x14ac:dyDescent="0.25">
      <c r="A4146">
        <v>-1.158459211</v>
      </c>
      <c r="B4146">
        <v>-3.3178709999999998</v>
      </c>
      <c r="C4146">
        <v>0</v>
      </c>
      <c r="D4146">
        <v>-1.755609019</v>
      </c>
      <c r="E4146" s="6">
        <v>-1.570079</v>
      </c>
      <c r="F4146">
        <v>0</v>
      </c>
      <c r="G4146">
        <v>319.36803079999999</v>
      </c>
      <c r="H4146">
        <v>42.025255850000001</v>
      </c>
      <c r="I4146">
        <v>43081.693055555559</v>
      </c>
      <c r="J4146" t="s">
        <v>19</v>
      </c>
    </row>
    <row r="4147" spans="1:10" x14ac:dyDescent="0.25">
      <c r="A4147">
        <v>-1.158106442</v>
      </c>
      <c r="B4147">
        <v>-0.77346680400000001</v>
      </c>
      <c r="C4147">
        <v>0</v>
      </c>
      <c r="D4147">
        <v>-1.755617864</v>
      </c>
      <c r="E4147" s="6">
        <v>-1.570079</v>
      </c>
      <c r="F4147">
        <v>0</v>
      </c>
      <c r="G4147">
        <v>319.36309340000003</v>
      </c>
      <c r="H4147">
        <v>68.523229999999998</v>
      </c>
      <c r="I4147">
        <v>43081.693055555559</v>
      </c>
      <c r="J4147" t="s">
        <v>19</v>
      </c>
    </row>
    <row r="4148" spans="1:10" x14ac:dyDescent="0.25">
      <c r="A4148">
        <v>-1.157764631</v>
      </c>
      <c r="B4148">
        <v>1.6918949999999999</v>
      </c>
      <c r="C4148">
        <v>0</v>
      </c>
      <c r="D4148">
        <v>-1.7556264340000001</v>
      </c>
      <c r="E4148" s="6">
        <v>-1.570079</v>
      </c>
      <c r="F4148">
        <v>0</v>
      </c>
      <c r="G4148">
        <v>319.35830950000002</v>
      </c>
      <c r="H4148">
        <v>34.270332199999999</v>
      </c>
      <c r="I4148">
        <v>43081.693055555559</v>
      </c>
      <c r="J4148" t="s">
        <v>19</v>
      </c>
    </row>
    <row r="4149" spans="1:10" x14ac:dyDescent="0.25">
      <c r="A4149">
        <v>-1.1574226460000001</v>
      </c>
      <c r="B4149">
        <v>-0.98060267999999995</v>
      </c>
      <c r="C4149">
        <v>0</v>
      </c>
      <c r="D4149">
        <v>-1.7556350080000001</v>
      </c>
      <c r="E4149" s="6">
        <v>-1.570079</v>
      </c>
      <c r="F4149">
        <v>0</v>
      </c>
      <c r="G4149">
        <v>319.35352310000002</v>
      </c>
      <c r="H4149">
        <v>0</v>
      </c>
      <c r="I4149">
        <v>43081.693055555559</v>
      </c>
      <c r="J4149" t="s">
        <v>19</v>
      </c>
    </row>
    <row r="4150" spans="1:10" x14ac:dyDescent="0.25">
      <c r="A4150">
        <v>-1.1570617000000001</v>
      </c>
      <c r="B4150">
        <v>-3.8012700000000001</v>
      </c>
      <c r="C4150">
        <v>0</v>
      </c>
      <c r="D4150">
        <v>-1.7556440579999999</v>
      </c>
      <c r="E4150" s="6">
        <v>-1.570079</v>
      </c>
      <c r="F4150">
        <v>0</v>
      </c>
      <c r="G4150">
        <v>319.34847130000003</v>
      </c>
      <c r="H4150">
        <v>19.104179299999998</v>
      </c>
      <c r="I4150">
        <v>43081.693055555559</v>
      </c>
      <c r="J4150" t="s">
        <v>19</v>
      </c>
    </row>
    <row r="4151" spans="1:10" x14ac:dyDescent="0.25">
      <c r="A4151">
        <v>-1.1567198889999999</v>
      </c>
      <c r="B4151">
        <v>-2.442575954</v>
      </c>
      <c r="C4151">
        <v>0</v>
      </c>
      <c r="D4151">
        <v>-1.755652628</v>
      </c>
      <c r="E4151" s="6">
        <v>-1.570079</v>
      </c>
      <c r="F4151">
        <v>0</v>
      </c>
      <c r="G4151">
        <v>319.3436873</v>
      </c>
      <c r="H4151">
        <v>37.195610000000002</v>
      </c>
      <c r="I4151">
        <v>43081.693055555559</v>
      </c>
      <c r="J4151" t="s">
        <v>19</v>
      </c>
    </row>
    <row r="4152" spans="1:10" x14ac:dyDescent="0.25">
      <c r="A4152">
        <v>-1.156377905</v>
      </c>
      <c r="B4152">
        <v>-1.0831906760000001</v>
      </c>
      <c r="C4152">
        <v>0</v>
      </c>
      <c r="D4152">
        <v>-1.7556612030000001</v>
      </c>
      <c r="E4152" s="6">
        <v>-1.570079</v>
      </c>
      <c r="F4152">
        <v>0</v>
      </c>
      <c r="G4152">
        <v>319.3389009</v>
      </c>
      <c r="H4152">
        <v>108.7946</v>
      </c>
      <c r="I4152">
        <v>43081.693055555559</v>
      </c>
      <c r="J4152" t="s">
        <v>19</v>
      </c>
    </row>
    <row r="4153" spans="1:10" x14ac:dyDescent="0.25">
      <c r="A4153">
        <v>-1.1445357650000001</v>
      </c>
      <c r="B4153">
        <v>1.044925178</v>
      </c>
      <c r="C4153">
        <v>0</v>
      </c>
      <c r="D4153">
        <v>-1.7559581150000001</v>
      </c>
      <c r="E4153" s="6">
        <v>-1.570079</v>
      </c>
      <c r="F4153">
        <v>0</v>
      </c>
      <c r="G4153">
        <v>319.17315860000002</v>
      </c>
      <c r="H4153">
        <v>91.071659999999994</v>
      </c>
      <c r="I4153">
        <v>43081.693749999999</v>
      </c>
      <c r="J4153" t="s">
        <v>19</v>
      </c>
    </row>
    <row r="4154" spans="1:10" x14ac:dyDescent="0.25">
      <c r="A4154">
        <v>-1.1441937799999999</v>
      </c>
      <c r="B4154">
        <v>2.7680865410000002</v>
      </c>
      <c r="C4154">
        <v>0</v>
      </c>
      <c r="D4154">
        <v>-1.7559666899999999</v>
      </c>
      <c r="E4154" s="6">
        <v>-1.570079</v>
      </c>
      <c r="F4154">
        <v>0</v>
      </c>
      <c r="G4154">
        <v>319.16837220000002</v>
      </c>
      <c r="H4154">
        <v>60.816960000000002</v>
      </c>
      <c r="I4154">
        <v>43081.693749999999</v>
      </c>
      <c r="J4154" t="s">
        <v>19</v>
      </c>
    </row>
    <row r="4155" spans="1:10" x14ac:dyDescent="0.25">
      <c r="A4155">
        <v>-1.143851969</v>
      </c>
      <c r="B4155">
        <v>4.4903712779999996</v>
      </c>
      <c r="C4155">
        <v>0</v>
      </c>
      <c r="D4155">
        <v>-1.75597526</v>
      </c>
      <c r="E4155" s="6">
        <v>-1.570079</v>
      </c>
      <c r="F4155">
        <v>0</v>
      </c>
      <c r="G4155">
        <v>319.16358819999999</v>
      </c>
      <c r="H4155">
        <v>0</v>
      </c>
      <c r="I4155">
        <v>43081.693749999999</v>
      </c>
      <c r="J4155" t="s">
        <v>19</v>
      </c>
    </row>
    <row r="4156" spans="1:10" x14ac:dyDescent="0.25">
      <c r="A4156">
        <v>-1.143849186</v>
      </c>
      <c r="B4156">
        <v>4.5043949999999997</v>
      </c>
      <c r="C4156">
        <v>0</v>
      </c>
      <c r="D4156">
        <v>-1.7559753300000001</v>
      </c>
      <c r="E4156" s="6">
        <v>-1.570079</v>
      </c>
      <c r="F4156">
        <v>0</v>
      </c>
      <c r="G4156">
        <v>319.16354919999998</v>
      </c>
      <c r="H4156">
        <v>0</v>
      </c>
      <c r="I4156">
        <v>43081.693749999999</v>
      </c>
      <c r="J4156" t="s">
        <v>19</v>
      </c>
    </row>
    <row r="4157" spans="1:10" x14ac:dyDescent="0.25">
      <c r="A4157">
        <v>-1.142804444</v>
      </c>
      <c r="B4157">
        <v>-2.1533199999999999</v>
      </c>
      <c r="C4157">
        <v>0</v>
      </c>
      <c r="D4157">
        <v>-1.756001524</v>
      </c>
      <c r="E4157" s="6">
        <v>-1.570079</v>
      </c>
      <c r="F4157">
        <v>0</v>
      </c>
      <c r="G4157">
        <v>319.14892700000001</v>
      </c>
      <c r="H4157">
        <v>0</v>
      </c>
      <c r="I4157">
        <v>43081.693749999999</v>
      </c>
      <c r="J4157" t="s">
        <v>19</v>
      </c>
    </row>
    <row r="4158" spans="1:10" x14ac:dyDescent="0.25">
      <c r="A4158">
        <v>-1.141762486</v>
      </c>
      <c r="B4158">
        <v>8.7890629999999997E-2</v>
      </c>
      <c r="C4158">
        <v>0</v>
      </c>
      <c r="D4158">
        <v>-1.7560276480000001</v>
      </c>
      <c r="E4158" s="6">
        <v>-1.570079</v>
      </c>
      <c r="F4158">
        <v>0</v>
      </c>
      <c r="G4158">
        <v>319.13434380000001</v>
      </c>
      <c r="H4158">
        <v>0</v>
      </c>
      <c r="I4158">
        <v>43081.693749999999</v>
      </c>
      <c r="J4158" t="s">
        <v>19</v>
      </c>
    </row>
    <row r="4159" spans="1:10" x14ac:dyDescent="0.25">
      <c r="A4159">
        <v>-1.139673004</v>
      </c>
      <c r="B4159">
        <v>-6.5917970000000006E-2</v>
      </c>
      <c r="C4159">
        <v>0</v>
      </c>
      <c r="D4159">
        <v>-1.756080037</v>
      </c>
      <c r="E4159" s="6">
        <v>-1.570079</v>
      </c>
      <c r="F4159">
        <v>0</v>
      </c>
      <c r="G4159">
        <v>319.10509949999999</v>
      </c>
      <c r="H4159">
        <v>0</v>
      </c>
      <c r="I4159">
        <v>43081.693749999999</v>
      </c>
      <c r="J4159" t="s">
        <v>19</v>
      </c>
    </row>
    <row r="4160" spans="1:10" x14ac:dyDescent="0.25">
      <c r="A4160">
        <v>-1.1389700739999999</v>
      </c>
      <c r="B4160">
        <v>-4.5922850000000004</v>
      </c>
      <c r="C4160">
        <v>0</v>
      </c>
      <c r="D4160">
        <v>-1.7560976610000001</v>
      </c>
      <c r="E4160" s="6">
        <v>-1.570079</v>
      </c>
      <c r="F4160">
        <v>0</v>
      </c>
      <c r="G4160">
        <v>319.0952613</v>
      </c>
      <c r="H4160">
        <v>0</v>
      </c>
      <c r="I4160">
        <v>43081.693749999999</v>
      </c>
      <c r="J4160" t="s">
        <v>19</v>
      </c>
    </row>
    <row r="4161" spans="1:10" x14ac:dyDescent="0.25">
      <c r="A4161">
        <v>-1.1379335079999999</v>
      </c>
      <c r="B4161">
        <v>0.3515625</v>
      </c>
      <c r="C4161">
        <v>0</v>
      </c>
      <c r="D4161">
        <v>-1.756123651</v>
      </c>
      <c r="E4161" s="6">
        <v>-1.570079</v>
      </c>
      <c r="F4161">
        <v>0</v>
      </c>
      <c r="G4161">
        <v>319.08075350000001</v>
      </c>
      <c r="H4161">
        <v>0</v>
      </c>
      <c r="I4161">
        <v>43081.693749999999</v>
      </c>
      <c r="J4161" t="s">
        <v>19</v>
      </c>
    </row>
    <row r="4162" spans="1:10" x14ac:dyDescent="0.25">
      <c r="A4162">
        <v>-1.1375861309999999</v>
      </c>
      <c r="B4162">
        <v>-3.3178709999999998</v>
      </c>
      <c r="C4162">
        <v>0</v>
      </c>
      <c r="D4162">
        <v>-1.7561323600000001</v>
      </c>
      <c r="E4162" s="6">
        <v>-1.570079</v>
      </c>
      <c r="F4162">
        <v>0</v>
      </c>
      <c r="G4162">
        <v>319.0758917</v>
      </c>
      <c r="H4162">
        <v>0</v>
      </c>
      <c r="I4162">
        <v>43081.694444444445</v>
      </c>
      <c r="J4162" t="s">
        <v>19</v>
      </c>
    </row>
    <row r="4163" spans="1:10" x14ac:dyDescent="0.25">
      <c r="A4163">
        <v>-1.1372333610000001</v>
      </c>
      <c r="B4163">
        <v>-2.573635495</v>
      </c>
      <c r="C4163">
        <v>0</v>
      </c>
      <c r="D4163">
        <v>-1.756141205</v>
      </c>
      <c r="E4163" s="6">
        <v>-1.570079</v>
      </c>
      <c r="F4163">
        <v>0</v>
      </c>
      <c r="G4163">
        <v>319.07095429999998</v>
      </c>
      <c r="H4163">
        <v>0</v>
      </c>
      <c r="I4163">
        <v>43081.694444444445</v>
      </c>
      <c r="J4163" t="s">
        <v>19</v>
      </c>
    </row>
    <row r="4164" spans="1:10" x14ac:dyDescent="0.25">
      <c r="A4164">
        <v>-1.1368915500000001</v>
      </c>
      <c r="B4164">
        <v>-1.8525197200000001</v>
      </c>
      <c r="C4164">
        <v>0</v>
      </c>
      <c r="D4164">
        <v>-1.7561497749999999</v>
      </c>
      <c r="E4164" s="6">
        <v>-1.570079</v>
      </c>
      <c r="F4164">
        <v>0</v>
      </c>
      <c r="G4164">
        <v>319.06617030000001</v>
      </c>
      <c r="H4164">
        <v>13.856490000000001</v>
      </c>
      <c r="I4164">
        <v>43081.694444444445</v>
      </c>
      <c r="J4164" t="s">
        <v>19</v>
      </c>
    </row>
    <row r="4165" spans="1:10" x14ac:dyDescent="0.25">
      <c r="A4165">
        <v>-1.1365495649999999</v>
      </c>
      <c r="B4165">
        <v>-1.131036905</v>
      </c>
      <c r="C4165">
        <v>0</v>
      </c>
      <c r="D4165">
        <v>-1.7561583489999999</v>
      </c>
      <c r="E4165" s="6">
        <v>-1.570079</v>
      </c>
      <c r="F4165">
        <v>0</v>
      </c>
      <c r="G4165">
        <v>319.06138390000001</v>
      </c>
      <c r="H4165">
        <v>63.030029999999996</v>
      </c>
      <c r="I4165">
        <v>43081.694444444445</v>
      </c>
      <c r="J4165" t="s">
        <v>19</v>
      </c>
    </row>
    <row r="4166" spans="1:10" x14ac:dyDescent="0.25">
      <c r="A4166">
        <v>-1.13618862</v>
      </c>
      <c r="B4166">
        <v>-0.36955327500000001</v>
      </c>
      <c r="C4166">
        <v>0</v>
      </c>
      <c r="D4166">
        <v>-1.756167399</v>
      </c>
      <c r="E4166" s="6">
        <v>-1.570079</v>
      </c>
      <c r="F4166">
        <v>0</v>
      </c>
      <c r="G4166">
        <v>319.05633210000002</v>
      </c>
      <c r="H4166">
        <v>38.891120000000001</v>
      </c>
      <c r="I4166">
        <v>43081.694444444445</v>
      </c>
      <c r="J4166" t="s">
        <v>19</v>
      </c>
    </row>
    <row r="4167" spans="1:10" x14ac:dyDescent="0.25">
      <c r="A4167">
        <v>-1.135846809</v>
      </c>
      <c r="B4167">
        <v>0.3515625</v>
      </c>
      <c r="C4167">
        <v>0</v>
      </c>
      <c r="D4167">
        <v>-1.7561759690000001</v>
      </c>
      <c r="E4167" s="6">
        <v>-1.570079</v>
      </c>
      <c r="F4167">
        <v>0</v>
      </c>
      <c r="G4167">
        <v>319.05154809999999</v>
      </c>
      <c r="H4167">
        <v>29.446809999999999</v>
      </c>
      <c r="I4167">
        <v>43081.694444444445</v>
      </c>
      <c r="J4167" t="s">
        <v>19</v>
      </c>
    </row>
    <row r="4168" spans="1:10" x14ac:dyDescent="0.25">
      <c r="A4168">
        <v>-1.1351438789999999</v>
      </c>
      <c r="B4168">
        <v>0.165972604</v>
      </c>
      <c r="C4168">
        <v>0</v>
      </c>
      <c r="D4168">
        <v>-1.756193594</v>
      </c>
      <c r="E4168" s="6">
        <v>-1.570079</v>
      </c>
      <c r="F4168">
        <v>0</v>
      </c>
      <c r="G4168">
        <v>319.0417099</v>
      </c>
      <c r="H4168">
        <v>110.7406</v>
      </c>
      <c r="I4168">
        <v>43081.694444444445</v>
      </c>
      <c r="J4168" t="s">
        <v>19</v>
      </c>
    </row>
    <row r="4169" spans="1:10" x14ac:dyDescent="0.25">
      <c r="A4169">
        <v>-1.1348020679999999</v>
      </c>
      <c r="B4169">
        <v>7.5726595999999993E-2</v>
      </c>
      <c r="C4169">
        <v>0</v>
      </c>
      <c r="D4169">
        <v>-1.7562021640000001</v>
      </c>
      <c r="E4169" s="6">
        <v>-1.570079</v>
      </c>
      <c r="F4169">
        <v>0</v>
      </c>
      <c r="G4169">
        <v>319.03692599999999</v>
      </c>
      <c r="H4169">
        <v>96.079629999999995</v>
      </c>
      <c r="I4169">
        <v>43081.694444444445</v>
      </c>
      <c r="J4169" t="s">
        <v>19</v>
      </c>
    </row>
    <row r="4170" spans="1:10" x14ac:dyDescent="0.25">
      <c r="A4170">
        <v>-1.134460083</v>
      </c>
      <c r="B4170">
        <v>-1.4565346E-2</v>
      </c>
      <c r="C4170">
        <v>0</v>
      </c>
      <c r="D4170">
        <v>-1.756210738</v>
      </c>
      <c r="E4170" s="6">
        <v>-1.570079</v>
      </c>
      <c r="F4170">
        <v>0</v>
      </c>
      <c r="G4170">
        <v>319.03213959999999</v>
      </c>
      <c r="H4170">
        <v>54.080730000000003</v>
      </c>
      <c r="I4170">
        <v>43081.694444444445</v>
      </c>
      <c r="J4170" t="s">
        <v>19</v>
      </c>
    </row>
    <row r="4171" spans="1:10" x14ac:dyDescent="0.25">
      <c r="A4171">
        <v>-1.134099137</v>
      </c>
      <c r="B4171">
        <v>-0.1098633</v>
      </c>
      <c r="C4171">
        <v>0</v>
      </c>
      <c r="D4171">
        <v>-1.7562197879999999</v>
      </c>
      <c r="E4171" s="6">
        <v>-1.570079</v>
      </c>
      <c r="F4171">
        <v>0</v>
      </c>
      <c r="G4171">
        <v>319.0270878</v>
      </c>
      <c r="H4171">
        <v>55.289870000000001</v>
      </c>
      <c r="I4171">
        <v>43081.694444444445</v>
      </c>
      <c r="J4171" t="s">
        <v>19</v>
      </c>
    </row>
    <row r="4172" spans="1:10" x14ac:dyDescent="0.25">
      <c r="A4172">
        <v>-1.133757326</v>
      </c>
      <c r="B4172">
        <v>-0.72573553800000001</v>
      </c>
      <c r="C4172">
        <v>0</v>
      </c>
      <c r="D4172">
        <v>-1.756228358</v>
      </c>
      <c r="E4172" s="6">
        <v>-1.570079</v>
      </c>
      <c r="F4172">
        <v>0</v>
      </c>
      <c r="G4172">
        <v>319.02230379999997</v>
      </c>
      <c r="H4172">
        <v>114.521</v>
      </c>
      <c r="I4172">
        <v>43081.694444444445</v>
      </c>
      <c r="J4172" t="s">
        <v>19</v>
      </c>
    </row>
    <row r="4173" spans="1:10" x14ac:dyDescent="0.25">
      <c r="A4173">
        <v>-1.1299391329999999</v>
      </c>
      <c r="B4173">
        <v>2.6355249619999999</v>
      </c>
      <c r="C4173">
        <v>0</v>
      </c>
      <c r="D4173">
        <v>-1.7563240899999999</v>
      </c>
      <c r="E4173" s="6">
        <v>-1.570079</v>
      </c>
      <c r="F4173">
        <v>0</v>
      </c>
      <c r="G4173">
        <v>318.96886439999997</v>
      </c>
      <c r="H4173">
        <v>102.88800000000001</v>
      </c>
      <c r="I4173">
        <v>43081.694444444445</v>
      </c>
      <c r="J4173" t="s">
        <v>19</v>
      </c>
    </row>
    <row r="4174" spans="1:10" x14ac:dyDescent="0.25">
      <c r="A4174">
        <v>-1.1295783619999999</v>
      </c>
      <c r="B4174">
        <v>2.3329298280000001</v>
      </c>
      <c r="C4174">
        <v>0</v>
      </c>
      <c r="D4174">
        <v>-1.756333135</v>
      </c>
      <c r="E4174" s="6">
        <v>-1.570079</v>
      </c>
      <c r="F4174">
        <v>0</v>
      </c>
      <c r="G4174">
        <v>318.96381509999998</v>
      </c>
      <c r="H4174">
        <v>77.750450000000001</v>
      </c>
      <c r="I4174">
        <v>43081.694444444445</v>
      </c>
      <c r="J4174" t="s">
        <v>19</v>
      </c>
    </row>
    <row r="4175" spans="1:10" x14ac:dyDescent="0.25">
      <c r="A4175">
        <v>-1.129236377</v>
      </c>
      <c r="B4175">
        <v>2.0460917909999998</v>
      </c>
      <c r="C4175">
        <v>0</v>
      </c>
      <c r="D4175">
        <v>-1.7563417100000001</v>
      </c>
      <c r="E4175" s="6">
        <v>-1.570079</v>
      </c>
      <c r="F4175">
        <v>0</v>
      </c>
      <c r="G4175">
        <v>318.95902869999998</v>
      </c>
      <c r="H4175">
        <v>60.441890000000001</v>
      </c>
      <c r="I4175">
        <v>43081.694444444445</v>
      </c>
      <c r="J4175" t="s">
        <v>19</v>
      </c>
    </row>
    <row r="4176" spans="1:10" x14ac:dyDescent="0.25">
      <c r="A4176">
        <v>-1.1288943920000001</v>
      </c>
      <c r="B4176">
        <v>1.759253787</v>
      </c>
      <c r="C4176">
        <v>0</v>
      </c>
      <c r="D4176">
        <v>-1.756350284</v>
      </c>
      <c r="E4176" s="6">
        <v>-1.570079</v>
      </c>
      <c r="F4176">
        <v>0</v>
      </c>
      <c r="G4176">
        <v>318.95424229999998</v>
      </c>
      <c r="H4176">
        <v>67.260930000000002</v>
      </c>
      <c r="I4176">
        <v>43081.694444444445</v>
      </c>
      <c r="J4176" t="s">
        <v>19</v>
      </c>
    </row>
    <row r="4177" spans="1:10" x14ac:dyDescent="0.25">
      <c r="A4177">
        <v>-1.1285390129999999</v>
      </c>
      <c r="B4177">
        <v>1.4611814830000001</v>
      </c>
      <c r="C4177">
        <v>0</v>
      </c>
      <c r="D4177">
        <v>-1.7563591940000001</v>
      </c>
      <c r="E4177" s="6">
        <v>-1.570079</v>
      </c>
      <c r="F4177">
        <v>0</v>
      </c>
      <c r="G4177">
        <v>318.94926839999999</v>
      </c>
      <c r="H4177">
        <v>47.392009999999999</v>
      </c>
      <c r="I4177">
        <v>43081.694444444445</v>
      </c>
      <c r="J4177" t="s">
        <v>19</v>
      </c>
    </row>
    <row r="4178" spans="1:10" x14ac:dyDescent="0.25">
      <c r="A4178">
        <v>-1.127855217</v>
      </c>
      <c r="B4178">
        <v>0.88765132999999996</v>
      </c>
      <c r="C4178">
        <v>0</v>
      </c>
      <c r="D4178">
        <v>-1.756376339</v>
      </c>
      <c r="E4178" s="6">
        <v>-1.570079</v>
      </c>
      <c r="F4178">
        <v>0</v>
      </c>
      <c r="G4178">
        <v>318.93969800000002</v>
      </c>
      <c r="H4178">
        <v>22.647010000000002</v>
      </c>
      <c r="I4178">
        <v>43081.694444444445</v>
      </c>
      <c r="J4178" t="s">
        <v>19</v>
      </c>
    </row>
    <row r="4179" spans="1:10" x14ac:dyDescent="0.25">
      <c r="A4179">
        <v>-1.1274942720000001</v>
      </c>
      <c r="B4179">
        <v>0.58491030799999999</v>
      </c>
      <c r="C4179">
        <v>0</v>
      </c>
      <c r="D4179">
        <v>-1.7563853890000001</v>
      </c>
      <c r="E4179" s="6">
        <v>-1.570079</v>
      </c>
      <c r="F4179">
        <v>0</v>
      </c>
      <c r="G4179">
        <v>318.93464619999997</v>
      </c>
      <c r="H4179">
        <v>4.5270320000000002</v>
      </c>
      <c r="I4179">
        <v>43081.694444444445</v>
      </c>
      <c r="J4179" t="s">
        <v>19</v>
      </c>
    </row>
    <row r="4180" spans="1:10" x14ac:dyDescent="0.25">
      <c r="A4180">
        <v>-1.127157679</v>
      </c>
      <c r="B4180">
        <v>0.30259513399999999</v>
      </c>
      <c r="C4180">
        <v>0</v>
      </c>
      <c r="D4180">
        <v>-1.756393828</v>
      </c>
      <c r="E4180" s="6">
        <v>-1.570079</v>
      </c>
      <c r="F4180">
        <v>0</v>
      </c>
      <c r="G4180">
        <v>318.92993530000001</v>
      </c>
      <c r="H4180">
        <v>0</v>
      </c>
      <c r="I4180">
        <v>43081.695138888892</v>
      </c>
      <c r="J4180" t="s">
        <v>19</v>
      </c>
    </row>
    <row r="4181" spans="1:10" x14ac:dyDescent="0.25">
      <c r="A4181">
        <v>-1.126796908</v>
      </c>
      <c r="B4181">
        <v>0</v>
      </c>
      <c r="C4181">
        <v>0</v>
      </c>
      <c r="D4181">
        <v>-1.7564028730000001</v>
      </c>
      <c r="E4181" s="6">
        <v>-1.570079</v>
      </c>
      <c r="F4181">
        <v>0</v>
      </c>
      <c r="G4181">
        <v>318.92488589999999</v>
      </c>
      <c r="H4181">
        <v>0</v>
      </c>
      <c r="I4181">
        <v>43081.695138888892</v>
      </c>
      <c r="J4181" t="s">
        <v>19</v>
      </c>
    </row>
    <row r="4182" spans="1:10" x14ac:dyDescent="0.25">
      <c r="A4182">
        <v>-1.1257521660000001</v>
      </c>
      <c r="B4182">
        <v>3.0541990000000001</v>
      </c>
      <c r="C4182">
        <v>0</v>
      </c>
      <c r="D4182">
        <v>-1.7564290680000001</v>
      </c>
      <c r="E4182" s="6">
        <v>-1.570079</v>
      </c>
      <c r="F4182">
        <v>0</v>
      </c>
      <c r="G4182">
        <v>318.9102638</v>
      </c>
      <c r="H4182">
        <v>0</v>
      </c>
      <c r="I4182">
        <v>43081.695138888892</v>
      </c>
      <c r="J4182" t="s">
        <v>19</v>
      </c>
    </row>
    <row r="4183" spans="1:10" x14ac:dyDescent="0.25">
      <c r="A4183">
        <v>-1.124707425</v>
      </c>
      <c r="B4183">
        <v>6.5917970000000006E-2</v>
      </c>
      <c r="C4183">
        <v>0</v>
      </c>
      <c r="D4183">
        <v>-1.756455262</v>
      </c>
      <c r="E4183" s="6">
        <v>-1.570079</v>
      </c>
      <c r="F4183">
        <v>0</v>
      </c>
      <c r="G4183">
        <v>318.89564159999998</v>
      </c>
      <c r="H4183">
        <v>0</v>
      </c>
      <c r="I4183">
        <v>43081.695138888892</v>
      </c>
      <c r="J4183" t="s">
        <v>19</v>
      </c>
    </row>
    <row r="4184" spans="1:10" x14ac:dyDescent="0.25">
      <c r="A4184">
        <v>-1.120533853</v>
      </c>
      <c r="B4184">
        <v>3.7573240000000001</v>
      </c>
      <c r="C4184">
        <v>0</v>
      </c>
      <c r="D4184">
        <v>-1.7565599039999999</v>
      </c>
      <c r="E4184" s="6">
        <v>-1.570079</v>
      </c>
      <c r="F4184">
        <v>0</v>
      </c>
      <c r="G4184">
        <v>318.83722840000001</v>
      </c>
      <c r="H4184">
        <v>0</v>
      </c>
      <c r="I4184">
        <v>43081.695138888892</v>
      </c>
      <c r="J4184" t="s">
        <v>19</v>
      </c>
    </row>
    <row r="4185" spans="1:10" x14ac:dyDescent="0.25">
      <c r="A4185">
        <v>-1.119147127</v>
      </c>
      <c r="B4185">
        <v>-1.384277</v>
      </c>
      <c r="C4185">
        <v>0</v>
      </c>
      <c r="D4185">
        <v>-1.7565946729999999</v>
      </c>
      <c r="E4185" s="6">
        <v>-1.570079</v>
      </c>
      <c r="F4185">
        <v>0</v>
      </c>
      <c r="G4185">
        <v>318.8178198</v>
      </c>
      <c r="H4185">
        <v>0</v>
      </c>
      <c r="I4185">
        <v>43081.695138888892</v>
      </c>
      <c r="J4185" t="s">
        <v>19</v>
      </c>
    </row>
    <row r="4186" spans="1:10" x14ac:dyDescent="0.25">
      <c r="A4186">
        <v>-1.1184469800000001</v>
      </c>
      <c r="B4186">
        <v>1.9555659999999999</v>
      </c>
      <c r="C4186">
        <v>0</v>
      </c>
      <c r="D4186">
        <v>-1.756612227</v>
      </c>
      <c r="E4186" s="6">
        <v>-1.570079</v>
      </c>
      <c r="F4186">
        <v>0</v>
      </c>
      <c r="G4186">
        <v>318.8080205</v>
      </c>
      <c r="H4186">
        <v>0</v>
      </c>
      <c r="I4186">
        <v>43081.695138888892</v>
      </c>
      <c r="J4186" t="s">
        <v>19</v>
      </c>
    </row>
    <row r="4187" spans="1:10" x14ac:dyDescent="0.25">
      <c r="A4187">
        <v>-1.1174022379999999</v>
      </c>
      <c r="B4187">
        <v>-5.9106449999999997</v>
      </c>
      <c r="C4187">
        <v>0</v>
      </c>
      <c r="D4187">
        <v>-1.7566384209999999</v>
      </c>
      <c r="E4187" s="6">
        <v>-1.570079</v>
      </c>
      <c r="F4187">
        <v>0</v>
      </c>
      <c r="G4187">
        <v>318.7933984</v>
      </c>
      <c r="H4187">
        <v>0</v>
      </c>
      <c r="I4187">
        <v>43081.695138888892</v>
      </c>
      <c r="J4187" t="s">
        <v>19</v>
      </c>
    </row>
    <row r="4188" spans="1:10" x14ac:dyDescent="0.25">
      <c r="A4188">
        <v>-1.1167212259999999</v>
      </c>
      <c r="B4188">
        <v>1.9491000439999999</v>
      </c>
      <c r="C4188">
        <v>0</v>
      </c>
      <c r="D4188">
        <v>-1.756655496</v>
      </c>
      <c r="E4188" s="6">
        <v>-1.570079</v>
      </c>
      <c r="F4188">
        <v>0</v>
      </c>
      <c r="G4188">
        <v>318.78386690000002</v>
      </c>
      <c r="H4188">
        <v>0</v>
      </c>
      <c r="I4188">
        <v>43081.695833333331</v>
      </c>
      <c r="J4188" t="s">
        <v>19</v>
      </c>
    </row>
    <row r="4189" spans="1:10" x14ac:dyDescent="0.25">
      <c r="A4189">
        <v>-1.11671305</v>
      </c>
      <c r="B4189">
        <v>2.0434570000000001</v>
      </c>
      <c r="C4189">
        <v>0</v>
      </c>
      <c r="D4189">
        <v>-1.7566557009999999</v>
      </c>
      <c r="E4189" s="6">
        <v>-1.570079</v>
      </c>
      <c r="F4189">
        <v>0</v>
      </c>
      <c r="G4189">
        <v>318.78375249999999</v>
      </c>
      <c r="H4189">
        <v>4.9900581999999999E-2</v>
      </c>
      <c r="I4189">
        <v>43081.695833333331</v>
      </c>
      <c r="J4189" t="s">
        <v>19</v>
      </c>
    </row>
    <row r="4190" spans="1:10" x14ac:dyDescent="0.25">
      <c r="A4190">
        <v>-1.1160182949999999</v>
      </c>
      <c r="B4190">
        <v>-3.6694339999999999</v>
      </c>
      <c r="C4190">
        <v>0</v>
      </c>
      <c r="D4190">
        <v>-1.7566731200000001</v>
      </c>
      <c r="E4190" s="6">
        <v>-1.570079</v>
      </c>
      <c r="F4190">
        <v>0</v>
      </c>
      <c r="G4190">
        <v>318.77402869999997</v>
      </c>
      <c r="H4190">
        <v>4.290394515</v>
      </c>
      <c r="I4190">
        <v>43081.695833333331</v>
      </c>
      <c r="J4190" t="s">
        <v>19</v>
      </c>
    </row>
    <row r="4191" spans="1:10" x14ac:dyDescent="0.25">
      <c r="A4191">
        <v>-1.113587002</v>
      </c>
      <c r="B4191">
        <v>0.59387561499999997</v>
      </c>
      <c r="C4191">
        <v>0</v>
      </c>
      <c r="D4191">
        <v>-1.7567340789999999</v>
      </c>
      <c r="E4191" s="6">
        <v>-1.570079</v>
      </c>
      <c r="F4191">
        <v>0</v>
      </c>
      <c r="G4191">
        <v>318.74000039999999</v>
      </c>
      <c r="H4191">
        <v>19.13</v>
      </c>
      <c r="I4191">
        <v>43081.695833333331</v>
      </c>
      <c r="J4191" t="s">
        <v>19</v>
      </c>
    </row>
    <row r="4192" spans="1:10" x14ac:dyDescent="0.25">
      <c r="A4192">
        <v>-1.1132260570000001</v>
      </c>
      <c r="B4192">
        <v>1.226798821</v>
      </c>
      <c r="C4192">
        <v>0</v>
      </c>
      <c r="D4192">
        <v>-1.756743129</v>
      </c>
      <c r="E4192" s="6">
        <v>-1.570079</v>
      </c>
      <c r="F4192">
        <v>0</v>
      </c>
      <c r="G4192">
        <v>318.7349486</v>
      </c>
      <c r="H4192">
        <v>36.351770000000002</v>
      </c>
      <c r="I4192">
        <v>43081.695833333331</v>
      </c>
      <c r="J4192" t="s">
        <v>19</v>
      </c>
    </row>
    <row r="4193" spans="1:10" x14ac:dyDescent="0.25">
      <c r="A4193">
        <v>-1.1128840719999999</v>
      </c>
      <c r="B4193">
        <v>1.8264745060000001</v>
      </c>
      <c r="C4193">
        <v>0</v>
      </c>
      <c r="D4193">
        <v>-1.7567517029999999</v>
      </c>
      <c r="E4193" s="6">
        <v>-1.570079</v>
      </c>
      <c r="F4193">
        <v>0</v>
      </c>
      <c r="G4193">
        <v>318.7301622</v>
      </c>
      <c r="H4193">
        <v>69.232039999999998</v>
      </c>
      <c r="I4193">
        <v>43081.695833333331</v>
      </c>
      <c r="J4193" t="s">
        <v>19</v>
      </c>
    </row>
    <row r="4194" spans="1:10" x14ac:dyDescent="0.25">
      <c r="A4194">
        <v>-1.112542261</v>
      </c>
      <c r="B4194">
        <v>2.4258451170000002</v>
      </c>
      <c r="C4194">
        <v>0</v>
      </c>
      <c r="D4194">
        <v>-1.756760273</v>
      </c>
      <c r="E4194" s="6">
        <v>-1.570079</v>
      </c>
      <c r="F4194">
        <v>0</v>
      </c>
      <c r="G4194">
        <v>318.72537820000002</v>
      </c>
      <c r="H4194">
        <v>80.045289999999994</v>
      </c>
      <c r="I4194">
        <v>43081.695833333331</v>
      </c>
      <c r="J4194" t="s">
        <v>19</v>
      </c>
    </row>
    <row r="4195" spans="1:10" x14ac:dyDescent="0.25">
      <c r="A4195">
        <v>-1.1121813149999999</v>
      </c>
      <c r="B4195">
        <v>3.0587683229999998</v>
      </c>
      <c r="C4195">
        <v>0</v>
      </c>
      <c r="D4195">
        <v>-1.7567693230000001</v>
      </c>
      <c r="E4195" s="6">
        <v>-1.570079</v>
      </c>
      <c r="F4195">
        <v>0</v>
      </c>
      <c r="G4195">
        <v>318.72032639999998</v>
      </c>
      <c r="H4195">
        <v>78.974339999999998</v>
      </c>
      <c r="I4195">
        <v>43081.695833333331</v>
      </c>
      <c r="J4195" t="s">
        <v>19</v>
      </c>
    </row>
    <row r="4196" spans="1:10" x14ac:dyDescent="0.25">
      <c r="A4196">
        <v>-1.1118393310000001</v>
      </c>
      <c r="B4196">
        <v>3.6584439350000002</v>
      </c>
      <c r="C4196">
        <v>0</v>
      </c>
      <c r="D4196">
        <v>-1.7567778979999999</v>
      </c>
      <c r="E4196" s="6">
        <v>-1.570079</v>
      </c>
      <c r="F4196">
        <v>0</v>
      </c>
      <c r="G4196">
        <v>318.71553999999998</v>
      </c>
      <c r="H4196">
        <v>71.278949999999995</v>
      </c>
      <c r="I4196">
        <v>43081.695833333331</v>
      </c>
      <c r="J4196" t="s">
        <v>19</v>
      </c>
    </row>
    <row r="4197" spans="1:10" x14ac:dyDescent="0.25">
      <c r="A4197">
        <v>-1.1114975199999999</v>
      </c>
      <c r="B4197">
        <v>4.2578146190000004</v>
      </c>
      <c r="C4197">
        <v>0</v>
      </c>
      <c r="D4197">
        <v>-1.756786468</v>
      </c>
      <c r="E4197" s="6">
        <v>-1.570079</v>
      </c>
      <c r="F4197">
        <v>0</v>
      </c>
      <c r="G4197">
        <v>318.71075610000003</v>
      </c>
      <c r="H4197">
        <v>50.170639999999999</v>
      </c>
      <c r="I4197">
        <v>43081.695833333331</v>
      </c>
      <c r="J4197" t="s">
        <v>19</v>
      </c>
    </row>
    <row r="4198" spans="1:10" x14ac:dyDescent="0.25">
      <c r="A4198">
        <v>-1.111494736</v>
      </c>
      <c r="B4198">
        <v>4.2626949999999999</v>
      </c>
      <c r="C4198">
        <v>0</v>
      </c>
      <c r="D4198">
        <v>-1.756786537</v>
      </c>
      <c r="E4198" s="6">
        <v>-1.570079</v>
      </c>
      <c r="F4198">
        <v>0</v>
      </c>
      <c r="G4198">
        <v>318.71071710000001</v>
      </c>
      <c r="H4198">
        <v>49.8774607</v>
      </c>
      <c r="I4198">
        <v>43081.695833333331</v>
      </c>
      <c r="J4198" t="s">
        <v>19</v>
      </c>
    </row>
    <row r="4199" spans="1:10" x14ac:dyDescent="0.25">
      <c r="A4199">
        <v>-1.111155535</v>
      </c>
      <c r="B4199">
        <v>1.707862327</v>
      </c>
      <c r="C4199">
        <v>0</v>
      </c>
      <c r="D4199">
        <v>-1.756795042</v>
      </c>
      <c r="E4199" s="6">
        <v>-1.570079</v>
      </c>
      <c r="F4199">
        <v>0</v>
      </c>
      <c r="G4199">
        <v>318.7059696</v>
      </c>
      <c r="H4199">
        <v>14.14631</v>
      </c>
      <c r="I4199">
        <v>43081.695833333331</v>
      </c>
      <c r="J4199" t="s">
        <v>19</v>
      </c>
    </row>
    <row r="4200" spans="1:10" x14ac:dyDescent="0.25">
      <c r="A4200">
        <v>-1.1107945889999999</v>
      </c>
      <c r="B4200">
        <v>-1.010742</v>
      </c>
      <c r="C4200">
        <v>0</v>
      </c>
      <c r="D4200">
        <v>-1.7568040920000001</v>
      </c>
      <c r="E4200" s="6">
        <v>-1.570079</v>
      </c>
      <c r="F4200">
        <v>0</v>
      </c>
      <c r="G4200">
        <v>318.70091789999998</v>
      </c>
      <c r="H4200">
        <v>16.41778</v>
      </c>
      <c r="I4200">
        <v>43081.695833333331</v>
      </c>
      <c r="J4200" t="s">
        <v>19</v>
      </c>
    </row>
    <row r="4201" spans="1:10" x14ac:dyDescent="0.25">
      <c r="A4201">
        <v>-1.110452778</v>
      </c>
      <c r="B4201">
        <v>-0.50413060099999996</v>
      </c>
      <c r="C4201">
        <v>0</v>
      </c>
      <c r="D4201">
        <v>-1.756812662</v>
      </c>
      <c r="E4201" s="6">
        <v>-1.570079</v>
      </c>
      <c r="F4201">
        <v>0</v>
      </c>
      <c r="G4201">
        <v>318.69613390000001</v>
      </c>
      <c r="H4201">
        <v>36.864190000000001</v>
      </c>
      <c r="I4201">
        <v>43081.695833333331</v>
      </c>
      <c r="J4201" t="s">
        <v>19</v>
      </c>
    </row>
    <row r="4202" spans="1:10" x14ac:dyDescent="0.25">
      <c r="A4202">
        <v>-1.110110793</v>
      </c>
      <c r="B4202">
        <v>2.7385360000000002E-3</v>
      </c>
      <c r="C4202">
        <v>0</v>
      </c>
      <c r="D4202">
        <v>-1.756821236</v>
      </c>
      <c r="E4202" s="6">
        <v>-1.570079</v>
      </c>
      <c r="F4202">
        <v>0</v>
      </c>
      <c r="G4202">
        <v>318.69134750000001</v>
      </c>
      <c r="H4202">
        <v>83.053730000000002</v>
      </c>
      <c r="I4202">
        <v>43081.695833333331</v>
      </c>
      <c r="J4202" t="s">
        <v>19</v>
      </c>
    </row>
    <row r="4203" spans="1:10" x14ac:dyDescent="0.25">
      <c r="A4203">
        <v>-1.108705107</v>
      </c>
      <c r="B4203">
        <v>2.0861616619999999</v>
      </c>
      <c r="C4203">
        <v>0</v>
      </c>
      <c r="D4203">
        <v>-1.756856481</v>
      </c>
      <c r="E4203" s="6">
        <v>-1.570079</v>
      </c>
      <c r="F4203">
        <v>0</v>
      </c>
      <c r="G4203">
        <v>318.6716735</v>
      </c>
      <c r="H4203">
        <v>51.818829999999998</v>
      </c>
      <c r="I4203">
        <v>43081.695833333331</v>
      </c>
      <c r="J4203" t="s">
        <v>19</v>
      </c>
    </row>
    <row r="4204" spans="1:10" x14ac:dyDescent="0.25">
      <c r="A4204">
        <v>-1.1083632960000001</v>
      </c>
      <c r="B4204">
        <v>2.5927730000000002</v>
      </c>
      <c r="C4204">
        <v>0</v>
      </c>
      <c r="D4204">
        <v>-1.7568650509999999</v>
      </c>
      <c r="E4204" s="6">
        <v>-1.570079</v>
      </c>
      <c r="F4204">
        <v>0</v>
      </c>
      <c r="G4204">
        <v>318.66688950000002</v>
      </c>
      <c r="H4204">
        <v>4.7469970000000004</v>
      </c>
      <c r="I4204">
        <v>43081.695833333331</v>
      </c>
      <c r="J4204" t="s">
        <v>19</v>
      </c>
    </row>
    <row r="4205" spans="1:10" x14ac:dyDescent="0.25">
      <c r="A4205">
        <v>-1.1080213109999999</v>
      </c>
      <c r="B4205">
        <v>-1.0629613630000001</v>
      </c>
      <c r="C4205">
        <v>0</v>
      </c>
      <c r="D4205">
        <v>-1.7568736250000001</v>
      </c>
      <c r="E4205" s="6">
        <v>-1.570079</v>
      </c>
      <c r="F4205">
        <v>0</v>
      </c>
      <c r="G4205">
        <v>318.66210310000002</v>
      </c>
      <c r="H4205">
        <v>8.9444420000000004</v>
      </c>
      <c r="I4205">
        <v>43081.695833333331</v>
      </c>
      <c r="J4205" t="s">
        <v>19</v>
      </c>
    </row>
    <row r="4206" spans="1:10" x14ac:dyDescent="0.25">
      <c r="A4206">
        <v>-1.1080159190000001</v>
      </c>
      <c r="B4206">
        <v>-1.1206050000000001</v>
      </c>
      <c r="C4206">
        <v>0</v>
      </c>
      <c r="D4206">
        <v>-1.75687376</v>
      </c>
      <c r="E4206" s="6">
        <v>-1.570079</v>
      </c>
      <c r="F4206">
        <v>0</v>
      </c>
      <c r="G4206">
        <v>318.66202759999999</v>
      </c>
      <c r="H4206">
        <v>9.6381136200000004</v>
      </c>
      <c r="I4206">
        <v>43081.695833333331</v>
      </c>
      <c r="J4206" t="s">
        <v>19</v>
      </c>
    </row>
    <row r="4207" spans="1:10" x14ac:dyDescent="0.25">
      <c r="A4207">
        <v>-1.107660366</v>
      </c>
      <c r="B4207">
        <v>-0.73175570099999998</v>
      </c>
      <c r="C4207">
        <v>0</v>
      </c>
      <c r="D4207">
        <v>-1.7568826749999999</v>
      </c>
      <c r="E4207" s="6">
        <v>-1.570079</v>
      </c>
      <c r="F4207">
        <v>0</v>
      </c>
      <c r="G4207">
        <v>318.65705129999998</v>
      </c>
      <c r="H4207">
        <v>55.375839999999997</v>
      </c>
      <c r="I4207">
        <v>43081.695833333331</v>
      </c>
      <c r="J4207" t="s">
        <v>19</v>
      </c>
    </row>
    <row r="4208" spans="1:10" x14ac:dyDescent="0.25">
      <c r="A4208">
        <v>-1.10697657</v>
      </c>
      <c r="B4208">
        <v>1.6075259000000001E-2</v>
      </c>
      <c r="C4208">
        <v>0</v>
      </c>
      <c r="D4208">
        <v>-1.756899819</v>
      </c>
      <c r="E4208" s="6">
        <v>-1.570079</v>
      </c>
      <c r="F4208">
        <v>0</v>
      </c>
      <c r="G4208">
        <v>318.64748090000001</v>
      </c>
      <c r="H4208">
        <v>0</v>
      </c>
      <c r="I4208">
        <v>43081.695833333331</v>
      </c>
      <c r="J4208" t="s">
        <v>19</v>
      </c>
    </row>
    <row r="4209" spans="1:10" x14ac:dyDescent="0.25">
      <c r="A4209">
        <v>-1.1069711769999999</v>
      </c>
      <c r="B4209">
        <v>2.1972660000000001E-2</v>
      </c>
      <c r="C4209">
        <v>0</v>
      </c>
      <c r="D4209">
        <v>-1.756899955</v>
      </c>
      <c r="E4209" s="6">
        <v>-1.570079</v>
      </c>
      <c r="F4209">
        <v>0</v>
      </c>
      <c r="G4209">
        <v>318.64740549999999</v>
      </c>
      <c r="H4209">
        <v>0</v>
      </c>
      <c r="I4209">
        <v>43081.695833333331</v>
      </c>
      <c r="J4209" t="s">
        <v>19</v>
      </c>
    </row>
    <row r="4210" spans="1:10" x14ac:dyDescent="0.25">
      <c r="A4210">
        <v>-1.104537101</v>
      </c>
      <c r="B4210">
        <v>-0.37353520000000001</v>
      </c>
      <c r="C4210">
        <v>0</v>
      </c>
      <c r="D4210">
        <v>-1.7569609829999999</v>
      </c>
      <c r="E4210" s="6">
        <v>-1.570079</v>
      </c>
      <c r="F4210">
        <v>0</v>
      </c>
      <c r="G4210">
        <v>318.61333819999999</v>
      </c>
      <c r="H4210">
        <v>0</v>
      </c>
      <c r="I4210">
        <v>43081.696527777778</v>
      </c>
      <c r="J4210" t="s">
        <v>19</v>
      </c>
    </row>
    <row r="4211" spans="1:10" x14ac:dyDescent="0.25">
      <c r="A4211">
        <v>-1.1038341709999999</v>
      </c>
      <c r="B4211">
        <v>1.0309257549999999</v>
      </c>
      <c r="C4211">
        <v>0</v>
      </c>
      <c r="D4211">
        <v>-1.756978607</v>
      </c>
      <c r="E4211" s="6">
        <v>-1.570079</v>
      </c>
      <c r="F4211">
        <v>0</v>
      </c>
      <c r="G4211">
        <v>318.6035</v>
      </c>
      <c r="H4211">
        <v>0</v>
      </c>
      <c r="I4211">
        <v>43081.696527777778</v>
      </c>
      <c r="J4211" t="s">
        <v>19</v>
      </c>
    </row>
    <row r="4212" spans="1:10" x14ac:dyDescent="0.25">
      <c r="A4212">
        <v>-1.1034923599999999</v>
      </c>
      <c r="B4212">
        <v>1.713867</v>
      </c>
      <c r="C4212">
        <v>0</v>
      </c>
      <c r="D4212">
        <v>-1.7569871770000001</v>
      </c>
      <c r="E4212" s="6">
        <v>-1.570079</v>
      </c>
      <c r="F4212">
        <v>0</v>
      </c>
      <c r="G4212">
        <v>318.5753737</v>
      </c>
      <c r="H4212">
        <v>0</v>
      </c>
      <c r="I4212">
        <v>43081.696527777778</v>
      </c>
      <c r="J4212" t="s">
        <v>19</v>
      </c>
    </row>
    <row r="4213" spans="1:10" x14ac:dyDescent="0.25">
      <c r="A4213">
        <v>-1.1000135419999999</v>
      </c>
      <c r="B4213">
        <v>4.7900390000000002</v>
      </c>
      <c r="C4213">
        <v>0</v>
      </c>
      <c r="D4213">
        <v>-1.7570744</v>
      </c>
      <c r="E4213" s="6">
        <v>-1.570079</v>
      </c>
      <c r="F4213">
        <v>0</v>
      </c>
      <c r="G4213">
        <v>318.28911540000001</v>
      </c>
      <c r="H4213">
        <v>0</v>
      </c>
      <c r="I4213">
        <v>43081.696527777778</v>
      </c>
      <c r="J4213" t="s">
        <v>19</v>
      </c>
    </row>
    <row r="4214" spans="1:10" x14ac:dyDescent="0.25">
      <c r="A4214">
        <v>-1.0989688010000001</v>
      </c>
      <c r="B4214">
        <v>-1.1206050000000001</v>
      </c>
      <c r="C4214">
        <v>0</v>
      </c>
      <c r="D4214">
        <v>-1.757100594</v>
      </c>
      <c r="E4214" s="6">
        <v>-1.570079</v>
      </c>
      <c r="F4214">
        <v>0</v>
      </c>
      <c r="G4214">
        <v>318.20314769999999</v>
      </c>
      <c r="H4214">
        <v>0</v>
      </c>
      <c r="I4214">
        <v>43081.696527777778</v>
      </c>
      <c r="J4214" t="s">
        <v>19</v>
      </c>
    </row>
    <row r="4215" spans="1:10" x14ac:dyDescent="0.25">
      <c r="A4215">
        <v>-1.097579291</v>
      </c>
      <c r="B4215">
        <v>1.40625</v>
      </c>
      <c r="C4215">
        <v>0</v>
      </c>
      <c r="D4215">
        <v>-1.757135433</v>
      </c>
      <c r="E4215" s="6">
        <v>-1.570079</v>
      </c>
      <c r="F4215">
        <v>0</v>
      </c>
      <c r="G4215">
        <v>318.0888104</v>
      </c>
      <c r="H4215">
        <v>0</v>
      </c>
      <c r="I4215">
        <v>43081.696527777778</v>
      </c>
      <c r="J4215" t="s">
        <v>19</v>
      </c>
    </row>
    <row r="4216" spans="1:10" x14ac:dyDescent="0.25">
      <c r="A4216">
        <v>-1.0968819270000001</v>
      </c>
      <c r="B4216">
        <v>-4.3066409999999999</v>
      </c>
      <c r="C4216">
        <v>0</v>
      </c>
      <c r="D4216">
        <v>-1.7571529180000001</v>
      </c>
      <c r="E4216" s="6">
        <v>-1.570079</v>
      </c>
      <c r="F4216">
        <v>0</v>
      </c>
      <c r="G4216">
        <v>318.03142700000001</v>
      </c>
      <c r="H4216">
        <v>0</v>
      </c>
      <c r="I4216">
        <v>43081.696527777778</v>
      </c>
      <c r="J4216" t="s">
        <v>19</v>
      </c>
    </row>
    <row r="4217" spans="1:10" x14ac:dyDescent="0.25">
      <c r="A4217">
        <v>-1.0965401159999999</v>
      </c>
      <c r="B4217">
        <v>-1.356974737</v>
      </c>
      <c r="C4217">
        <v>0</v>
      </c>
      <c r="D4217">
        <v>-1.7571614879999999</v>
      </c>
      <c r="E4217" s="6">
        <v>-1.570079</v>
      </c>
      <c r="F4217">
        <v>0</v>
      </c>
      <c r="G4217">
        <v>318.00330070000001</v>
      </c>
      <c r="H4217">
        <v>0</v>
      </c>
      <c r="I4217">
        <v>43081.696527777778</v>
      </c>
      <c r="J4217" t="s">
        <v>19</v>
      </c>
    </row>
    <row r="4218" spans="1:10" x14ac:dyDescent="0.25">
      <c r="A4218">
        <v>-1.096179171</v>
      </c>
      <c r="B4218">
        <v>1.7578130000000001</v>
      </c>
      <c r="C4218">
        <v>0</v>
      </c>
      <c r="D4218">
        <v>-1.7571705369999999</v>
      </c>
      <c r="E4218" s="6">
        <v>-1.570079</v>
      </c>
      <c r="F4218">
        <v>0</v>
      </c>
      <c r="G4218">
        <v>317.97359990000001</v>
      </c>
      <c r="H4218">
        <v>0.472010186</v>
      </c>
      <c r="I4218">
        <v>43081.696527777778</v>
      </c>
      <c r="J4218" t="s">
        <v>19</v>
      </c>
    </row>
    <row r="4219" spans="1:10" x14ac:dyDescent="0.25">
      <c r="A4219">
        <v>-1.0954844159999999</v>
      </c>
      <c r="B4219">
        <v>-1.779785</v>
      </c>
      <c r="C4219">
        <v>0</v>
      </c>
      <c r="D4219">
        <v>-1.757187957</v>
      </c>
      <c r="E4219" s="6">
        <v>-1.570079</v>
      </c>
      <c r="F4219">
        <v>0</v>
      </c>
      <c r="G4219">
        <v>317.9164313</v>
      </c>
      <c r="H4219">
        <v>1.3805444600000001</v>
      </c>
      <c r="I4219">
        <v>43081.697222222225</v>
      </c>
      <c r="J4219" t="s">
        <v>19</v>
      </c>
    </row>
    <row r="4220" spans="1:10" x14ac:dyDescent="0.25">
      <c r="A4220">
        <v>-1.094795228</v>
      </c>
      <c r="B4220">
        <v>2.4609380000000001</v>
      </c>
      <c r="C4220">
        <v>0</v>
      </c>
      <c r="D4220">
        <v>-1.7572052359999999</v>
      </c>
      <c r="E4220" s="6">
        <v>-1.570079</v>
      </c>
      <c r="F4220">
        <v>0</v>
      </c>
      <c r="G4220">
        <v>317.85972070000003</v>
      </c>
      <c r="H4220">
        <v>2.2817995259999999</v>
      </c>
      <c r="I4220">
        <v>43081.697222222225</v>
      </c>
      <c r="J4220" t="s">
        <v>19</v>
      </c>
    </row>
    <row r="4221" spans="1:10" x14ac:dyDescent="0.25">
      <c r="A4221">
        <v>-1.093394934</v>
      </c>
      <c r="B4221">
        <v>-1.40625</v>
      </c>
      <c r="C4221">
        <v>0</v>
      </c>
      <c r="D4221">
        <v>-1.757240345</v>
      </c>
      <c r="E4221" s="6">
        <v>-1.570079</v>
      </c>
      <c r="F4221">
        <v>0</v>
      </c>
      <c r="G4221">
        <v>317.7444959</v>
      </c>
      <c r="H4221">
        <v>4.1129715720000002</v>
      </c>
      <c r="I4221">
        <v>43081.697222222225</v>
      </c>
      <c r="J4221" t="s">
        <v>19</v>
      </c>
    </row>
    <row r="4222" spans="1:10" x14ac:dyDescent="0.25">
      <c r="A4222">
        <v>-1.0927083550000001</v>
      </c>
      <c r="B4222">
        <v>-0.12206784900000001</v>
      </c>
      <c r="C4222">
        <v>0</v>
      </c>
      <c r="D4222">
        <v>-1.75725756</v>
      </c>
      <c r="E4222" s="6">
        <v>-1.570079</v>
      </c>
      <c r="F4222">
        <v>0</v>
      </c>
      <c r="G4222">
        <v>317.68799999999999</v>
      </c>
      <c r="H4222">
        <v>5.0108144929999998</v>
      </c>
      <c r="I4222">
        <v>43081.697222222225</v>
      </c>
      <c r="J4222" t="s">
        <v>19</v>
      </c>
    </row>
    <row r="4223" spans="1:10" x14ac:dyDescent="0.25">
      <c r="A4223">
        <v>-1.0923611520000001</v>
      </c>
      <c r="B4223">
        <v>0.52734380000000003</v>
      </c>
      <c r="C4223">
        <v>0</v>
      </c>
      <c r="D4223">
        <v>-1.7572662649999999</v>
      </c>
      <c r="E4223" s="6">
        <v>-1.570079</v>
      </c>
      <c r="F4223">
        <v>0</v>
      </c>
      <c r="G4223">
        <v>318.29650420000002</v>
      </c>
      <c r="H4223">
        <v>5.4648541719999999</v>
      </c>
      <c r="I4223">
        <v>43081.697222222225</v>
      </c>
      <c r="J4223" t="s">
        <v>19</v>
      </c>
    </row>
    <row r="4224" spans="1:10" x14ac:dyDescent="0.25">
      <c r="A4224">
        <v>-1.091663614</v>
      </c>
      <c r="B4224">
        <v>-2.0434570000000001</v>
      </c>
      <c r="C4224">
        <v>0</v>
      </c>
      <c r="D4224">
        <v>-1.7572837539999999</v>
      </c>
      <c r="E4224" s="6">
        <v>-1.570079</v>
      </c>
      <c r="F4224">
        <v>0</v>
      </c>
      <c r="G4224">
        <v>319.51900000000001</v>
      </c>
      <c r="H4224">
        <v>6.3770280489999998</v>
      </c>
      <c r="I4224">
        <v>43081.697222222225</v>
      </c>
      <c r="J4224" t="s">
        <v>19</v>
      </c>
    </row>
    <row r="4225" spans="1:10" x14ac:dyDescent="0.25">
      <c r="A4225">
        <v>-1.0909636410000001</v>
      </c>
      <c r="B4225">
        <v>2.0654300000000001</v>
      </c>
      <c r="C4225">
        <v>0</v>
      </c>
      <c r="D4225">
        <v>-1.7573013040000001</v>
      </c>
      <c r="E4225" s="6">
        <v>-1.570079</v>
      </c>
      <c r="F4225">
        <v>0</v>
      </c>
      <c r="G4225">
        <v>319.51632660000001</v>
      </c>
      <c r="H4225">
        <v>7.2923866139999998</v>
      </c>
      <c r="I4225">
        <v>43081.697222222225</v>
      </c>
      <c r="J4225" t="s">
        <v>19</v>
      </c>
    </row>
    <row r="4226" spans="1:10" x14ac:dyDescent="0.25">
      <c r="A4226">
        <v>-1.0892349299999999</v>
      </c>
      <c r="B4226">
        <v>-1.402653304</v>
      </c>
      <c r="C4226">
        <v>0</v>
      </c>
      <c r="D4226">
        <v>-1.757344647</v>
      </c>
      <c r="E4226" s="6">
        <v>-1.570079</v>
      </c>
      <c r="F4226">
        <v>0</v>
      </c>
      <c r="G4226">
        <v>319.50972419999999</v>
      </c>
      <c r="H4226">
        <v>9.5530310000000007</v>
      </c>
      <c r="I4226">
        <v>43081.697222222225</v>
      </c>
      <c r="J4226" t="s">
        <v>19</v>
      </c>
    </row>
    <row r="4227" spans="1:10" x14ac:dyDescent="0.25">
      <c r="A4227">
        <v>-1.0888741580000001</v>
      </c>
      <c r="B4227">
        <v>-2.1264211030000002</v>
      </c>
      <c r="C4227">
        <v>0</v>
      </c>
      <c r="D4227">
        <v>-1.757353693</v>
      </c>
      <c r="E4227" s="6">
        <v>-1.570079</v>
      </c>
      <c r="F4227">
        <v>0</v>
      </c>
      <c r="G4227">
        <v>319.50834630000003</v>
      </c>
      <c r="H4227">
        <v>37.665779999999998</v>
      </c>
      <c r="I4227">
        <v>43081.697222222225</v>
      </c>
      <c r="J4227" t="s">
        <v>19</v>
      </c>
    </row>
    <row r="4228" spans="1:10" x14ac:dyDescent="0.25">
      <c r="A4228">
        <v>-1.0885321729999999</v>
      </c>
      <c r="B4228">
        <v>-2.8125</v>
      </c>
      <c r="C4228">
        <v>0</v>
      </c>
      <c r="D4228">
        <v>-1.757362267</v>
      </c>
      <c r="E4228" s="6">
        <v>-1.570079</v>
      </c>
      <c r="F4228">
        <v>0</v>
      </c>
      <c r="G4228">
        <v>319.50704009999998</v>
      </c>
      <c r="H4228">
        <v>57.370620000000002</v>
      </c>
      <c r="I4228">
        <v>43081.697222222225</v>
      </c>
      <c r="J4228" t="s">
        <v>19</v>
      </c>
    </row>
    <row r="4229" spans="1:10" x14ac:dyDescent="0.25">
      <c r="A4229">
        <v>-1.088190188</v>
      </c>
      <c r="B4229">
        <v>-1.76758948</v>
      </c>
      <c r="C4229">
        <v>0</v>
      </c>
      <c r="D4229">
        <v>-1.757370841</v>
      </c>
      <c r="E4229" s="6">
        <v>-1.570079</v>
      </c>
      <c r="F4229">
        <v>0</v>
      </c>
      <c r="G4229">
        <v>319.50573400000002</v>
      </c>
      <c r="H4229">
        <v>87.862759999999994</v>
      </c>
      <c r="I4229">
        <v>43081.697222222225</v>
      </c>
      <c r="J4229" t="s">
        <v>19</v>
      </c>
    </row>
    <row r="4230" spans="1:10" x14ac:dyDescent="0.25">
      <c r="A4230">
        <v>-1.0867846759999999</v>
      </c>
      <c r="B4230">
        <v>2.5268549999999999</v>
      </c>
      <c r="C4230">
        <v>0</v>
      </c>
      <c r="D4230">
        <v>-1.7574060810000001</v>
      </c>
      <c r="E4230" s="6">
        <v>-1.570079</v>
      </c>
      <c r="F4230">
        <v>0</v>
      </c>
      <c r="G4230">
        <v>319.50036590000002</v>
      </c>
      <c r="H4230">
        <v>83.246729999999999</v>
      </c>
      <c r="I4230">
        <v>43081.697222222225</v>
      </c>
      <c r="J4230" t="s">
        <v>19</v>
      </c>
    </row>
    <row r="4231" spans="1:10" x14ac:dyDescent="0.25">
      <c r="A4231">
        <v>-1.086442691</v>
      </c>
      <c r="B4231">
        <v>-0.428180218</v>
      </c>
      <c r="C4231">
        <v>0</v>
      </c>
      <c r="D4231">
        <v>-1.7574146559999999</v>
      </c>
      <c r="E4231" s="6">
        <v>-1.570079</v>
      </c>
      <c r="F4231">
        <v>0</v>
      </c>
      <c r="G4231">
        <v>319.4990598</v>
      </c>
      <c r="H4231">
        <v>34.172499999999999</v>
      </c>
      <c r="I4231">
        <v>43081.697222222225</v>
      </c>
      <c r="J4231" t="s">
        <v>19</v>
      </c>
    </row>
    <row r="4232" spans="1:10" x14ac:dyDescent="0.25">
      <c r="A4232">
        <v>-1.0861007060000001</v>
      </c>
      <c r="B4232">
        <v>-3.3832157939999998</v>
      </c>
      <c r="C4232">
        <v>0</v>
      </c>
      <c r="D4232">
        <v>-1.7574232299999999</v>
      </c>
      <c r="E4232" s="6">
        <v>-1.570079</v>
      </c>
      <c r="F4232">
        <v>0</v>
      </c>
      <c r="G4232">
        <v>319.49775360000001</v>
      </c>
      <c r="H4232">
        <v>60.056939999999997</v>
      </c>
      <c r="I4232">
        <v>43081.697222222225</v>
      </c>
      <c r="J4232" t="s">
        <v>19</v>
      </c>
    </row>
    <row r="4233" spans="1:10" x14ac:dyDescent="0.25">
      <c r="A4233">
        <v>-1.086098097</v>
      </c>
      <c r="B4233">
        <v>-3.4057620000000002</v>
      </c>
      <c r="C4233">
        <v>0</v>
      </c>
      <c r="D4233">
        <v>-1.757423296</v>
      </c>
      <c r="E4233" s="6">
        <v>-1.570079</v>
      </c>
      <c r="F4233">
        <v>0</v>
      </c>
      <c r="G4233">
        <v>319.4977437</v>
      </c>
      <c r="H4233">
        <v>60.361306489999997</v>
      </c>
      <c r="I4233">
        <v>43081.697222222225</v>
      </c>
      <c r="J4233" t="s">
        <v>19</v>
      </c>
    </row>
    <row r="4234" spans="1:10" x14ac:dyDescent="0.25">
      <c r="A4234">
        <v>-1.0857588949999999</v>
      </c>
      <c r="B4234">
        <v>-0.42344427099999998</v>
      </c>
      <c r="C4234">
        <v>0</v>
      </c>
      <c r="D4234">
        <v>-1.7574318</v>
      </c>
      <c r="E4234" s="6">
        <v>-1.570079</v>
      </c>
      <c r="F4234">
        <v>0</v>
      </c>
      <c r="G4234">
        <v>319.49644819999997</v>
      </c>
      <c r="H4234">
        <v>99.928669999999997</v>
      </c>
      <c r="I4234">
        <v>43081.697222222225</v>
      </c>
      <c r="J4234" t="s">
        <v>19</v>
      </c>
    </row>
    <row r="4235" spans="1:10" x14ac:dyDescent="0.25">
      <c r="A4235">
        <v>-1.0854087349999999</v>
      </c>
      <c r="B4235">
        <v>2.6552255800000002</v>
      </c>
      <c r="C4235">
        <v>0</v>
      </c>
      <c r="D4235">
        <v>-1.7574405799999999</v>
      </c>
      <c r="E4235" s="6">
        <v>-1.570079</v>
      </c>
      <c r="F4235">
        <v>0</v>
      </c>
      <c r="G4235">
        <v>319.49511080000002</v>
      </c>
      <c r="H4235">
        <v>88.65334</v>
      </c>
      <c r="I4235">
        <v>43081.697916666664</v>
      </c>
      <c r="J4235" t="s">
        <v>19</v>
      </c>
    </row>
    <row r="4236" spans="1:10" x14ac:dyDescent="0.25">
      <c r="A4236">
        <v>-1.085403342</v>
      </c>
      <c r="B4236">
        <v>2.7026370000000002</v>
      </c>
      <c r="C4236">
        <v>0</v>
      </c>
      <c r="D4236">
        <v>-1.757440715</v>
      </c>
      <c r="E4236" s="6">
        <v>-1.570079</v>
      </c>
      <c r="F4236">
        <v>0</v>
      </c>
      <c r="G4236">
        <v>319.49509019999999</v>
      </c>
      <c r="H4236">
        <v>87.856596760000002</v>
      </c>
      <c r="I4236">
        <v>43081.697916666664</v>
      </c>
      <c r="J4236" t="s">
        <v>19</v>
      </c>
    </row>
    <row r="4237" spans="1:10" x14ac:dyDescent="0.25">
      <c r="A4237">
        <v>-1.0850479630000001</v>
      </c>
      <c r="B4237">
        <v>2.1203753889999999</v>
      </c>
      <c r="C4237">
        <v>0</v>
      </c>
      <c r="D4237">
        <v>-1.757449625</v>
      </c>
      <c r="E4237" s="6">
        <v>-1.570079</v>
      </c>
      <c r="F4237">
        <v>0</v>
      </c>
      <c r="G4237">
        <v>319.4937329</v>
      </c>
      <c r="H4237">
        <v>35.348880000000001</v>
      </c>
      <c r="I4237">
        <v>43081.697916666664</v>
      </c>
      <c r="J4237" t="s">
        <v>19</v>
      </c>
    </row>
    <row r="4238" spans="1:10" x14ac:dyDescent="0.25">
      <c r="A4238">
        <v>-1.0847059779999999</v>
      </c>
      <c r="B4238">
        <v>1.5600590000000001</v>
      </c>
      <c r="C4238">
        <v>0</v>
      </c>
      <c r="D4238">
        <v>-1.757458199</v>
      </c>
      <c r="E4238" s="6">
        <v>-1.570079</v>
      </c>
      <c r="F4238">
        <v>0</v>
      </c>
      <c r="G4238">
        <v>319.49242679999998</v>
      </c>
      <c r="H4238">
        <v>7.0767959999999999</v>
      </c>
      <c r="I4238">
        <v>43081.697916666664</v>
      </c>
      <c r="J4238" t="s">
        <v>19</v>
      </c>
    </row>
    <row r="4239" spans="1:10" x14ac:dyDescent="0.25">
      <c r="A4239">
        <v>-1.084363993</v>
      </c>
      <c r="B4239">
        <v>-4.6265694499999999</v>
      </c>
      <c r="C4239">
        <v>0</v>
      </c>
      <c r="D4239">
        <v>-1.7574667740000001</v>
      </c>
      <c r="E4239" s="6">
        <v>-1.570079</v>
      </c>
      <c r="F4239">
        <v>0</v>
      </c>
      <c r="G4239">
        <v>319.49112059999999</v>
      </c>
      <c r="H4239">
        <v>54.993699999999997</v>
      </c>
      <c r="I4239">
        <v>43081.697916666664</v>
      </c>
      <c r="J4239" t="s">
        <v>19</v>
      </c>
    </row>
    <row r="4240" spans="1:10" x14ac:dyDescent="0.25">
      <c r="A4240">
        <v>-1.0843586009999999</v>
      </c>
      <c r="B4240">
        <v>-4.7241210000000002</v>
      </c>
      <c r="C4240">
        <v>0</v>
      </c>
      <c r="D4240">
        <v>-1.7574669089999999</v>
      </c>
      <c r="E4240" s="6">
        <v>-1.570079</v>
      </c>
      <c r="F4240">
        <v>0</v>
      </c>
      <c r="G4240">
        <v>319.49110000000002</v>
      </c>
      <c r="H4240">
        <v>56.008123380000001</v>
      </c>
      <c r="I4240">
        <v>43081.697916666664</v>
      </c>
      <c r="J4240" t="s">
        <v>19</v>
      </c>
    </row>
    <row r="4241" spans="1:10" x14ac:dyDescent="0.25">
      <c r="A4241">
        <v>-1.08122977</v>
      </c>
      <c r="B4241">
        <v>-0.522981433</v>
      </c>
      <c r="C4241">
        <v>0</v>
      </c>
      <c r="D4241">
        <v>-1.7575453569999999</v>
      </c>
      <c r="E4241" s="6">
        <v>-1.570079</v>
      </c>
      <c r="F4241">
        <v>0</v>
      </c>
      <c r="G4241">
        <v>319.47915010000003</v>
      </c>
      <c r="H4241">
        <v>114.57769999999999</v>
      </c>
      <c r="I4241">
        <v>43081.697916666664</v>
      </c>
      <c r="J4241" t="s">
        <v>19</v>
      </c>
    </row>
    <row r="4242" spans="1:10" x14ac:dyDescent="0.25">
      <c r="A4242">
        <v>-1.0718380569999999</v>
      </c>
      <c r="B4242">
        <v>1.085862662</v>
      </c>
      <c r="C4242">
        <v>0</v>
      </c>
      <c r="D4242">
        <v>-1.757780831</v>
      </c>
      <c r="E4242" s="6">
        <v>-1.570079</v>
      </c>
      <c r="F4242">
        <v>0</v>
      </c>
      <c r="G4242">
        <v>319.44328050000001</v>
      </c>
      <c r="H4242">
        <v>114.4096</v>
      </c>
      <c r="I4242">
        <v>43081.698611111111</v>
      </c>
      <c r="J4242" t="s">
        <v>19</v>
      </c>
    </row>
    <row r="4243" spans="1:10" x14ac:dyDescent="0.25">
      <c r="A4243">
        <v>-1.071135127</v>
      </c>
      <c r="B4243">
        <v>1.54707291</v>
      </c>
      <c r="C4243">
        <v>0</v>
      </c>
      <c r="D4243">
        <v>-1.7577984550000001</v>
      </c>
      <c r="E4243" s="6">
        <v>-1.570079</v>
      </c>
      <c r="F4243">
        <v>0</v>
      </c>
      <c r="G4243">
        <v>319.44059579999998</v>
      </c>
      <c r="H4243">
        <v>98.461780000000005</v>
      </c>
      <c r="I4243">
        <v>43081.698611111111</v>
      </c>
      <c r="J4243" t="s">
        <v>19</v>
      </c>
    </row>
    <row r="4244" spans="1:10" x14ac:dyDescent="0.25">
      <c r="A4244">
        <v>-1.0704513309999999</v>
      </c>
      <c r="B4244">
        <v>1.995728572</v>
      </c>
      <c r="C4244">
        <v>0</v>
      </c>
      <c r="D4244">
        <v>-1.7578156</v>
      </c>
      <c r="E4244" s="6">
        <v>-1.570079</v>
      </c>
      <c r="F4244">
        <v>0</v>
      </c>
      <c r="G4244">
        <v>319.43798420000002</v>
      </c>
      <c r="H4244">
        <v>58.905279999999998</v>
      </c>
      <c r="I4244">
        <v>43081.698611111111</v>
      </c>
      <c r="J4244" t="s">
        <v>19</v>
      </c>
    </row>
    <row r="4245" spans="1:10" x14ac:dyDescent="0.25">
      <c r="A4245">
        <v>-1.0700903859999999</v>
      </c>
      <c r="B4245">
        <v>2.2325539399999998</v>
      </c>
      <c r="C4245">
        <v>0</v>
      </c>
      <c r="D4245">
        <v>-1.757824649</v>
      </c>
      <c r="E4245" s="6">
        <v>-1.570079</v>
      </c>
      <c r="F4245">
        <v>0</v>
      </c>
      <c r="G4245">
        <v>319.43660560000001</v>
      </c>
      <c r="H4245">
        <v>4.0445390000000003</v>
      </c>
      <c r="I4245">
        <v>43081.698611111111</v>
      </c>
      <c r="J4245" t="s">
        <v>19</v>
      </c>
    </row>
    <row r="4246" spans="1:10" x14ac:dyDescent="0.25">
      <c r="A4246">
        <v>-1.069748575</v>
      </c>
      <c r="B4246">
        <v>2.4568247219999999</v>
      </c>
      <c r="C4246">
        <v>0</v>
      </c>
      <c r="D4246">
        <v>-1.7578332189999999</v>
      </c>
      <c r="E4246" s="6">
        <v>-1.570079</v>
      </c>
      <c r="F4246">
        <v>0</v>
      </c>
      <c r="G4246">
        <v>319.43530010000001</v>
      </c>
      <c r="H4246">
        <v>0</v>
      </c>
      <c r="I4246">
        <v>43081.698611111111</v>
      </c>
      <c r="J4246" t="s">
        <v>19</v>
      </c>
    </row>
    <row r="4247" spans="1:10" x14ac:dyDescent="0.25">
      <c r="A4247">
        <v>-1.068000904</v>
      </c>
      <c r="B4247">
        <v>3.6035159999999999</v>
      </c>
      <c r="C4247">
        <v>0</v>
      </c>
      <c r="D4247">
        <v>-1.7578770379999999</v>
      </c>
      <c r="E4247" s="6">
        <v>-1.570079</v>
      </c>
      <c r="F4247">
        <v>0</v>
      </c>
      <c r="G4247">
        <v>319.42862530000002</v>
      </c>
      <c r="H4247">
        <v>4.7270920209999998</v>
      </c>
      <c r="I4247">
        <v>43081.698611111111</v>
      </c>
      <c r="J4247" t="s">
        <v>19</v>
      </c>
    </row>
    <row r="4248" spans="1:10" x14ac:dyDescent="0.25">
      <c r="A4248">
        <v>-1.067311715</v>
      </c>
      <c r="B4248">
        <v>-3.0761720000000001</v>
      </c>
      <c r="C4248">
        <v>0</v>
      </c>
      <c r="D4248">
        <v>-1.757894318</v>
      </c>
      <c r="E4248" s="6">
        <v>-1.570079</v>
      </c>
      <c r="F4248">
        <v>0</v>
      </c>
      <c r="G4248">
        <v>319.42599310000003</v>
      </c>
      <c r="H4248">
        <v>6.5912045140000002</v>
      </c>
      <c r="I4248">
        <v>43081.698611111111</v>
      </c>
      <c r="J4248" t="s">
        <v>19</v>
      </c>
    </row>
    <row r="4249" spans="1:10" x14ac:dyDescent="0.25">
      <c r="A4249">
        <v>-1.0662669739999999</v>
      </c>
      <c r="B4249">
        <v>3.5815429999999999</v>
      </c>
      <c r="C4249">
        <v>0</v>
      </c>
      <c r="D4249">
        <v>-1.7579205120000001</v>
      </c>
      <c r="E4249" s="6">
        <v>-1.570079</v>
      </c>
      <c r="F4249">
        <v>0</v>
      </c>
      <c r="G4249">
        <v>319.4220029</v>
      </c>
      <c r="H4249">
        <v>9.4170147130000004</v>
      </c>
      <c r="I4249">
        <v>43081.698611111111</v>
      </c>
      <c r="J4249" t="s">
        <v>19</v>
      </c>
    </row>
    <row r="4250" spans="1:10" x14ac:dyDescent="0.25">
      <c r="A4250">
        <v>-1.065566827</v>
      </c>
      <c r="B4250">
        <v>-5.5371090000000001</v>
      </c>
      <c r="C4250">
        <v>0</v>
      </c>
      <c r="D4250">
        <v>-1.7579380659999999</v>
      </c>
      <c r="E4250" s="6">
        <v>-1.570079</v>
      </c>
      <c r="F4250">
        <v>0</v>
      </c>
      <c r="G4250">
        <v>319.41932880000002</v>
      </c>
      <c r="H4250">
        <v>11.31076867</v>
      </c>
      <c r="I4250">
        <v>43081.698611111111</v>
      </c>
      <c r="J4250" t="s">
        <v>19</v>
      </c>
    </row>
    <row r="4251" spans="1:10" x14ac:dyDescent="0.25">
      <c r="A4251">
        <v>-1.0645356539999999</v>
      </c>
      <c r="B4251">
        <v>-0.94738025400000003</v>
      </c>
      <c r="C4251">
        <v>0</v>
      </c>
      <c r="D4251">
        <v>-1.757963921</v>
      </c>
      <c r="E4251" s="6">
        <v>-1.570079</v>
      </c>
      <c r="F4251">
        <v>0</v>
      </c>
      <c r="G4251">
        <v>319.4153905</v>
      </c>
      <c r="H4251">
        <v>14.099880000000001</v>
      </c>
      <c r="I4251">
        <v>43081.699305555558</v>
      </c>
      <c r="J4251" t="s">
        <v>19</v>
      </c>
    </row>
    <row r="4252" spans="1:10" x14ac:dyDescent="0.25">
      <c r="A4252">
        <v>-1.0641747079999999</v>
      </c>
      <c r="B4252">
        <v>0.65917970000000004</v>
      </c>
      <c r="C4252">
        <v>0</v>
      </c>
      <c r="D4252">
        <v>-1.75797297</v>
      </c>
      <c r="E4252" s="6">
        <v>-1.570079</v>
      </c>
      <c r="F4252">
        <v>0</v>
      </c>
      <c r="G4252">
        <v>319.41401189999999</v>
      </c>
      <c r="H4252">
        <v>7.5566110000000002</v>
      </c>
      <c r="I4252">
        <v>43081.699305555558</v>
      </c>
      <c r="J4252" t="s">
        <v>19</v>
      </c>
    </row>
    <row r="4253" spans="1:10" x14ac:dyDescent="0.25">
      <c r="A4253">
        <v>-1.063832898</v>
      </c>
      <c r="B4253">
        <v>1.0654298879999999</v>
      </c>
      <c r="C4253">
        <v>0</v>
      </c>
      <c r="D4253">
        <v>-1.7579815400000001</v>
      </c>
      <c r="E4253" s="6">
        <v>-1.570079</v>
      </c>
      <c r="F4253">
        <v>0</v>
      </c>
      <c r="G4253">
        <v>319.41270639999999</v>
      </c>
      <c r="H4253">
        <v>21.09479</v>
      </c>
      <c r="I4253">
        <v>43081.699305555558</v>
      </c>
      <c r="J4253" t="s">
        <v>19</v>
      </c>
    </row>
    <row r="4254" spans="1:10" x14ac:dyDescent="0.25">
      <c r="A4254">
        <v>-1.0634909130000001</v>
      </c>
      <c r="B4254">
        <v>1.4718868540000001</v>
      </c>
      <c r="C4254">
        <v>0</v>
      </c>
      <c r="D4254">
        <v>-1.7579901149999999</v>
      </c>
      <c r="E4254" s="6">
        <v>-1.570079</v>
      </c>
      <c r="F4254">
        <v>0</v>
      </c>
      <c r="G4254">
        <v>319.41140030000003</v>
      </c>
      <c r="H4254">
        <v>28.138829999999999</v>
      </c>
      <c r="I4254">
        <v>43081.699305555558</v>
      </c>
      <c r="J4254" t="s">
        <v>19</v>
      </c>
    </row>
    <row r="4255" spans="1:10" x14ac:dyDescent="0.25">
      <c r="A4255">
        <v>-1.0631299670000001</v>
      </c>
      <c r="B4255">
        <v>1.900878812</v>
      </c>
      <c r="C4255">
        <v>0</v>
      </c>
      <c r="D4255">
        <v>-1.757999165</v>
      </c>
      <c r="E4255" s="6">
        <v>-1.570079</v>
      </c>
      <c r="F4255">
        <v>0</v>
      </c>
      <c r="G4255">
        <v>319.41002170000002</v>
      </c>
      <c r="H4255">
        <v>6.186496</v>
      </c>
      <c r="I4255">
        <v>43081.699305555558</v>
      </c>
      <c r="J4255" t="s">
        <v>19</v>
      </c>
    </row>
    <row r="4256" spans="1:10" x14ac:dyDescent="0.25">
      <c r="A4256">
        <v>-1.0627881560000001</v>
      </c>
      <c r="B4256">
        <v>2.3071290000000002</v>
      </c>
      <c r="C4256">
        <v>0</v>
      </c>
      <c r="D4256">
        <v>-1.7580077350000001</v>
      </c>
      <c r="E4256" s="6">
        <v>-1.570079</v>
      </c>
      <c r="F4256">
        <v>0</v>
      </c>
      <c r="G4256">
        <v>319.40871629999998</v>
      </c>
      <c r="H4256">
        <v>0</v>
      </c>
      <c r="I4256">
        <v>43081.699305555558</v>
      </c>
      <c r="J4256" t="s">
        <v>19</v>
      </c>
    </row>
    <row r="4257" spans="1:10" x14ac:dyDescent="0.25">
      <c r="A4257">
        <v>-1.0624407789999999</v>
      </c>
      <c r="B4257">
        <v>-2.2851560000000002</v>
      </c>
      <c r="C4257">
        <v>0</v>
      </c>
      <c r="D4257">
        <v>-1.7580164439999999</v>
      </c>
      <c r="E4257" s="6">
        <v>-1.570079</v>
      </c>
      <c r="F4257">
        <v>0</v>
      </c>
      <c r="G4257">
        <v>319.40738950000002</v>
      </c>
      <c r="H4257">
        <v>12.430171290000001</v>
      </c>
      <c r="I4257">
        <v>43081.699305555558</v>
      </c>
      <c r="J4257" t="s">
        <v>19</v>
      </c>
    </row>
    <row r="4258" spans="1:10" x14ac:dyDescent="0.25">
      <c r="A4258">
        <v>-1.062085226</v>
      </c>
      <c r="B4258">
        <v>-0.268235167</v>
      </c>
      <c r="C4258">
        <v>0</v>
      </c>
      <c r="D4258">
        <v>-1.7580253589999999</v>
      </c>
      <c r="E4258" s="6">
        <v>-1.570079</v>
      </c>
      <c r="F4258">
        <v>0</v>
      </c>
      <c r="G4258">
        <v>319.40603160000001</v>
      </c>
      <c r="H4258">
        <v>25.152889999999999</v>
      </c>
      <c r="I4258">
        <v>43081.699305555558</v>
      </c>
      <c r="J4258" t="s">
        <v>19</v>
      </c>
    </row>
    <row r="4259" spans="1:10" x14ac:dyDescent="0.25">
      <c r="A4259">
        <v>-1.061743415</v>
      </c>
      <c r="B4259">
        <v>1.670732503</v>
      </c>
      <c r="C4259">
        <v>0</v>
      </c>
      <c r="D4259">
        <v>-1.758033929</v>
      </c>
      <c r="E4259" s="6">
        <v>-1.570079</v>
      </c>
      <c r="F4259">
        <v>0</v>
      </c>
      <c r="G4259">
        <v>319.4047261</v>
      </c>
      <c r="H4259">
        <v>55.351439999999997</v>
      </c>
      <c r="I4259">
        <v>43081.699305555558</v>
      </c>
      <c r="J4259" t="s">
        <v>19</v>
      </c>
    </row>
    <row r="4260" spans="1:10" x14ac:dyDescent="0.25">
      <c r="A4260">
        <v>-1.0614014300000001</v>
      </c>
      <c r="B4260">
        <v>3.6106866179999999</v>
      </c>
      <c r="C4260">
        <v>0</v>
      </c>
      <c r="D4260">
        <v>-1.758042503</v>
      </c>
      <c r="E4260" s="6">
        <v>-1.570079</v>
      </c>
      <c r="F4260">
        <v>0</v>
      </c>
      <c r="G4260">
        <v>319.40341999999998</v>
      </c>
      <c r="H4260">
        <v>39.059150000000002</v>
      </c>
      <c r="I4260">
        <v>43081.699305555558</v>
      </c>
      <c r="J4260" t="s">
        <v>19</v>
      </c>
    </row>
    <row r="4261" spans="1:10" x14ac:dyDescent="0.25">
      <c r="A4261">
        <v>-1.061398821</v>
      </c>
      <c r="B4261">
        <v>3.6254879999999998</v>
      </c>
      <c r="C4261">
        <v>0</v>
      </c>
      <c r="D4261">
        <v>-1.7580425690000001</v>
      </c>
      <c r="E4261" s="6">
        <v>-1.570079</v>
      </c>
      <c r="F4261">
        <v>0</v>
      </c>
      <c r="G4261">
        <v>319.40341000000001</v>
      </c>
      <c r="H4261">
        <v>39.160729959999998</v>
      </c>
      <c r="I4261">
        <v>43081.699305555558</v>
      </c>
      <c r="J4261" t="s">
        <v>19</v>
      </c>
    </row>
    <row r="4262" spans="1:10" x14ac:dyDescent="0.25">
      <c r="A4262">
        <v>-1.060698674</v>
      </c>
      <c r="B4262">
        <v>1.2252699570000001</v>
      </c>
      <c r="C4262">
        <v>0</v>
      </c>
      <c r="D4262">
        <v>-1.7580601229999999</v>
      </c>
      <c r="E4262" s="6">
        <v>-1.570079</v>
      </c>
      <c r="F4262">
        <v>0</v>
      </c>
      <c r="G4262">
        <v>319.40073589999997</v>
      </c>
      <c r="H4262">
        <v>66.417829999999995</v>
      </c>
      <c r="I4262">
        <v>43081.699305555558</v>
      </c>
      <c r="J4262" t="s">
        <v>19</v>
      </c>
    </row>
    <row r="4263" spans="1:10" x14ac:dyDescent="0.25">
      <c r="A4263">
        <v>-1.060356689</v>
      </c>
      <c r="B4263">
        <v>5.2890284000000003E-2</v>
      </c>
      <c r="C4263">
        <v>0</v>
      </c>
      <c r="D4263">
        <v>-1.758068698</v>
      </c>
      <c r="E4263" s="6">
        <v>-1.570079</v>
      </c>
      <c r="F4263">
        <v>0</v>
      </c>
      <c r="G4263">
        <v>319.39942980000001</v>
      </c>
      <c r="H4263">
        <v>88.087530000000001</v>
      </c>
      <c r="I4263">
        <v>43081.699305555558</v>
      </c>
      <c r="J4263" t="s">
        <v>19</v>
      </c>
    </row>
    <row r="4264" spans="1:10" x14ac:dyDescent="0.25">
      <c r="A4264">
        <v>-1.06035408</v>
      </c>
      <c r="B4264">
        <v>4.3945310000000001E-2</v>
      </c>
      <c r="C4264">
        <v>0</v>
      </c>
      <c r="D4264">
        <v>-1.758068763</v>
      </c>
      <c r="E4264" s="6">
        <v>-1.570079</v>
      </c>
      <c r="F4264">
        <v>0</v>
      </c>
      <c r="G4264">
        <v>319.39941979999998</v>
      </c>
      <c r="H4264">
        <v>87.886377080000003</v>
      </c>
      <c r="I4264">
        <v>43081.699305555558</v>
      </c>
      <c r="J4264" t="s">
        <v>19</v>
      </c>
    </row>
    <row r="4265" spans="1:10" x14ac:dyDescent="0.25">
      <c r="A4265">
        <v>-1.060014878</v>
      </c>
      <c r="B4265">
        <v>8.6525847000000003E-2</v>
      </c>
      <c r="C4265">
        <v>0</v>
      </c>
      <c r="D4265">
        <v>-1.7580772680000001</v>
      </c>
      <c r="E4265" s="6">
        <v>-1.570079</v>
      </c>
      <c r="F4265">
        <v>0</v>
      </c>
      <c r="G4265">
        <v>319.39812430000001</v>
      </c>
      <c r="H4265">
        <v>61.73668</v>
      </c>
      <c r="I4265">
        <v>43081.699305555558</v>
      </c>
      <c r="J4265" t="s">
        <v>19</v>
      </c>
    </row>
    <row r="4266" spans="1:10" x14ac:dyDescent="0.25">
      <c r="A4266">
        <v>-1.0596539330000001</v>
      </c>
      <c r="B4266">
        <v>0.13183590000000001</v>
      </c>
      <c r="C4266">
        <v>0</v>
      </c>
      <c r="D4266">
        <v>-1.7580863179999999</v>
      </c>
      <c r="E4266" s="6">
        <v>-1.570079</v>
      </c>
      <c r="F4266">
        <v>0</v>
      </c>
      <c r="G4266">
        <v>319.39674580000002</v>
      </c>
      <c r="H4266">
        <v>62.876759999999997</v>
      </c>
      <c r="I4266">
        <v>43081.699305555558</v>
      </c>
      <c r="J4266" t="s">
        <v>19</v>
      </c>
    </row>
    <row r="4267" spans="1:10" x14ac:dyDescent="0.25">
      <c r="A4267">
        <v>-1.0593119479999999</v>
      </c>
      <c r="B4267">
        <v>-1.4818291260000001</v>
      </c>
      <c r="C4267">
        <v>0</v>
      </c>
      <c r="D4267">
        <v>-1.7580948919999999</v>
      </c>
      <c r="E4267" s="6">
        <v>-1.570079</v>
      </c>
      <c r="F4267">
        <v>0</v>
      </c>
      <c r="G4267">
        <v>319.39543959999997</v>
      </c>
      <c r="H4267">
        <v>78.967089999999999</v>
      </c>
      <c r="I4267">
        <v>43081.699305555558</v>
      </c>
      <c r="J4267" t="s">
        <v>19</v>
      </c>
    </row>
    <row r="4268" spans="1:10" x14ac:dyDescent="0.25">
      <c r="A4268">
        <v>-1.059309338</v>
      </c>
      <c r="B4268">
        <v>-1.4941409999999999</v>
      </c>
      <c r="C4268">
        <v>0</v>
      </c>
      <c r="D4268">
        <v>-1.758094958</v>
      </c>
      <c r="E4268" s="6">
        <v>-1.570079</v>
      </c>
      <c r="F4268">
        <v>0</v>
      </c>
      <c r="G4268">
        <v>319.39542970000002</v>
      </c>
      <c r="H4268">
        <v>78.75538023</v>
      </c>
      <c r="I4268">
        <v>43081.699305555558</v>
      </c>
      <c r="J4268" t="s">
        <v>19</v>
      </c>
    </row>
    <row r="4269" spans="1:10" x14ac:dyDescent="0.25">
      <c r="A4269">
        <v>-1.0589619610000001</v>
      </c>
      <c r="B4269">
        <v>3.0761720000000001</v>
      </c>
      <c r="C4269">
        <v>0</v>
      </c>
      <c r="D4269">
        <v>-1.7581036670000001</v>
      </c>
      <c r="E4269" s="6">
        <v>-1.570079</v>
      </c>
      <c r="F4269">
        <v>0</v>
      </c>
      <c r="G4269">
        <v>319.39410290000001</v>
      </c>
      <c r="H4269">
        <v>50.569949639999997</v>
      </c>
      <c r="I4269">
        <v>43081.699305555558</v>
      </c>
      <c r="J4269" t="s">
        <v>19</v>
      </c>
    </row>
    <row r="4270" spans="1:10" x14ac:dyDescent="0.25">
      <c r="A4270">
        <v>-1.0586091909999999</v>
      </c>
      <c r="B4270">
        <v>2.7198212659999998</v>
      </c>
      <c r="C4270">
        <v>0</v>
      </c>
      <c r="D4270">
        <v>-1.7581125120000001</v>
      </c>
      <c r="E4270" s="6">
        <v>-1.570079</v>
      </c>
      <c r="F4270">
        <v>0</v>
      </c>
      <c r="G4270">
        <v>319.39275559999999</v>
      </c>
      <c r="H4270">
        <v>21.94699</v>
      </c>
      <c r="I4270">
        <v>43081.699305555558</v>
      </c>
      <c r="J4270" t="s">
        <v>19</v>
      </c>
    </row>
    <row r="4271" spans="1:10" x14ac:dyDescent="0.25">
      <c r="A4271">
        <v>-1.0582672070000001</v>
      </c>
      <c r="B4271">
        <v>2.374364849</v>
      </c>
      <c r="C4271">
        <v>0</v>
      </c>
      <c r="D4271">
        <v>-1.7581210860000001</v>
      </c>
      <c r="E4271" s="6">
        <v>-1.570079</v>
      </c>
      <c r="F4271">
        <v>0</v>
      </c>
      <c r="G4271">
        <v>319.39144950000002</v>
      </c>
      <c r="H4271">
        <v>26.459710000000001</v>
      </c>
      <c r="I4271">
        <v>43081.699305555558</v>
      </c>
      <c r="J4271" t="s">
        <v>19</v>
      </c>
    </row>
    <row r="4272" spans="1:10" x14ac:dyDescent="0.25">
      <c r="A4272">
        <v>-1.0579253959999999</v>
      </c>
      <c r="B4272">
        <v>2.0290841770000001</v>
      </c>
      <c r="C4272">
        <v>0</v>
      </c>
      <c r="D4272">
        <v>-1.7581296559999999</v>
      </c>
      <c r="E4272" s="6">
        <v>-1.570079</v>
      </c>
      <c r="F4272">
        <v>0</v>
      </c>
      <c r="G4272">
        <v>319.39014400000002</v>
      </c>
      <c r="H4272">
        <v>16.082609999999999</v>
      </c>
      <c r="I4272">
        <v>43081.699305555558</v>
      </c>
      <c r="J4272" t="s">
        <v>19</v>
      </c>
    </row>
    <row r="4273" spans="1:10" x14ac:dyDescent="0.25">
      <c r="A4273">
        <v>-1.0575644500000001</v>
      </c>
      <c r="B4273">
        <v>1.664474792</v>
      </c>
      <c r="C4273">
        <v>0</v>
      </c>
      <c r="D4273">
        <v>-1.758138706</v>
      </c>
      <c r="E4273" s="6">
        <v>-1.570079</v>
      </c>
      <c r="F4273">
        <v>0</v>
      </c>
      <c r="G4273">
        <v>319.38876540000001</v>
      </c>
      <c r="H4273">
        <v>18.575369999999999</v>
      </c>
      <c r="I4273">
        <v>43081.699305555558</v>
      </c>
      <c r="J4273" t="s">
        <v>19</v>
      </c>
    </row>
    <row r="4274" spans="1:10" x14ac:dyDescent="0.25">
      <c r="A4274">
        <v>-1.0572224649999999</v>
      </c>
      <c r="B4274">
        <v>1.319018375</v>
      </c>
      <c r="C4274">
        <v>0</v>
      </c>
      <c r="D4274">
        <v>-1.7581472810000001</v>
      </c>
      <c r="E4274" s="6">
        <v>-1.570079</v>
      </c>
      <c r="F4274">
        <v>0</v>
      </c>
      <c r="G4274">
        <v>319.38745929999999</v>
      </c>
      <c r="H4274">
        <v>3.5300639999999999</v>
      </c>
      <c r="I4274">
        <v>43081.699305555558</v>
      </c>
      <c r="J4274" t="s">
        <v>19</v>
      </c>
    </row>
    <row r="4275" spans="1:10" x14ac:dyDescent="0.25">
      <c r="A4275">
        <v>-1.056880654</v>
      </c>
      <c r="B4275">
        <v>0.97373770199999998</v>
      </c>
      <c r="C4275">
        <v>0</v>
      </c>
      <c r="D4275">
        <v>-1.7581558509999999</v>
      </c>
      <c r="E4275" s="6">
        <v>-1.570079</v>
      </c>
      <c r="F4275">
        <v>0</v>
      </c>
      <c r="G4275">
        <v>319.38615379999999</v>
      </c>
      <c r="H4275">
        <v>0</v>
      </c>
      <c r="I4275">
        <v>43081.699305555558</v>
      </c>
      <c r="J4275" t="s">
        <v>19</v>
      </c>
    </row>
    <row r="4276" spans="1:10" x14ac:dyDescent="0.25">
      <c r="A4276">
        <v>-1.0561777240000001</v>
      </c>
      <c r="B4276">
        <v>0.26367190000000001</v>
      </c>
      <c r="C4276">
        <v>0</v>
      </c>
      <c r="D4276">
        <v>-1.758173475</v>
      </c>
      <c r="E4276" s="6">
        <v>-1.570079</v>
      </c>
      <c r="F4276">
        <v>0</v>
      </c>
      <c r="G4276">
        <v>319.38346910000001</v>
      </c>
      <c r="H4276">
        <v>0</v>
      </c>
      <c r="I4276">
        <v>43081.699305555558</v>
      </c>
      <c r="J4276" t="s">
        <v>19</v>
      </c>
    </row>
    <row r="4277" spans="1:10" x14ac:dyDescent="0.25">
      <c r="A4277">
        <v>-1.054788389</v>
      </c>
      <c r="B4277">
        <v>2.7465820000000001</v>
      </c>
      <c r="C4277">
        <v>0</v>
      </c>
      <c r="D4277">
        <v>-1.758208309</v>
      </c>
      <c r="E4277" s="6">
        <v>-1.570079</v>
      </c>
      <c r="F4277">
        <v>0</v>
      </c>
      <c r="G4277">
        <v>319.37816279999998</v>
      </c>
      <c r="H4277">
        <v>0</v>
      </c>
      <c r="I4277">
        <v>43081.699305555558</v>
      </c>
      <c r="J4277" t="s">
        <v>19</v>
      </c>
    </row>
    <row r="4278" spans="1:10" x14ac:dyDescent="0.25">
      <c r="A4278">
        <v>-1.0516487729999999</v>
      </c>
      <c r="B4278">
        <v>-0.9448242</v>
      </c>
      <c r="C4278">
        <v>0</v>
      </c>
      <c r="D4278">
        <v>-1.7582870269999999</v>
      </c>
      <c r="E4278" s="6">
        <v>-1.570079</v>
      </c>
      <c r="F4278">
        <v>0</v>
      </c>
      <c r="G4278">
        <v>319.3661717</v>
      </c>
      <c r="H4278">
        <v>0</v>
      </c>
      <c r="I4278">
        <v>43081.7</v>
      </c>
      <c r="J4278" t="s">
        <v>19</v>
      </c>
    </row>
    <row r="4279" spans="1:10" x14ac:dyDescent="0.25">
      <c r="A4279">
        <v>-1.0471278230000001</v>
      </c>
      <c r="B4279">
        <v>3.5595699999999999</v>
      </c>
      <c r="C4279">
        <v>0</v>
      </c>
      <c r="D4279">
        <v>-1.758400379</v>
      </c>
      <c r="E4279" s="6">
        <v>-1.570079</v>
      </c>
      <c r="F4279">
        <v>0</v>
      </c>
      <c r="G4279">
        <v>319.34890489999998</v>
      </c>
      <c r="H4279">
        <v>0</v>
      </c>
      <c r="I4279">
        <v>43081.7</v>
      </c>
      <c r="J4279" t="s">
        <v>19</v>
      </c>
    </row>
    <row r="4280" spans="1:10" x14ac:dyDescent="0.25">
      <c r="A4280">
        <v>-1.0464440269999999</v>
      </c>
      <c r="B4280">
        <v>1.9416660379999999</v>
      </c>
      <c r="C4280">
        <v>0</v>
      </c>
      <c r="D4280">
        <v>-1.7584175230000001</v>
      </c>
      <c r="E4280" s="6">
        <v>-1.570079</v>
      </c>
      <c r="F4280">
        <v>0</v>
      </c>
      <c r="G4280">
        <v>319.34629330000001</v>
      </c>
      <c r="H4280">
        <v>0</v>
      </c>
      <c r="I4280">
        <v>43081.7</v>
      </c>
      <c r="J4280" t="s">
        <v>19</v>
      </c>
    </row>
    <row r="4281" spans="1:10" x14ac:dyDescent="0.25">
      <c r="A4281">
        <v>-1.0450383400000001</v>
      </c>
      <c r="B4281">
        <v>-1.384277</v>
      </c>
      <c r="C4281">
        <v>0</v>
      </c>
      <c r="D4281">
        <v>-1.7584527679999999</v>
      </c>
      <c r="E4281" s="6">
        <v>-1.570079</v>
      </c>
      <c r="F4281">
        <v>0</v>
      </c>
      <c r="G4281">
        <v>319.34092459999999</v>
      </c>
      <c r="H4281">
        <v>3.2881899020000001</v>
      </c>
      <c r="I4281">
        <v>43081.7</v>
      </c>
      <c r="J4281" t="s">
        <v>19</v>
      </c>
    </row>
    <row r="4282" spans="1:10" x14ac:dyDescent="0.25">
      <c r="A4282">
        <v>-1.043993599</v>
      </c>
      <c r="B4282">
        <v>1.186523</v>
      </c>
      <c r="C4282">
        <v>0</v>
      </c>
      <c r="D4282">
        <v>-1.7584789620000001</v>
      </c>
      <c r="E4282" s="6">
        <v>-1.570079</v>
      </c>
      <c r="F4282">
        <v>0</v>
      </c>
      <c r="G4282">
        <v>319.33693440000002</v>
      </c>
      <c r="H4282">
        <v>5.7320543329999998</v>
      </c>
      <c r="I4282">
        <v>43081.7</v>
      </c>
      <c r="J4282" t="s">
        <v>19</v>
      </c>
    </row>
    <row r="4283" spans="1:10" x14ac:dyDescent="0.25">
      <c r="A4283">
        <v>-1.0436543979999999</v>
      </c>
      <c r="B4283">
        <v>-3.0322269999999998</v>
      </c>
      <c r="C4283">
        <v>0</v>
      </c>
      <c r="D4283">
        <v>-1.7584874669999999</v>
      </c>
      <c r="E4283" s="6">
        <v>-1.570079</v>
      </c>
      <c r="F4283">
        <v>0</v>
      </c>
      <c r="G4283">
        <v>319.33563889999999</v>
      </c>
      <c r="H4283">
        <v>6.5255168240000003</v>
      </c>
      <c r="I4283">
        <v>43081.700694444444</v>
      </c>
      <c r="J4283" t="s">
        <v>19</v>
      </c>
    </row>
    <row r="4284" spans="1:10" x14ac:dyDescent="0.25">
      <c r="A4284">
        <v>-1.0429598170000001</v>
      </c>
      <c r="B4284">
        <v>2.2851560000000002</v>
      </c>
      <c r="C4284">
        <v>0</v>
      </c>
      <c r="D4284">
        <v>-1.7585048809999999</v>
      </c>
      <c r="E4284" s="6">
        <v>-1.570079</v>
      </c>
      <c r="F4284">
        <v>0</v>
      </c>
      <c r="G4284">
        <v>319.33298610000003</v>
      </c>
      <c r="H4284">
        <v>8.1502838369999999</v>
      </c>
      <c r="I4284">
        <v>43081.700694444444</v>
      </c>
      <c r="J4284" t="s">
        <v>19</v>
      </c>
    </row>
    <row r="4285" spans="1:10" x14ac:dyDescent="0.25">
      <c r="A4285">
        <v>-1.041915076</v>
      </c>
      <c r="B4285">
        <v>3.6254879999999998</v>
      </c>
      <c r="C4285">
        <v>0</v>
      </c>
      <c r="D4285">
        <v>-1.7585310759999999</v>
      </c>
      <c r="E4285" s="6">
        <v>-1.570079</v>
      </c>
      <c r="F4285">
        <v>0</v>
      </c>
      <c r="G4285">
        <v>319.3289959</v>
      </c>
      <c r="H4285">
        <v>10.59414817</v>
      </c>
      <c r="I4285">
        <v>43081.700694444444</v>
      </c>
      <c r="J4285" t="s">
        <v>19</v>
      </c>
    </row>
    <row r="4286" spans="1:10" x14ac:dyDescent="0.25">
      <c r="A4286">
        <v>-1.041212145</v>
      </c>
      <c r="B4286">
        <v>-3.0761720000000001</v>
      </c>
      <c r="C4286">
        <v>0</v>
      </c>
      <c r="D4286">
        <v>-1.7585487</v>
      </c>
      <c r="E4286" s="6">
        <v>-1.570079</v>
      </c>
      <c r="F4286">
        <v>0</v>
      </c>
      <c r="G4286">
        <v>319.32631120000002</v>
      </c>
      <c r="H4286">
        <v>12.23844661</v>
      </c>
      <c r="I4286">
        <v>43081.700694444444</v>
      </c>
      <c r="J4286" t="s">
        <v>19</v>
      </c>
    </row>
    <row r="4287" spans="1:10" x14ac:dyDescent="0.25">
      <c r="A4287">
        <v>-1.040167404</v>
      </c>
      <c r="B4287">
        <v>-2.834473</v>
      </c>
      <c r="C4287">
        <v>0</v>
      </c>
      <c r="D4287">
        <v>-1.7585748940000001</v>
      </c>
      <c r="E4287" s="6">
        <v>-1.570079</v>
      </c>
      <c r="F4287">
        <v>0</v>
      </c>
      <c r="G4287">
        <v>319.32232110000001</v>
      </c>
      <c r="H4287">
        <v>14.68231104</v>
      </c>
      <c r="I4287">
        <v>43081.700694444444</v>
      </c>
      <c r="J4287" t="s">
        <v>19</v>
      </c>
    </row>
    <row r="4288" spans="1:10" x14ac:dyDescent="0.25">
      <c r="A4288">
        <v>-1.0394836080000001</v>
      </c>
      <c r="B4288">
        <v>-2.12250256</v>
      </c>
      <c r="C4288">
        <v>0</v>
      </c>
      <c r="D4288">
        <v>-1.7585920390000001</v>
      </c>
      <c r="E4288" s="6">
        <v>-1.570079</v>
      </c>
      <c r="F4288">
        <v>0</v>
      </c>
      <c r="G4288">
        <v>319.31970949999999</v>
      </c>
      <c r="H4288">
        <v>16.281849999999999</v>
      </c>
      <c r="I4288">
        <v>43081.700694444444</v>
      </c>
      <c r="J4288" t="s">
        <v>19</v>
      </c>
    </row>
    <row r="4289" spans="1:10" x14ac:dyDescent="0.25">
      <c r="A4289">
        <v>-1.0391226629999999</v>
      </c>
      <c r="B4289">
        <v>-1.7466850330000001</v>
      </c>
      <c r="C4289">
        <v>0</v>
      </c>
      <c r="D4289">
        <v>-1.7586010889999999</v>
      </c>
      <c r="E4289" s="6">
        <v>-1.570079</v>
      </c>
      <c r="F4289">
        <v>0</v>
      </c>
      <c r="G4289">
        <v>319.31833089999998</v>
      </c>
      <c r="H4289">
        <v>38.210650000000001</v>
      </c>
      <c r="I4289">
        <v>43081.700694444444</v>
      </c>
      <c r="J4289" t="s">
        <v>19</v>
      </c>
    </row>
    <row r="4290" spans="1:10" x14ac:dyDescent="0.25">
      <c r="A4290">
        <v>-1.026610295</v>
      </c>
      <c r="B4290">
        <v>1.488015989</v>
      </c>
      <c r="C4290">
        <v>0</v>
      </c>
      <c r="D4290">
        <v>-1.7589148050000001</v>
      </c>
      <c r="E4290" s="6">
        <v>-1.570079</v>
      </c>
      <c r="F4290">
        <v>0</v>
      </c>
      <c r="G4290">
        <v>319.27054249999998</v>
      </c>
      <c r="H4290">
        <v>97.143320000000003</v>
      </c>
      <c r="I4290">
        <v>43081.701388888891</v>
      </c>
      <c r="J4290" t="s">
        <v>19</v>
      </c>
    </row>
    <row r="4291" spans="1:10" x14ac:dyDescent="0.25">
      <c r="A4291">
        <v>-1.026607512</v>
      </c>
      <c r="B4291">
        <v>1.4941409999999999</v>
      </c>
      <c r="C4291">
        <v>0</v>
      </c>
      <c r="D4291">
        <v>-1.7589148750000001</v>
      </c>
      <c r="E4291" s="6">
        <v>-1.570079</v>
      </c>
      <c r="F4291">
        <v>0</v>
      </c>
      <c r="G4291">
        <v>319.27053189999998</v>
      </c>
      <c r="H4291">
        <v>97.173684449999996</v>
      </c>
      <c r="I4291">
        <v>43081.701388888891</v>
      </c>
      <c r="J4291" t="s">
        <v>19</v>
      </c>
    </row>
    <row r="4292" spans="1:10" x14ac:dyDescent="0.25">
      <c r="A4292">
        <v>-1.0262683100000001</v>
      </c>
      <c r="B4292">
        <v>1.210388107</v>
      </c>
      <c r="C4292">
        <v>0</v>
      </c>
      <c r="D4292">
        <v>-1.7589233799999999</v>
      </c>
      <c r="E4292" s="6">
        <v>-1.570079</v>
      </c>
      <c r="F4292">
        <v>0</v>
      </c>
      <c r="G4292">
        <v>319.26923640000001</v>
      </c>
      <c r="H4292">
        <v>100.87439999999999</v>
      </c>
      <c r="I4292">
        <v>43081.701388888891</v>
      </c>
      <c r="J4292" t="s">
        <v>19</v>
      </c>
    </row>
    <row r="4293" spans="1:10" x14ac:dyDescent="0.25">
      <c r="A4293">
        <v>-1.0255655539999999</v>
      </c>
      <c r="B4293">
        <v>0.62251033899999997</v>
      </c>
      <c r="C4293">
        <v>0</v>
      </c>
      <c r="D4293">
        <v>-1.7589410000000001</v>
      </c>
      <c r="E4293" s="6">
        <v>-1.570079</v>
      </c>
      <c r="F4293">
        <v>0</v>
      </c>
      <c r="G4293">
        <v>319.26655240000002</v>
      </c>
      <c r="H4293">
        <v>43.202260000000003</v>
      </c>
      <c r="I4293">
        <v>43081.701388888891</v>
      </c>
      <c r="J4293" t="s">
        <v>19</v>
      </c>
    </row>
    <row r="4294" spans="1:10" x14ac:dyDescent="0.25">
      <c r="A4294">
        <v>-1.0248626240000001</v>
      </c>
      <c r="B4294">
        <v>3.4487032000000001E-2</v>
      </c>
      <c r="C4294">
        <v>0</v>
      </c>
      <c r="D4294">
        <v>-1.7589586239999999</v>
      </c>
      <c r="E4294" s="6">
        <v>-1.570079</v>
      </c>
      <c r="F4294">
        <v>0</v>
      </c>
      <c r="G4294">
        <v>319.26386769999999</v>
      </c>
      <c r="H4294">
        <v>35.93439</v>
      </c>
      <c r="I4294">
        <v>43081.701388888891</v>
      </c>
      <c r="J4294" t="s">
        <v>19</v>
      </c>
    </row>
    <row r="4295" spans="1:10" x14ac:dyDescent="0.25">
      <c r="A4295">
        <v>-1.0245208130000001</v>
      </c>
      <c r="B4295">
        <v>-0.25144855599999999</v>
      </c>
      <c r="C4295">
        <v>0</v>
      </c>
      <c r="D4295">
        <v>-1.758967194</v>
      </c>
      <c r="E4295" s="6">
        <v>-1.570079</v>
      </c>
      <c r="F4295">
        <v>0</v>
      </c>
      <c r="G4295">
        <v>319.26256219999999</v>
      </c>
      <c r="H4295">
        <v>59.344859999999997</v>
      </c>
      <c r="I4295">
        <v>43081.701388888891</v>
      </c>
      <c r="J4295" t="s">
        <v>19</v>
      </c>
    </row>
    <row r="4296" spans="1:10" x14ac:dyDescent="0.25">
      <c r="A4296">
        <v>-1.0241788279999999</v>
      </c>
      <c r="B4296">
        <v>-0.53752968300000004</v>
      </c>
      <c r="C4296">
        <v>0</v>
      </c>
      <c r="D4296">
        <v>-1.758975768</v>
      </c>
      <c r="E4296" s="6">
        <v>-1.570079</v>
      </c>
      <c r="F4296">
        <v>0</v>
      </c>
      <c r="G4296">
        <v>319.26125610000003</v>
      </c>
      <c r="H4296">
        <v>74.647199999999998</v>
      </c>
      <c r="I4296">
        <v>43081.701388888891</v>
      </c>
      <c r="J4296" t="s">
        <v>19</v>
      </c>
    </row>
    <row r="4297" spans="1:10" x14ac:dyDescent="0.25">
      <c r="A4297">
        <v>-1.0238314509999999</v>
      </c>
      <c r="B4297">
        <v>-0.828121738</v>
      </c>
      <c r="C4297">
        <v>0</v>
      </c>
      <c r="D4297">
        <v>-1.7589844779999999</v>
      </c>
      <c r="E4297" s="6">
        <v>-1.570079</v>
      </c>
      <c r="F4297">
        <v>0</v>
      </c>
      <c r="G4297">
        <v>319.25992930000001</v>
      </c>
      <c r="H4297">
        <v>96.632130000000004</v>
      </c>
      <c r="I4297">
        <v>43081.701388888891</v>
      </c>
      <c r="J4297" t="s">
        <v>19</v>
      </c>
    </row>
    <row r="4298" spans="1:10" x14ac:dyDescent="0.25">
      <c r="A4298">
        <v>-1.023823275</v>
      </c>
      <c r="B4298">
        <v>-0.83496090000000001</v>
      </c>
      <c r="C4298">
        <v>0</v>
      </c>
      <c r="D4298">
        <v>-1.758984683</v>
      </c>
      <c r="E4298" s="6">
        <v>-1.570079</v>
      </c>
      <c r="F4298">
        <v>0</v>
      </c>
      <c r="G4298">
        <v>319.25989809999999</v>
      </c>
      <c r="H4298">
        <v>96.962838950000005</v>
      </c>
      <c r="I4298">
        <v>43081.701388888891</v>
      </c>
      <c r="J4298" t="s">
        <v>19</v>
      </c>
    </row>
    <row r="4299" spans="1:10" x14ac:dyDescent="0.25">
      <c r="A4299">
        <v>-1.0234705049999999</v>
      </c>
      <c r="B4299">
        <v>-0.68896479600000005</v>
      </c>
      <c r="C4299">
        <v>0</v>
      </c>
      <c r="D4299">
        <v>-1.758993528</v>
      </c>
      <c r="E4299" s="6">
        <v>-1.570079</v>
      </c>
      <c r="F4299">
        <v>0</v>
      </c>
      <c r="G4299">
        <v>319.25855080000002</v>
      </c>
      <c r="H4299">
        <v>111.23260000000001</v>
      </c>
      <c r="I4299">
        <v>43081.701388888891</v>
      </c>
      <c r="J4299" t="s">
        <v>19</v>
      </c>
    </row>
    <row r="4300" spans="1:10" x14ac:dyDescent="0.25">
      <c r="A4300">
        <v>-1.0231286939999999</v>
      </c>
      <c r="B4300">
        <v>-0.54750408800000006</v>
      </c>
      <c r="C4300">
        <v>0</v>
      </c>
      <c r="D4300">
        <v>-1.7590020980000001</v>
      </c>
      <c r="E4300" s="6">
        <v>-1.570079</v>
      </c>
      <c r="F4300">
        <v>0</v>
      </c>
      <c r="G4300">
        <v>319.25724530000002</v>
      </c>
      <c r="H4300">
        <v>80.143609999999995</v>
      </c>
      <c r="I4300">
        <v>43081.701388888891</v>
      </c>
      <c r="J4300" t="s">
        <v>19</v>
      </c>
    </row>
    <row r="4301" spans="1:10" x14ac:dyDescent="0.25">
      <c r="A4301">
        <v>-1.0224257640000001</v>
      </c>
      <c r="B4301">
        <v>-0.25659173899999999</v>
      </c>
      <c r="C4301">
        <v>0</v>
      </c>
      <c r="D4301">
        <v>-1.7590197219999999</v>
      </c>
      <c r="E4301" s="6">
        <v>-1.570079</v>
      </c>
      <c r="F4301">
        <v>0</v>
      </c>
      <c r="G4301">
        <v>319.25456059999999</v>
      </c>
      <c r="H4301">
        <v>52.565010000000001</v>
      </c>
      <c r="I4301">
        <v>43081.70208333333</v>
      </c>
      <c r="J4301" t="s">
        <v>19</v>
      </c>
    </row>
    <row r="4302" spans="1:10" x14ac:dyDescent="0.25">
      <c r="A4302">
        <v>-1.0220839530000001</v>
      </c>
      <c r="B4302">
        <v>-0.11513103099999999</v>
      </c>
      <c r="C4302">
        <v>0</v>
      </c>
      <c r="D4302">
        <v>-1.759028292</v>
      </c>
      <c r="E4302" s="6">
        <v>-1.570079</v>
      </c>
      <c r="F4302">
        <v>0</v>
      </c>
      <c r="G4302">
        <v>319.25325509999999</v>
      </c>
      <c r="H4302">
        <v>63.386899999999997</v>
      </c>
      <c r="I4302">
        <v>43081.70208333333</v>
      </c>
      <c r="J4302" t="s">
        <v>19</v>
      </c>
    </row>
    <row r="4303" spans="1:10" x14ac:dyDescent="0.25">
      <c r="A4303">
        <v>-1.0217419679999999</v>
      </c>
      <c r="B4303">
        <v>2.6401679000000001E-2</v>
      </c>
      <c r="C4303">
        <v>0</v>
      </c>
      <c r="D4303">
        <v>-1.7590368670000001</v>
      </c>
      <c r="E4303" s="6">
        <v>-1.570079</v>
      </c>
      <c r="F4303">
        <v>0</v>
      </c>
      <c r="G4303">
        <v>319.25194900000002</v>
      </c>
      <c r="H4303">
        <v>89.09863</v>
      </c>
      <c r="I4303">
        <v>43081.70208333333</v>
      </c>
      <c r="J4303" t="s">
        <v>19</v>
      </c>
    </row>
    <row r="4304" spans="1:10" x14ac:dyDescent="0.25">
      <c r="A4304">
        <v>-1.021381023</v>
      </c>
      <c r="B4304">
        <v>0.1757813</v>
      </c>
      <c r="C4304">
        <v>0</v>
      </c>
      <c r="D4304">
        <v>-1.759045916</v>
      </c>
      <c r="E4304" s="6">
        <v>-1.570079</v>
      </c>
      <c r="F4304">
        <v>0</v>
      </c>
      <c r="G4304">
        <v>319.25057040000002</v>
      </c>
      <c r="H4304">
        <v>103.5048</v>
      </c>
      <c r="I4304">
        <v>43081.70208333333</v>
      </c>
      <c r="J4304" t="s">
        <v>19</v>
      </c>
    </row>
    <row r="4305" spans="1:10" x14ac:dyDescent="0.25">
      <c r="A4305">
        <v>-1.0081766830000001</v>
      </c>
      <c r="B4305">
        <v>0.39518952200000002</v>
      </c>
      <c r="C4305">
        <v>0</v>
      </c>
      <c r="D4305">
        <v>-1.7593769829999999</v>
      </c>
      <c r="E4305" s="6">
        <v>-1.570079</v>
      </c>
      <c r="F4305">
        <v>0</v>
      </c>
      <c r="G4305">
        <v>319.20013920000002</v>
      </c>
      <c r="H4305">
        <v>118.84399999999999</v>
      </c>
      <c r="I4305">
        <v>43081.702777777777</v>
      </c>
      <c r="J4305" t="s">
        <v>19</v>
      </c>
    </row>
    <row r="4306" spans="1:10" x14ac:dyDescent="0.25">
      <c r="A4306">
        <v>-1.007821131</v>
      </c>
      <c r="B4306">
        <v>0.51411742999999999</v>
      </c>
      <c r="C4306">
        <v>0</v>
      </c>
      <c r="D4306">
        <v>-1.759385897</v>
      </c>
      <c r="E4306" s="6">
        <v>-1.570079</v>
      </c>
      <c r="F4306">
        <v>0</v>
      </c>
      <c r="G4306">
        <v>319.19878130000001</v>
      </c>
      <c r="H4306">
        <v>109.73220000000001</v>
      </c>
      <c r="I4306">
        <v>43081.702777777777</v>
      </c>
      <c r="J4306" t="s">
        <v>19</v>
      </c>
    </row>
    <row r="4307" spans="1:10" x14ac:dyDescent="0.25">
      <c r="A4307">
        <v>-1.0074793200000001</v>
      </c>
      <c r="B4307">
        <v>0.62844880999999997</v>
      </c>
      <c r="C4307">
        <v>0</v>
      </c>
      <c r="D4307">
        <v>-1.7593944669999999</v>
      </c>
      <c r="E4307" s="6">
        <v>-1.570079</v>
      </c>
      <c r="F4307">
        <v>0</v>
      </c>
      <c r="G4307">
        <v>319.19747580000001</v>
      </c>
      <c r="H4307">
        <v>107.81910000000001</v>
      </c>
      <c r="I4307">
        <v>43081.702777777777</v>
      </c>
      <c r="J4307" t="s">
        <v>19</v>
      </c>
    </row>
    <row r="4308" spans="1:10" x14ac:dyDescent="0.25">
      <c r="A4308">
        <v>-1.007118374</v>
      </c>
      <c r="B4308">
        <v>0.74918042799999995</v>
      </c>
      <c r="C4308">
        <v>0</v>
      </c>
      <c r="D4308">
        <v>-1.759403517</v>
      </c>
      <c r="E4308" s="6">
        <v>-1.570079</v>
      </c>
      <c r="F4308">
        <v>0</v>
      </c>
      <c r="G4308">
        <v>319.19609730000002</v>
      </c>
      <c r="H4308">
        <v>112.32980000000001</v>
      </c>
      <c r="I4308">
        <v>43081.702777777777</v>
      </c>
      <c r="J4308" t="s">
        <v>19</v>
      </c>
    </row>
    <row r="4309" spans="1:10" x14ac:dyDescent="0.25">
      <c r="A4309">
        <v>-0.984163813</v>
      </c>
      <c r="B4309">
        <v>0.41357716100000003</v>
      </c>
      <c r="C4309">
        <v>0</v>
      </c>
      <c r="D4309">
        <v>-1.759979046</v>
      </c>
      <c r="E4309" s="6">
        <v>-1.570079</v>
      </c>
      <c r="F4309">
        <v>0</v>
      </c>
      <c r="G4309">
        <v>319.10842709999997</v>
      </c>
      <c r="H4309">
        <v>74.342039999999997</v>
      </c>
      <c r="I4309">
        <v>43081.70416666667</v>
      </c>
      <c r="J4309" t="s">
        <v>19</v>
      </c>
    </row>
    <row r="4310" spans="1:10" x14ac:dyDescent="0.25">
      <c r="A4310">
        <v>-0.98382200200000003</v>
      </c>
      <c r="B4310">
        <v>-0.51431053500000001</v>
      </c>
      <c r="C4310">
        <v>0</v>
      </c>
      <c r="D4310">
        <v>-1.7599876160000001</v>
      </c>
      <c r="E4310" s="6">
        <v>-1.570079</v>
      </c>
      <c r="F4310">
        <v>0</v>
      </c>
      <c r="G4310">
        <v>319.10712169999999</v>
      </c>
      <c r="H4310">
        <v>39.751719999999999</v>
      </c>
      <c r="I4310">
        <v>43081.70416666667</v>
      </c>
      <c r="J4310" t="s">
        <v>19</v>
      </c>
    </row>
    <row r="4311" spans="1:10" x14ac:dyDescent="0.25">
      <c r="A4311">
        <v>-0.983461056</v>
      </c>
      <c r="B4311">
        <v>-1.4941409999999999</v>
      </c>
      <c r="C4311">
        <v>0</v>
      </c>
      <c r="D4311">
        <v>-1.7599966659999999</v>
      </c>
      <c r="E4311" s="6">
        <v>-1.570079</v>
      </c>
      <c r="F4311">
        <v>0</v>
      </c>
      <c r="G4311">
        <v>319.10574309999998</v>
      </c>
      <c r="H4311">
        <v>52.967262669999997</v>
      </c>
      <c r="I4311">
        <v>43081.70416666667</v>
      </c>
      <c r="J4311" t="s">
        <v>19</v>
      </c>
    </row>
    <row r="4312" spans="1:10" x14ac:dyDescent="0.25">
      <c r="A4312">
        <v>-0.98311907200000004</v>
      </c>
      <c r="B4312">
        <v>-1.0470979520000001</v>
      </c>
      <c r="C4312">
        <v>0</v>
      </c>
      <c r="D4312">
        <v>-1.7600052399999999</v>
      </c>
      <c r="E4312" s="6">
        <v>-1.570079</v>
      </c>
      <c r="F4312">
        <v>0</v>
      </c>
      <c r="G4312">
        <v>319.10443700000002</v>
      </c>
      <c r="H4312">
        <v>65.488590000000002</v>
      </c>
      <c r="I4312">
        <v>43081.70416666667</v>
      </c>
      <c r="J4312" t="s">
        <v>19</v>
      </c>
    </row>
    <row r="4313" spans="1:10" x14ac:dyDescent="0.25">
      <c r="A4313">
        <v>-0.98277726099999996</v>
      </c>
      <c r="B4313">
        <v>-0.60028221900000001</v>
      </c>
      <c r="C4313">
        <v>0</v>
      </c>
      <c r="D4313">
        <v>-1.7600138110000001</v>
      </c>
      <c r="E4313" s="6">
        <v>-1.570079</v>
      </c>
      <c r="F4313">
        <v>0</v>
      </c>
      <c r="G4313">
        <v>319.10313150000002</v>
      </c>
      <c r="H4313">
        <v>51.380409999999998</v>
      </c>
      <c r="I4313">
        <v>43081.70416666667</v>
      </c>
      <c r="J4313" t="s">
        <v>19</v>
      </c>
    </row>
    <row r="4314" spans="1:10" x14ac:dyDescent="0.25">
      <c r="A4314">
        <v>-0.98241631500000004</v>
      </c>
      <c r="B4314">
        <v>-0.12845398199999999</v>
      </c>
      <c r="C4314">
        <v>0</v>
      </c>
      <c r="D4314">
        <v>-1.7600228600000001</v>
      </c>
      <c r="E4314" s="6">
        <v>-1.570079</v>
      </c>
      <c r="F4314">
        <v>0</v>
      </c>
      <c r="G4314">
        <v>319.10175290000001</v>
      </c>
      <c r="H4314">
        <v>8.4771529999999995</v>
      </c>
      <c r="I4314">
        <v>43081.70416666667</v>
      </c>
      <c r="J4314" t="s">
        <v>19</v>
      </c>
    </row>
    <row r="4315" spans="1:10" x14ac:dyDescent="0.25">
      <c r="A4315">
        <v>-0.98207433</v>
      </c>
      <c r="B4315">
        <v>0.31858912099999998</v>
      </c>
      <c r="C4315">
        <v>0</v>
      </c>
      <c r="D4315">
        <v>-1.7600314349999999</v>
      </c>
      <c r="E4315" s="6">
        <v>-1.570079</v>
      </c>
      <c r="F4315">
        <v>0</v>
      </c>
      <c r="G4315">
        <v>319.10044679999999</v>
      </c>
      <c r="H4315">
        <v>0</v>
      </c>
      <c r="I4315">
        <v>43081.70416666667</v>
      </c>
      <c r="J4315" t="s">
        <v>19</v>
      </c>
    </row>
    <row r="4316" spans="1:10" x14ac:dyDescent="0.25">
      <c r="A4316">
        <v>-0.98172973600000002</v>
      </c>
      <c r="B4316">
        <v>0.76904300000000003</v>
      </c>
      <c r="C4316">
        <v>0</v>
      </c>
      <c r="D4316">
        <v>-1.760040075</v>
      </c>
      <c r="E4316" s="6">
        <v>-1.570079</v>
      </c>
      <c r="F4316">
        <v>0</v>
      </c>
      <c r="G4316">
        <v>319.09913069999999</v>
      </c>
      <c r="H4316">
        <v>0.92083604699999999</v>
      </c>
      <c r="I4316">
        <v>43081.70416666667</v>
      </c>
      <c r="J4316" t="s">
        <v>19</v>
      </c>
    </row>
    <row r="4317" spans="1:10" x14ac:dyDescent="0.25">
      <c r="A4317">
        <v>-0.98067960300000001</v>
      </c>
      <c r="B4317">
        <v>-1.4941409999999999</v>
      </c>
      <c r="C4317">
        <v>0</v>
      </c>
      <c r="D4317">
        <v>-1.760066404</v>
      </c>
      <c r="E4317" s="6">
        <v>-1.570079</v>
      </c>
      <c r="F4317">
        <v>0</v>
      </c>
      <c r="G4317">
        <v>319.09511989999999</v>
      </c>
      <c r="H4317">
        <v>3.727038737</v>
      </c>
      <c r="I4317">
        <v>43081.704861111109</v>
      </c>
      <c r="J4317" t="s">
        <v>19</v>
      </c>
    </row>
    <row r="4318" spans="1:10" x14ac:dyDescent="0.25">
      <c r="A4318">
        <v>-0.97929287600000003</v>
      </c>
      <c r="B4318">
        <v>-2.0139213210000002</v>
      </c>
      <c r="C4318">
        <v>0</v>
      </c>
      <c r="D4318">
        <v>-1.760101173</v>
      </c>
      <c r="E4318" s="6">
        <v>-1.570079</v>
      </c>
      <c r="F4318">
        <v>0</v>
      </c>
      <c r="G4318">
        <v>319.08982359999999</v>
      </c>
      <c r="H4318">
        <v>7.4326949999999998</v>
      </c>
      <c r="I4318">
        <v>43081.704861111109</v>
      </c>
      <c r="J4318" t="s">
        <v>19</v>
      </c>
    </row>
    <row r="4319" spans="1:10" x14ac:dyDescent="0.25">
      <c r="A4319">
        <v>-0.97859012000000001</v>
      </c>
      <c r="B4319">
        <v>-2.2773323240000001</v>
      </c>
      <c r="C4319">
        <v>0</v>
      </c>
      <c r="D4319">
        <v>-1.760118793</v>
      </c>
      <c r="E4319" s="6">
        <v>-1.570079</v>
      </c>
      <c r="F4319">
        <v>0</v>
      </c>
      <c r="G4319">
        <v>319.0871396</v>
      </c>
      <c r="H4319">
        <v>0</v>
      </c>
      <c r="I4319">
        <v>43081.704861111109</v>
      </c>
      <c r="J4319" t="s">
        <v>19</v>
      </c>
    </row>
    <row r="4320" spans="1:10" x14ac:dyDescent="0.25">
      <c r="A4320">
        <v>-0.97754537900000005</v>
      </c>
      <c r="B4320">
        <v>-2.6689279930000001</v>
      </c>
      <c r="C4320">
        <v>0</v>
      </c>
      <c r="D4320">
        <v>-1.7601449870000001</v>
      </c>
      <c r="E4320" s="6">
        <v>-1.570079</v>
      </c>
      <c r="F4320">
        <v>0</v>
      </c>
      <c r="G4320">
        <v>319.08314940000002</v>
      </c>
      <c r="H4320">
        <v>15.490830000000001</v>
      </c>
      <c r="I4320">
        <v>43081.704861111109</v>
      </c>
      <c r="J4320" t="s">
        <v>19</v>
      </c>
    </row>
    <row r="4321" spans="1:10" x14ac:dyDescent="0.25">
      <c r="A4321">
        <v>-0.97686158300000003</v>
      </c>
      <c r="B4321">
        <v>-2.9252321160000001</v>
      </c>
      <c r="C4321">
        <v>0</v>
      </c>
      <c r="D4321">
        <v>-1.760162132</v>
      </c>
      <c r="E4321" s="6">
        <v>-1.570079</v>
      </c>
      <c r="F4321">
        <v>0</v>
      </c>
      <c r="G4321">
        <v>319.0805378</v>
      </c>
      <c r="H4321">
        <v>0</v>
      </c>
      <c r="I4321">
        <v>43081.704861111109</v>
      </c>
      <c r="J4321" t="s">
        <v>19</v>
      </c>
    </row>
    <row r="4322" spans="1:10" x14ac:dyDescent="0.25">
      <c r="A4322">
        <v>-0.97581405899999996</v>
      </c>
      <c r="B4322">
        <v>-3.3178709999999998</v>
      </c>
      <c r="C4322">
        <v>0</v>
      </c>
      <c r="D4322">
        <v>-1.760188396</v>
      </c>
      <c r="E4322" s="6">
        <v>-1.570079</v>
      </c>
      <c r="F4322">
        <v>0</v>
      </c>
      <c r="G4322">
        <v>319.07653699999997</v>
      </c>
      <c r="H4322">
        <v>4.4522923959999998</v>
      </c>
      <c r="I4322">
        <v>43081.704861111109</v>
      </c>
      <c r="J4322" t="s">
        <v>19</v>
      </c>
    </row>
    <row r="4323" spans="1:10" x14ac:dyDescent="0.25">
      <c r="A4323">
        <v>-0.97547485700000003</v>
      </c>
      <c r="B4323">
        <v>-1.2314241800000001</v>
      </c>
      <c r="C4323">
        <v>0</v>
      </c>
      <c r="D4323">
        <v>-1.7601969</v>
      </c>
      <c r="E4323" s="6">
        <v>-1.570079</v>
      </c>
      <c r="F4323">
        <v>0</v>
      </c>
      <c r="G4323">
        <v>319.0752415</v>
      </c>
      <c r="H4323">
        <v>5.8940010000000003</v>
      </c>
      <c r="I4323">
        <v>43081.704861111109</v>
      </c>
      <c r="J4323" t="s">
        <v>19</v>
      </c>
    </row>
    <row r="4324" spans="1:10" x14ac:dyDescent="0.25">
      <c r="A4324">
        <v>-0.97511391199999997</v>
      </c>
      <c r="B4324">
        <v>0.98876949999999997</v>
      </c>
      <c r="C4324">
        <v>0</v>
      </c>
      <c r="D4324">
        <v>-1.76020595</v>
      </c>
      <c r="E4324" s="6">
        <v>-1.570079</v>
      </c>
      <c r="F4324">
        <v>0</v>
      </c>
      <c r="G4324">
        <v>319.07386289999999</v>
      </c>
      <c r="H4324">
        <v>34.356549999999999</v>
      </c>
      <c r="I4324">
        <v>43081.704861111109</v>
      </c>
      <c r="J4324" t="s">
        <v>19</v>
      </c>
    </row>
    <row r="4325" spans="1:10" x14ac:dyDescent="0.25">
      <c r="A4325">
        <v>-0.974772101</v>
      </c>
      <c r="B4325">
        <v>0.501269254</v>
      </c>
      <c r="C4325">
        <v>0</v>
      </c>
      <c r="D4325">
        <v>-1.7602145199999999</v>
      </c>
      <c r="E4325" s="6">
        <v>-1.570079</v>
      </c>
      <c r="F4325">
        <v>0</v>
      </c>
      <c r="G4325">
        <v>319.07255750000002</v>
      </c>
      <c r="H4325">
        <v>15.229620000000001</v>
      </c>
      <c r="I4325">
        <v>43081.704861111109</v>
      </c>
      <c r="J4325" t="s">
        <v>19</v>
      </c>
    </row>
    <row r="4326" spans="1:10" x14ac:dyDescent="0.25">
      <c r="A4326">
        <v>-0.97406917000000004</v>
      </c>
      <c r="B4326">
        <v>-0.50126931299999999</v>
      </c>
      <c r="C4326">
        <v>0</v>
      </c>
      <c r="D4326">
        <v>-1.7602321439999999</v>
      </c>
      <c r="E4326" s="6">
        <v>-1.570079</v>
      </c>
      <c r="F4326">
        <v>0</v>
      </c>
      <c r="G4326">
        <v>319.06987279999998</v>
      </c>
      <c r="H4326">
        <v>107.6825</v>
      </c>
      <c r="I4326">
        <v>43081.704861111109</v>
      </c>
      <c r="J4326" t="s">
        <v>19</v>
      </c>
    </row>
    <row r="4327" spans="1:10" x14ac:dyDescent="0.25">
      <c r="A4327">
        <v>-0.97302442899999997</v>
      </c>
      <c r="B4327">
        <v>0.15380859999999999</v>
      </c>
      <c r="C4327">
        <v>0</v>
      </c>
      <c r="D4327">
        <v>-1.7602583389999999</v>
      </c>
      <c r="E4327" s="6">
        <v>-1.570079</v>
      </c>
      <c r="F4327">
        <v>0</v>
      </c>
      <c r="G4327">
        <v>319.06588260000001</v>
      </c>
      <c r="H4327">
        <v>109.70359999999999</v>
      </c>
      <c r="I4327">
        <v>43081.704861111109</v>
      </c>
      <c r="J4327" t="s">
        <v>19</v>
      </c>
    </row>
    <row r="4328" spans="1:10" x14ac:dyDescent="0.25">
      <c r="A4328">
        <v>-0.972682618</v>
      </c>
      <c r="B4328">
        <v>0.11786431999999999</v>
      </c>
      <c r="C4328">
        <v>0</v>
      </c>
      <c r="D4328">
        <v>-1.760266909</v>
      </c>
      <c r="E4328" s="6">
        <v>-1.570079</v>
      </c>
      <c r="F4328">
        <v>0</v>
      </c>
      <c r="G4328">
        <v>319.06457710000001</v>
      </c>
      <c r="H4328">
        <v>106.2316</v>
      </c>
      <c r="I4328">
        <v>43081.704861111109</v>
      </c>
      <c r="J4328" t="s">
        <v>19</v>
      </c>
    </row>
    <row r="4329" spans="1:10" x14ac:dyDescent="0.25">
      <c r="A4329">
        <v>-0.97234063299999995</v>
      </c>
      <c r="B4329">
        <v>8.1901744999999998E-2</v>
      </c>
      <c r="C4329">
        <v>0</v>
      </c>
      <c r="D4329">
        <v>-1.760275483</v>
      </c>
      <c r="E4329" s="6">
        <v>-1.570079</v>
      </c>
      <c r="F4329">
        <v>0</v>
      </c>
      <c r="G4329">
        <v>319.06327099999999</v>
      </c>
      <c r="H4329">
        <v>109.1465</v>
      </c>
      <c r="I4329">
        <v>43081.704861111109</v>
      </c>
      <c r="J4329" t="s">
        <v>19</v>
      </c>
    </row>
    <row r="4330" spans="1:10" x14ac:dyDescent="0.25">
      <c r="A4330">
        <v>-0.97093494700000005</v>
      </c>
      <c r="B4330">
        <v>-6.5917970000000006E-2</v>
      </c>
      <c r="C4330">
        <v>0</v>
      </c>
      <c r="D4330">
        <v>-1.760310727</v>
      </c>
      <c r="E4330" s="6">
        <v>-1.570079</v>
      </c>
      <c r="F4330">
        <v>0</v>
      </c>
      <c r="G4330">
        <v>319.05790230000002</v>
      </c>
      <c r="H4330">
        <v>109.7037</v>
      </c>
      <c r="I4330">
        <v>43081.704861111109</v>
      </c>
      <c r="J4330" t="s">
        <v>19</v>
      </c>
    </row>
    <row r="4331" spans="1:10" x14ac:dyDescent="0.25">
      <c r="A4331">
        <v>-0.96538021500000004</v>
      </c>
      <c r="B4331">
        <v>0.49265336999999998</v>
      </c>
      <c r="C4331">
        <v>0</v>
      </c>
      <c r="D4331">
        <v>-1.760449999</v>
      </c>
      <c r="E4331" s="6">
        <v>-1.570079</v>
      </c>
      <c r="F4331">
        <v>0</v>
      </c>
      <c r="G4331">
        <v>319.03668709999999</v>
      </c>
      <c r="H4331">
        <v>86.644999999999996</v>
      </c>
      <c r="I4331">
        <v>43081.705555555556</v>
      </c>
      <c r="J4331" t="s">
        <v>19</v>
      </c>
    </row>
    <row r="4332" spans="1:10" x14ac:dyDescent="0.25">
      <c r="A4332">
        <v>-0.96503840399999996</v>
      </c>
      <c r="B4332">
        <v>0.54961933900000004</v>
      </c>
      <c r="C4332">
        <v>0</v>
      </c>
      <c r="D4332">
        <v>-1.7604585690000001</v>
      </c>
      <c r="E4332" s="6">
        <v>-1.570079</v>
      </c>
      <c r="F4332">
        <v>0</v>
      </c>
      <c r="G4332">
        <v>319.03538170000002</v>
      </c>
      <c r="H4332">
        <v>50.96969</v>
      </c>
      <c r="I4332">
        <v>43081.705555555556</v>
      </c>
      <c r="J4332" t="s">
        <v>19</v>
      </c>
    </row>
    <row r="4333" spans="1:10" x14ac:dyDescent="0.25">
      <c r="A4333">
        <v>-0.96467745800000004</v>
      </c>
      <c r="B4333">
        <v>0.60977423200000003</v>
      </c>
      <c r="C4333">
        <v>0</v>
      </c>
      <c r="D4333">
        <v>-1.7604676180000001</v>
      </c>
      <c r="E4333" s="6">
        <v>-1.570079</v>
      </c>
      <c r="F4333">
        <v>0</v>
      </c>
      <c r="G4333">
        <v>319.03400310000001</v>
      </c>
      <c r="H4333">
        <v>55.970399999999998</v>
      </c>
      <c r="I4333">
        <v>43081.705555555556</v>
      </c>
      <c r="J4333" t="s">
        <v>19</v>
      </c>
    </row>
    <row r="4334" spans="1:10" x14ac:dyDescent="0.25">
      <c r="A4334">
        <v>-0.964335473</v>
      </c>
      <c r="B4334">
        <v>0.66676918900000004</v>
      </c>
      <c r="C4334">
        <v>0</v>
      </c>
      <c r="D4334">
        <v>-1.7604761929999999</v>
      </c>
      <c r="E4334" s="6">
        <v>-1.570079</v>
      </c>
      <c r="F4334">
        <v>0</v>
      </c>
      <c r="G4334">
        <v>319.03269699999998</v>
      </c>
      <c r="H4334">
        <v>80.762299999999996</v>
      </c>
      <c r="I4334">
        <v>43081.705555555556</v>
      </c>
      <c r="J4334" t="s">
        <v>19</v>
      </c>
    </row>
    <row r="4335" spans="1:10" x14ac:dyDescent="0.25">
      <c r="A4335">
        <v>-0.96399366200000003</v>
      </c>
      <c r="B4335">
        <v>0.72373514999999999</v>
      </c>
      <c r="C4335">
        <v>0</v>
      </c>
      <c r="D4335">
        <v>-1.760484763</v>
      </c>
      <c r="E4335" s="6">
        <v>-1.570079</v>
      </c>
      <c r="F4335">
        <v>0</v>
      </c>
      <c r="G4335">
        <v>319.03139149999998</v>
      </c>
      <c r="H4335">
        <v>62.40719</v>
      </c>
      <c r="I4335">
        <v>43081.705555555556</v>
      </c>
      <c r="J4335" t="s">
        <v>19</v>
      </c>
    </row>
    <row r="4336" spans="1:10" x14ac:dyDescent="0.25">
      <c r="A4336">
        <v>-0.96398548699999997</v>
      </c>
      <c r="B4336">
        <v>0.72509769999999996</v>
      </c>
      <c r="C4336">
        <v>0</v>
      </c>
      <c r="D4336">
        <v>-1.7604849680000001</v>
      </c>
      <c r="E4336" s="6">
        <v>-1.570079</v>
      </c>
      <c r="F4336">
        <v>0</v>
      </c>
      <c r="G4336">
        <v>319.03136030000002</v>
      </c>
      <c r="H4336">
        <v>61.467191839999998</v>
      </c>
      <c r="I4336">
        <v>43081.705555555556</v>
      </c>
      <c r="J4336" t="s">
        <v>19</v>
      </c>
    </row>
    <row r="4337" spans="1:10" x14ac:dyDescent="0.25">
      <c r="A4337">
        <v>-0.96363271699999997</v>
      </c>
      <c r="B4337">
        <v>-0.83686421700000002</v>
      </c>
      <c r="C4337">
        <v>0</v>
      </c>
      <c r="D4337">
        <v>-1.7604938130000001</v>
      </c>
      <c r="E4337" s="6">
        <v>-1.570079</v>
      </c>
      <c r="F4337">
        <v>0</v>
      </c>
      <c r="G4337">
        <v>319.03001289999997</v>
      </c>
      <c r="H4337">
        <v>20.907419999999998</v>
      </c>
      <c r="I4337">
        <v>43081.705555555556</v>
      </c>
      <c r="J4337" t="s">
        <v>19</v>
      </c>
    </row>
    <row r="4338" spans="1:10" x14ac:dyDescent="0.25">
      <c r="A4338">
        <v>-0.96329073200000004</v>
      </c>
      <c r="B4338">
        <v>-2.3510740000000001</v>
      </c>
      <c r="C4338">
        <v>0</v>
      </c>
      <c r="D4338">
        <v>-1.7605023870000001</v>
      </c>
      <c r="E4338" s="6">
        <v>-1.570079</v>
      </c>
      <c r="F4338">
        <v>0</v>
      </c>
      <c r="G4338">
        <v>319.02870680000001</v>
      </c>
      <c r="H4338">
        <v>28.879169999999998</v>
      </c>
      <c r="I4338">
        <v>43081.705555555556</v>
      </c>
      <c r="J4338" t="s">
        <v>19</v>
      </c>
    </row>
    <row r="4339" spans="1:10" x14ac:dyDescent="0.25">
      <c r="A4339">
        <v>-0.96294892099999996</v>
      </c>
      <c r="B4339">
        <v>1.173078109</v>
      </c>
      <c r="C4339">
        <v>0</v>
      </c>
      <c r="D4339">
        <v>-1.7605109569999999</v>
      </c>
      <c r="E4339" s="6">
        <v>-1.570079</v>
      </c>
      <c r="F4339">
        <v>0</v>
      </c>
      <c r="G4339">
        <v>319.02740130000001</v>
      </c>
      <c r="H4339">
        <v>60.701430000000002</v>
      </c>
      <c r="I4339">
        <v>43081.705555555556</v>
      </c>
      <c r="J4339" t="s">
        <v>19</v>
      </c>
    </row>
    <row r="4340" spans="1:10" x14ac:dyDescent="0.25">
      <c r="A4340">
        <v>-0.96294335499999995</v>
      </c>
      <c r="B4340">
        <v>1.230469</v>
      </c>
      <c r="C4340">
        <v>0</v>
      </c>
      <c r="D4340">
        <v>-1.760511097</v>
      </c>
      <c r="E4340" s="6">
        <v>-1.570079</v>
      </c>
      <c r="F4340">
        <v>0</v>
      </c>
      <c r="G4340">
        <v>319.02738010000002</v>
      </c>
      <c r="H4340">
        <v>60.832676159999998</v>
      </c>
      <c r="I4340">
        <v>43081.705555555556</v>
      </c>
      <c r="J4340" t="s">
        <v>19</v>
      </c>
    </row>
    <row r="4341" spans="1:10" x14ac:dyDescent="0.25">
      <c r="A4341">
        <v>-0.96189861399999999</v>
      </c>
      <c r="B4341">
        <v>-1.032715</v>
      </c>
      <c r="C4341">
        <v>0</v>
      </c>
      <c r="D4341">
        <v>-1.7605372909999999</v>
      </c>
      <c r="E4341" s="6">
        <v>-1.570079</v>
      </c>
      <c r="F4341">
        <v>0</v>
      </c>
      <c r="G4341">
        <v>319.02338989999998</v>
      </c>
      <c r="H4341">
        <v>85.465890029999997</v>
      </c>
      <c r="I4341">
        <v>43081.705555555556</v>
      </c>
      <c r="J4341" t="s">
        <v>19</v>
      </c>
    </row>
    <row r="4342" spans="1:10" x14ac:dyDescent="0.25">
      <c r="A4342">
        <v>-0.96154323500000005</v>
      </c>
      <c r="B4342">
        <v>-0.76060835299999996</v>
      </c>
      <c r="C4342">
        <v>0</v>
      </c>
      <c r="D4342">
        <v>-1.7605462009999999</v>
      </c>
      <c r="E4342" s="6">
        <v>-1.570079</v>
      </c>
      <c r="F4342">
        <v>0</v>
      </c>
      <c r="G4342">
        <v>319.02203259999999</v>
      </c>
      <c r="H4342">
        <v>93.845119999999994</v>
      </c>
      <c r="I4342">
        <v>43081.705555555556</v>
      </c>
      <c r="J4342" t="s">
        <v>19</v>
      </c>
    </row>
    <row r="4343" spans="1:10" x14ac:dyDescent="0.25">
      <c r="A4343">
        <v>-0.96016468399999999</v>
      </c>
      <c r="B4343">
        <v>0.29492037199999999</v>
      </c>
      <c r="C4343">
        <v>0</v>
      </c>
      <c r="D4343">
        <v>-1.760580765</v>
      </c>
      <c r="E4343" s="6">
        <v>-1.570079</v>
      </c>
      <c r="F4343">
        <v>0</v>
      </c>
      <c r="G4343">
        <v>319.01676750000001</v>
      </c>
      <c r="H4343">
        <v>43.427999999999997</v>
      </c>
      <c r="I4343">
        <v>43081.706250000003</v>
      </c>
      <c r="J4343" t="s">
        <v>19</v>
      </c>
    </row>
    <row r="4344" spans="1:10" x14ac:dyDescent="0.25">
      <c r="A4344">
        <v>-0.95980373900000004</v>
      </c>
      <c r="B4344">
        <v>0.57128909999999999</v>
      </c>
      <c r="C4344">
        <v>0</v>
      </c>
      <c r="D4344">
        <v>-1.7605898149999999</v>
      </c>
      <c r="E4344" s="6">
        <v>-1.570079</v>
      </c>
      <c r="F4344">
        <v>0</v>
      </c>
      <c r="G4344">
        <v>319.01538900000003</v>
      </c>
      <c r="H4344">
        <v>0</v>
      </c>
      <c r="I4344">
        <v>43081.706250000003</v>
      </c>
      <c r="J4344" t="s">
        <v>19</v>
      </c>
    </row>
    <row r="4345" spans="1:10" x14ac:dyDescent="0.25">
      <c r="A4345">
        <v>-0.956680474</v>
      </c>
      <c r="B4345">
        <v>2.6367189999999998</v>
      </c>
      <c r="C4345">
        <v>0</v>
      </c>
      <c r="D4345">
        <v>-1.7606681230000001</v>
      </c>
      <c r="E4345" s="6">
        <v>-1.570079</v>
      </c>
      <c r="F4345">
        <v>0</v>
      </c>
      <c r="G4345">
        <v>319.00346029999997</v>
      </c>
      <c r="H4345">
        <v>2.9732336689999999</v>
      </c>
      <c r="I4345">
        <v>43081.706250000003</v>
      </c>
      <c r="J4345" t="s">
        <v>19</v>
      </c>
    </row>
    <row r="4346" spans="1:10" x14ac:dyDescent="0.25">
      <c r="A4346">
        <v>-0.95598571899999996</v>
      </c>
      <c r="B4346">
        <v>4.9877929999999999</v>
      </c>
      <c r="C4346">
        <v>0</v>
      </c>
      <c r="D4346">
        <v>-1.760685542</v>
      </c>
      <c r="E4346" s="6">
        <v>-1.570079</v>
      </c>
      <c r="F4346">
        <v>0</v>
      </c>
      <c r="G4346">
        <v>319.00080680000002</v>
      </c>
      <c r="H4346">
        <v>3.634614633</v>
      </c>
      <c r="I4346">
        <v>43081.706250000003</v>
      </c>
      <c r="J4346" t="s">
        <v>19</v>
      </c>
    </row>
    <row r="4347" spans="1:10" x14ac:dyDescent="0.25">
      <c r="A4347">
        <v>-0.95563573300000004</v>
      </c>
      <c r="B4347">
        <v>0.63720699999999997</v>
      </c>
      <c r="C4347">
        <v>0</v>
      </c>
      <c r="D4347">
        <v>-1.760694317</v>
      </c>
      <c r="E4347" s="6">
        <v>-1.570079</v>
      </c>
      <c r="F4347">
        <v>0</v>
      </c>
      <c r="G4347">
        <v>318.9994701</v>
      </c>
      <c r="H4347">
        <v>3.9677890360000001</v>
      </c>
      <c r="I4347">
        <v>43081.706250000003</v>
      </c>
      <c r="J4347" t="s">
        <v>19</v>
      </c>
    </row>
    <row r="4348" spans="1:10" x14ac:dyDescent="0.25">
      <c r="A4348">
        <v>-0.95319348000000004</v>
      </c>
      <c r="B4348">
        <v>-3.6694339999999999</v>
      </c>
      <c r="C4348">
        <v>0</v>
      </c>
      <c r="D4348">
        <v>-1.7607555509999999</v>
      </c>
      <c r="E4348" s="6">
        <v>-1.570079</v>
      </c>
      <c r="F4348">
        <v>0</v>
      </c>
      <c r="G4348">
        <v>318.99014249999999</v>
      </c>
      <c r="H4348">
        <v>6.2927236390000001</v>
      </c>
      <c r="I4348">
        <v>43081.706250000003</v>
      </c>
      <c r="J4348" t="s">
        <v>19</v>
      </c>
    </row>
    <row r="4349" spans="1:10" x14ac:dyDescent="0.25">
      <c r="A4349">
        <v>-0.95250690100000002</v>
      </c>
      <c r="B4349">
        <v>1.4721679999999999</v>
      </c>
      <c r="C4349">
        <v>0</v>
      </c>
      <c r="D4349">
        <v>-1.760772765</v>
      </c>
      <c r="E4349" s="6">
        <v>-1.570079</v>
      </c>
      <c r="F4349">
        <v>0</v>
      </c>
      <c r="G4349">
        <v>318.98752020000001</v>
      </c>
      <c r="H4349">
        <v>6.9463217129999997</v>
      </c>
      <c r="I4349">
        <v>43081.706250000003</v>
      </c>
      <c r="J4349" t="s">
        <v>19</v>
      </c>
    </row>
    <row r="4350" spans="1:10" x14ac:dyDescent="0.25">
      <c r="A4350">
        <v>-0.95146215999999995</v>
      </c>
      <c r="B4350">
        <v>-4.7241210000000002</v>
      </c>
      <c r="C4350">
        <v>0</v>
      </c>
      <c r="D4350">
        <v>-1.7607989589999999</v>
      </c>
      <c r="E4350" s="6">
        <v>-1.570079</v>
      </c>
      <c r="F4350">
        <v>0</v>
      </c>
      <c r="G4350">
        <v>318.9835301</v>
      </c>
      <c r="H4350">
        <v>7.9408770799999999</v>
      </c>
      <c r="I4350">
        <v>43081.706250000003</v>
      </c>
      <c r="J4350" t="s">
        <v>19</v>
      </c>
    </row>
    <row r="4351" spans="1:10" x14ac:dyDescent="0.25">
      <c r="A4351">
        <v>-0.951101215</v>
      </c>
      <c r="B4351">
        <v>1.1645509999999999</v>
      </c>
      <c r="C4351">
        <v>0</v>
      </c>
      <c r="D4351">
        <v>-1.760808009</v>
      </c>
      <c r="E4351" s="6">
        <v>-1.570079</v>
      </c>
      <c r="F4351">
        <v>0</v>
      </c>
      <c r="G4351">
        <v>318.98215149999999</v>
      </c>
      <c r="H4351">
        <v>8.2844838759999995</v>
      </c>
      <c r="I4351">
        <v>43081.706250000003</v>
      </c>
      <c r="J4351" t="s">
        <v>19</v>
      </c>
    </row>
    <row r="4352" spans="1:10" x14ac:dyDescent="0.25">
      <c r="A4352">
        <v>-0.95041741899999999</v>
      </c>
      <c r="B4352">
        <v>-2.9663089999999999</v>
      </c>
      <c r="C4352">
        <v>0</v>
      </c>
      <c r="D4352">
        <v>-1.7608251539999999</v>
      </c>
      <c r="E4352" s="6">
        <v>-1.570079</v>
      </c>
      <c r="F4352">
        <v>0</v>
      </c>
      <c r="G4352">
        <v>318.97953990000002</v>
      </c>
      <c r="H4352">
        <v>8.9354324470000002</v>
      </c>
      <c r="I4352">
        <v>43081.706250000003</v>
      </c>
      <c r="J4352" t="s">
        <v>19</v>
      </c>
    </row>
    <row r="4353" spans="1:10" x14ac:dyDescent="0.25">
      <c r="A4353">
        <v>-0.95007821699999995</v>
      </c>
      <c r="B4353">
        <v>-2.905923101</v>
      </c>
      <c r="C4353">
        <v>0</v>
      </c>
      <c r="D4353">
        <v>-1.7608336579999999</v>
      </c>
      <c r="E4353" s="6">
        <v>-1.570079</v>
      </c>
      <c r="F4353">
        <v>0</v>
      </c>
      <c r="G4353">
        <v>318.97824439999999</v>
      </c>
      <c r="H4353">
        <v>9.2583400000000005</v>
      </c>
      <c r="I4353">
        <v>43081.706250000003</v>
      </c>
      <c r="J4353" t="s">
        <v>19</v>
      </c>
    </row>
    <row r="4354" spans="1:10" x14ac:dyDescent="0.25">
      <c r="A4354">
        <v>-0.94972805699999996</v>
      </c>
      <c r="B4354">
        <v>-2.8435862670000001</v>
      </c>
      <c r="C4354">
        <v>0</v>
      </c>
      <c r="D4354">
        <v>-1.7608424380000001</v>
      </c>
      <c r="E4354" s="6">
        <v>-1.570079</v>
      </c>
      <c r="F4354">
        <v>0</v>
      </c>
      <c r="G4354">
        <v>318.97690699999998</v>
      </c>
      <c r="H4354">
        <v>44.699390000000001</v>
      </c>
      <c r="I4354">
        <v>43081.706944444442</v>
      </c>
      <c r="J4354" t="s">
        <v>19</v>
      </c>
    </row>
    <row r="4355" spans="1:10" x14ac:dyDescent="0.25">
      <c r="A4355">
        <v>-0.94902529999999996</v>
      </c>
      <c r="B4355">
        <v>-2.7184790529999998</v>
      </c>
      <c r="C4355">
        <v>0</v>
      </c>
      <c r="D4355">
        <v>-1.760860058</v>
      </c>
      <c r="E4355" s="6">
        <v>-1.570079</v>
      </c>
      <c r="F4355">
        <v>0</v>
      </c>
      <c r="G4355">
        <v>318.97422299999999</v>
      </c>
      <c r="H4355">
        <v>66.58784</v>
      </c>
      <c r="I4355">
        <v>43081.706944444442</v>
      </c>
      <c r="J4355" t="s">
        <v>19</v>
      </c>
    </row>
    <row r="4356" spans="1:10" x14ac:dyDescent="0.25">
      <c r="A4356">
        <v>-0.94832254400000005</v>
      </c>
      <c r="B4356">
        <v>-2.5933718460000001</v>
      </c>
      <c r="C4356">
        <v>0</v>
      </c>
      <c r="D4356">
        <v>-1.7608776770000001</v>
      </c>
      <c r="E4356" s="6">
        <v>-1.570079</v>
      </c>
      <c r="F4356">
        <v>0</v>
      </c>
      <c r="G4356">
        <v>318.97153900000001</v>
      </c>
      <c r="H4356">
        <v>110.10429999999999</v>
      </c>
      <c r="I4356">
        <v>43081.706944444442</v>
      </c>
      <c r="J4356" t="s">
        <v>19</v>
      </c>
    </row>
    <row r="4357" spans="1:10" x14ac:dyDescent="0.25">
      <c r="A4357">
        <v>-0.947980559</v>
      </c>
      <c r="B4357">
        <v>-2.5324904720000001</v>
      </c>
      <c r="C4357">
        <v>0</v>
      </c>
      <c r="D4357">
        <v>-1.7608862519999999</v>
      </c>
      <c r="E4357" s="6">
        <v>-1.570079</v>
      </c>
      <c r="F4357">
        <v>0</v>
      </c>
      <c r="G4357">
        <v>318.97023280000002</v>
      </c>
      <c r="H4357">
        <v>117.2469</v>
      </c>
      <c r="I4357">
        <v>43081.706944444442</v>
      </c>
      <c r="J4357" t="s">
        <v>19</v>
      </c>
    </row>
    <row r="4358" spans="1:10" x14ac:dyDescent="0.25">
      <c r="A4358">
        <v>-0.94763857399999996</v>
      </c>
      <c r="B4358">
        <v>-2.4716090909999999</v>
      </c>
      <c r="C4358">
        <v>0</v>
      </c>
      <c r="D4358">
        <v>-1.7608948259999999</v>
      </c>
      <c r="E4358" s="6">
        <v>-1.570079</v>
      </c>
      <c r="F4358">
        <v>0</v>
      </c>
      <c r="G4358">
        <v>318.9689267</v>
      </c>
      <c r="H4358">
        <v>111.7602</v>
      </c>
      <c r="I4358">
        <v>43081.706944444442</v>
      </c>
      <c r="J4358" t="s">
        <v>19</v>
      </c>
    </row>
    <row r="4359" spans="1:10" x14ac:dyDescent="0.25">
      <c r="A4359">
        <v>-0.92849403100000005</v>
      </c>
      <c r="B4359">
        <v>-0.45217412600000001</v>
      </c>
      <c r="C4359">
        <v>0</v>
      </c>
      <c r="D4359">
        <v>-1.761374829</v>
      </c>
      <c r="E4359" s="6">
        <v>-1.570079</v>
      </c>
      <c r="F4359">
        <v>0</v>
      </c>
      <c r="G4359">
        <v>318.89580810000001</v>
      </c>
      <c r="H4359">
        <v>94.245090000000005</v>
      </c>
      <c r="I4359">
        <v>43081.708333333336</v>
      </c>
      <c r="J4359" t="s">
        <v>19</v>
      </c>
    </row>
    <row r="4360" spans="1:10" x14ac:dyDescent="0.25">
      <c r="A4360">
        <v>-0.92605995399999996</v>
      </c>
      <c r="B4360">
        <v>2.0434570000000001</v>
      </c>
      <c r="C4360">
        <v>0</v>
      </c>
      <c r="D4360">
        <v>-1.7614358569999999</v>
      </c>
      <c r="E4360" s="6">
        <v>-1.570079</v>
      </c>
      <c r="F4360">
        <v>0</v>
      </c>
      <c r="G4360">
        <v>318.88651170000003</v>
      </c>
      <c r="H4360">
        <v>75.651791239999994</v>
      </c>
      <c r="I4360">
        <v>43081.708333333336</v>
      </c>
      <c r="J4360" t="s">
        <v>19</v>
      </c>
    </row>
    <row r="4361" spans="1:10" x14ac:dyDescent="0.25">
      <c r="A4361">
        <v>-0.92572075200000004</v>
      </c>
      <c r="B4361">
        <v>2.0571117929999998</v>
      </c>
      <c r="C4361">
        <v>0</v>
      </c>
      <c r="D4361">
        <v>-1.761444362</v>
      </c>
      <c r="E4361" s="6">
        <v>-1.570079</v>
      </c>
      <c r="F4361">
        <v>0</v>
      </c>
      <c r="G4361">
        <v>318.8852162</v>
      </c>
      <c r="H4361">
        <v>52.757269999999998</v>
      </c>
      <c r="I4361">
        <v>43081.708333333336</v>
      </c>
      <c r="J4361" t="s">
        <v>19</v>
      </c>
    </row>
    <row r="4362" spans="1:10" x14ac:dyDescent="0.25">
      <c r="A4362">
        <v>-0.92535980699999998</v>
      </c>
      <c r="B4362">
        <v>2.0716418939999999</v>
      </c>
      <c r="C4362">
        <v>0</v>
      </c>
      <c r="D4362">
        <v>-1.761453411</v>
      </c>
      <c r="E4362" s="6">
        <v>-1.570079</v>
      </c>
      <c r="F4362">
        <v>0</v>
      </c>
      <c r="G4362">
        <v>318.88383759999999</v>
      </c>
      <c r="H4362">
        <v>56.579050000000002</v>
      </c>
      <c r="I4362">
        <v>43081.708333333336</v>
      </c>
      <c r="J4362" t="s">
        <v>19</v>
      </c>
    </row>
    <row r="4363" spans="1:10" x14ac:dyDescent="0.25">
      <c r="A4363">
        <v>-0.92501799600000001</v>
      </c>
      <c r="B4363">
        <v>2.0854017260000002</v>
      </c>
      <c r="C4363">
        <v>0</v>
      </c>
      <c r="D4363">
        <v>-1.7614619819999999</v>
      </c>
      <c r="E4363" s="6">
        <v>-1.570079</v>
      </c>
      <c r="F4363">
        <v>0</v>
      </c>
      <c r="G4363">
        <v>318.88253209999999</v>
      </c>
      <c r="H4363">
        <v>72.621889999999993</v>
      </c>
      <c r="I4363">
        <v>43081.708333333336</v>
      </c>
      <c r="J4363" t="s">
        <v>19</v>
      </c>
    </row>
    <row r="4364" spans="1:10" x14ac:dyDescent="0.25">
      <c r="A4364">
        <v>-0.92363127</v>
      </c>
      <c r="B4364">
        <v>2.1412253250000002</v>
      </c>
      <c r="C4364">
        <v>0</v>
      </c>
      <c r="D4364">
        <v>-1.7614967500000001</v>
      </c>
      <c r="E4364" s="6">
        <v>-1.570079</v>
      </c>
      <c r="F4364">
        <v>0</v>
      </c>
      <c r="G4364">
        <v>318.87723579999999</v>
      </c>
      <c r="H4364">
        <v>43.358220000000003</v>
      </c>
      <c r="I4364">
        <v>43081.708333333336</v>
      </c>
      <c r="J4364" t="s">
        <v>19</v>
      </c>
    </row>
    <row r="4365" spans="1:10" x14ac:dyDescent="0.25">
      <c r="A4365">
        <v>-0.92292851399999998</v>
      </c>
      <c r="B4365">
        <v>2.169515257</v>
      </c>
      <c r="C4365">
        <v>0</v>
      </c>
      <c r="D4365">
        <v>-1.76151437</v>
      </c>
      <c r="E4365" s="6">
        <v>-1.570079</v>
      </c>
      <c r="F4365">
        <v>0</v>
      </c>
      <c r="G4365">
        <v>318.87455180000001</v>
      </c>
      <c r="H4365">
        <v>0</v>
      </c>
      <c r="I4365">
        <v>43081.708333333336</v>
      </c>
      <c r="J4365" t="s">
        <v>19</v>
      </c>
    </row>
    <row r="4366" spans="1:10" x14ac:dyDescent="0.25">
      <c r="A4366">
        <v>-0.92223915099999998</v>
      </c>
      <c r="B4366">
        <v>2.1972659999999999</v>
      </c>
      <c r="C4366">
        <v>0</v>
      </c>
      <c r="D4366">
        <v>-1.7615316539999999</v>
      </c>
      <c r="E4366" s="6">
        <v>-1.570079</v>
      </c>
      <c r="F4366">
        <v>0</v>
      </c>
      <c r="G4366">
        <v>318.87191890000003</v>
      </c>
      <c r="H4366">
        <v>0</v>
      </c>
      <c r="I4366">
        <v>43081.708333333336</v>
      </c>
      <c r="J4366" t="s">
        <v>19</v>
      </c>
    </row>
    <row r="4367" spans="1:10" x14ac:dyDescent="0.25">
      <c r="A4367">
        <v>-0.92153917799999996</v>
      </c>
      <c r="B4367">
        <v>0.1098633</v>
      </c>
      <c r="C4367">
        <v>0</v>
      </c>
      <c r="D4367">
        <v>-1.761549204</v>
      </c>
      <c r="E4367" s="6">
        <v>-1.570079</v>
      </c>
      <c r="F4367">
        <v>0</v>
      </c>
      <c r="G4367">
        <v>318.86924549999998</v>
      </c>
      <c r="H4367">
        <v>0</v>
      </c>
      <c r="I4367">
        <v>43081.708333333336</v>
      </c>
      <c r="J4367" t="s">
        <v>19</v>
      </c>
    </row>
    <row r="4368" spans="1:10" x14ac:dyDescent="0.25">
      <c r="A4368">
        <v>-0.91979429000000001</v>
      </c>
      <c r="B4368">
        <v>2.1752929999999999</v>
      </c>
      <c r="C4368">
        <v>0</v>
      </c>
      <c r="D4368">
        <v>-1.7615929530000001</v>
      </c>
      <c r="E4368" s="6">
        <v>-1.570079</v>
      </c>
      <c r="F4368">
        <v>0</v>
      </c>
      <c r="G4368">
        <v>318.86258129999999</v>
      </c>
      <c r="H4368">
        <v>0</v>
      </c>
      <c r="I4368">
        <v>43081.708333333336</v>
      </c>
      <c r="J4368" t="s">
        <v>19</v>
      </c>
    </row>
    <row r="4369" spans="1:10" x14ac:dyDescent="0.25">
      <c r="A4369">
        <v>-0.91944969600000004</v>
      </c>
      <c r="B4369">
        <v>-3.0761720000000001</v>
      </c>
      <c r="C4369">
        <v>0</v>
      </c>
      <c r="D4369">
        <v>-1.761601593</v>
      </c>
      <c r="E4369" s="6">
        <v>-1.570079</v>
      </c>
      <c r="F4369">
        <v>0</v>
      </c>
      <c r="G4369">
        <v>318.86126519999999</v>
      </c>
      <c r="H4369">
        <v>0</v>
      </c>
      <c r="I4369">
        <v>43081.708333333336</v>
      </c>
      <c r="J4369" t="s">
        <v>19</v>
      </c>
    </row>
    <row r="4370" spans="1:10" x14ac:dyDescent="0.25">
      <c r="A4370">
        <v>-0.91910771099999999</v>
      </c>
      <c r="B4370">
        <v>2.2631839999999999</v>
      </c>
      <c r="C4370">
        <v>0</v>
      </c>
      <c r="D4370">
        <v>-1.7616101669999999</v>
      </c>
      <c r="E4370" s="6">
        <v>-1.570079</v>
      </c>
      <c r="F4370">
        <v>0</v>
      </c>
      <c r="G4370">
        <v>318.85995910000003</v>
      </c>
      <c r="H4370">
        <v>0</v>
      </c>
      <c r="I4370">
        <v>43081.708333333336</v>
      </c>
      <c r="J4370" t="s">
        <v>19</v>
      </c>
    </row>
    <row r="4371" spans="1:10" x14ac:dyDescent="0.25">
      <c r="A4371">
        <v>-0.91771559199999997</v>
      </c>
      <c r="B4371">
        <v>0.4614258</v>
      </c>
      <c r="C4371">
        <v>0</v>
      </c>
      <c r="D4371">
        <v>-1.761645071</v>
      </c>
      <c r="E4371" s="6">
        <v>-1.570079</v>
      </c>
      <c r="F4371">
        <v>0</v>
      </c>
      <c r="G4371">
        <v>318.8546422</v>
      </c>
      <c r="H4371">
        <v>0</v>
      </c>
      <c r="I4371">
        <v>43081.709027777775</v>
      </c>
      <c r="J4371" t="s">
        <v>19</v>
      </c>
    </row>
    <row r="4372" spans="1:10" x14ac:dyDescent="0.25">
      <c r="A4372">
        <v>-0.91180269800000002</v>
      </c>
      <c r="B4372">
        <v>-0.1098633</v>
      </c>
      <c r="C4372">
        <v>0</v>
      </c>
      <c r="D4372">
        <v>-1.761793323</v>
      </c>
      <c r="E4372" s="6">
        <v>-1.570079</v>
      </c>
      <c r="F4372">
        <v>0</v>
      </c>
      <c r="G4372">
        <v>318.83205909999998</v>
      </c>
      <c r="H4372">
        <v>0</v>
      </c>
      <c r="I4372">
        <v>43081.709027777775</v>
      </c>
      <c r="J4372" t="s">
        <v>19</v>
      </c>
    </row>
    <row r="4373" spans="1:10" x14ac:dyDescent="0.25">
      <c r="A4373">
        <v>-0.90971582500000003</v>
      </c>
      <c r="B4373">
        <v>2.2631839999999999</v>
      </c>
      <c r="C4373">
        <v>0</v>
      </c>
      <c r="D4373">
        <v>-1.761845646</v>
      </c>
      <c r="E4373" s="6">
        <v>-1.570079</v>
      </c>
      <c r="F4373">
        <v>0</v>
      </c>
      <c r="G4373">
        <v>318.8240887</v>
      </c>
      <c r="H4373">
        <v>0</v>
      </c>
      <c r="I4373">
        <v>43081.709027777775</v>
      </c>
      <c r="J4373" t="s">
        <v>19</v>
      </c>
    </row>
    <row r="4374" spans="1:10" x14ac:dyDescent="0.25">
      <c r="A4374">
        <v>-0.90867108399999996</v>
      </c>
      <c r="B4374">
        <v>-0.50537109999999996</v>
      </c>
      <c r="C4374">
        <v>0</v>
      </c>
      <c r="D4374">
        <v>-1.76187184</v>
      </c>
      <c r="E4374" s="6">
        <v>-1.570079</v>
      </c>
      <c r="F4374">
        <v>0</v>
      </c>
      <c r="G4374">
        <v>318.82009859999999</v>
      </c>
      <c r="H4374">
        <v>0</v>
      </c>
      <c r="I4374">
        <v>43081.709027777775</v>
      </c>
      <c r="J4374" t="s">
        <v>19</v>
      </c>
    </row>
    <row r="4375" spans="1:10" x14ac:dyDescent="0.25">
      <c r="A4375">
        <v>-0.90831031200000001</v>
      </c>
      <c r="B4375">
        <v>4.5703129999999996</v>
      </c>
      <c r="C4375">
        <v>0</v>
      </c>
      <c r="D4375">
        <v>-1.7618808850000001</v>
      </c>
      <c r="E4375" s="6">
        <v>-1.570079</v>
      </c>
      <c r="F4375">
        <v>0</v>
      </c>
      <c r="G4375">
        <v>318.81872069999997</v>
      </c>
      <c r="H4375">
        <v>0</v>
      </c>
      <c r="I4375">
        <v>43081.709027777775</v>
      </c>
      <c r="J4375" t="s">
        <v>19</v>
      </c>
    </row>
    <row r="4376" spans="1:10" x14ac:dyDescent="0.25">
      <c r="A4376">
        <v>-0.90657620900000002</v>
      </c>
      <c r="B4376">
        <v>-1.230469</v>
      </c>
      <c r="C4376">
        <v>0</v>
      </c>
      <c r="D4376">
        <v>-1.761924364</v>
      </c>
      <c r="E4376" s="6">
        <v>-1.570079</v>
      </c>
      <c r="F4376">
        <v>0</v>
      </c>
      <c r="G4376">
        <v>318.81209760000002</v>
      </c>
      <c r="H4376">
        <v>0</v>
      </c>
      <c r="I4376">
        <v>43081.709722222222</v>
      </c>
      <c r="J4376" t="s">
        <v>19</v>
      </c>
    </row>
    <row r="4377" spans="1:10" x14ac:dyDescent="0.25">
      <c r="A4377">
        <v>-0.90588702099999996</v>
      </c>
      <c r="B4377">
        <v>2.438965</v>
      </c>
      <c r="C4377">
        <v>0</v>
      </c>
      <c r="D4377">
        <v>-1.761941644</v>
      </c>
      <c r="E4377" s="6">
        <v>-1.570079</v>
      </c>
      <c r="F4377">
        <v>0</v>
      </c>
      <c r="G4377">
        <v>318.80946540000002</v>
      </c>
      <c r="H4377">
        <v>0</v>
      </c>
      <c r="I4377">
        <v>43081.709722222222</v>
      </c>
      <c r="J4377" t="s">
        <v>19</v>
      </c>
    </row>
    <row r="4378" spans="1:10" x14ac:dyDescent="0.25">
      <c r="A4378">
        <v>-0.905186873</v>
      </c>
      <c r="B4378">
        <v>-2.504883</v>
      </c>
      <c r="C4378">
        <v>0</v>
      </c>
      <c r="D4378">
        <v>-1.761959198</v>
      </c>
      <c r="E4378" s="6">
        <v>-1.570079</v>
      </c>
      <c r="F4378">
        <v>0</v>
      </c>
      <c r="G4378">
        <v>318.80679129999999</v>
      </c>
      <c r="H4378">
        <v>0</v>
      </c>
      <c r="I4378">
        <v>43081.709722222222</v>
      </c>
      <c r="J4378" t="s">
        <v>19</v>
      </c>
    </row>
    <row r="4379" spans="1:10" x14ac:dyDescent="0.25">
      <c r="A4379">
        <v>-0.90448672600000002</v>
      </c>
      <c r="B4379">
        <v>0.90087890000000004</v>
      </c>
      <c r="C4379">
        <v>0</v>
      </c>
      <c r="D4379">
        <v>-1.761976752</v>
      </c>
      <c r="E4379" s="6">
        <v>-1.570079</v>
      </c>
      <c r="F4379">
        <v>0</v>
      </c>
      <c r="G4379">
        <v>318.80411729999997</v>
      </c>
      <c r="H4379">
        <v>0</v>
      </c>
      <c r="I4379">
        <v>43081.709722222222</v>
      </c>
      <c r="J4379" t="s">
        <v>19</v>
      </c>
    </row>
    <row r="4380" spans="1:10" x14ac:dyDescent="0.25">
      <c r="A4380">
        <v>-0.90310017399999998</v>
      </c>
      <c r="B4380">
        <v>-1.186523</v>
      </c>
      <c r="C4380">
        <v>0</v>
      </c>
      <c r="D4380">
        <v>-1.7620115169999999</v>
      </c>
      <c r="E4380" s="6">
        <v>-1.570079</v>
      </c>
      <c r="F4380">
        <v>0</v>
      </c>
      <c r="G4380">
        <v>318.7988216</v>
      </c>
      <c r="H4380">
        <v>0</v>
      </c>
      <c r="I4380">
        <v>43081.709722222222</v>
      </c>
      <c r="J4380" t="s">
        <v>19</v>
      </c>
    </row>
    <row r="4381" spans="1:10" x14ac:dyDescent="0.25">
      <c r="A4381">
        <v>-0.90205543300000002</v>
      </c>
      <c r="B4381">
        <v>-1.3403320000000001</v>
      </c>
      <c r="C4381">
        <v>0</v>
      </c>
      <c r="D4381">
        <v>-1.7620377110000001</v>
      </c>
      <c r="E4381" s="6">
        <v>-1.570079</v>
      </c>
      <c r="F4381">
        <v>0</v>
      </c>
      <c r="G4381">
        <v>318.79483149999999</v>
      </c>
      <c r="H4381">
        <v>0</v>
      </c>
      <c r="I4381">
        <v>43081.709722222222</v>
      </c>
      <c r="J4381" t="s">
        <v>19</v>
      </c>
    </row>
    <row r="4382" spans="1:10" x14ac:dyDescent="0.25">
      <c r="A4382">
        <v>-0.90101069199999995</v>
      </c>
      <c r="B4382">
        <v>-1.4941409999999999</v>
      </c>
      <c r="C4382">
        <v>0</v>
      </c>
      <c r="D4382">
        <v>-1.762063905</v>
      </c>
      <c r="E4382" s="6">
        <v>-1.570079</v>
      </c>
      <c r="F4382">
        <v>0</v>
      </c>
      <c r="G4382">
        <v>318.79084130000001</v>
      </c>
      <c r="H4382">
        <v>21.697430000000001</v>
      </c>
      <c r="I4382">
        <v>43081.709722222222</v>
      </c>
      <c r="J4382" t="s">
        <v>19</v>
      </c>
    </row>
    <row r="4383" spans="1:10" x14ac:dyDescent="0.25">
      <c r="A4383">
        <v>-0.90066870700000001</v>
      </c>
      <c r="B4383">
        <v>-0.85400710999999996</v>
      </c>
      <c r="C4383">
        <v>0</v>
      </c>
      <c r="D4383">
        <v>-1.7620724800000001</v>
      </c>
      <c r="E4383" s="6">
        <v>-1.570079</v>
      </c>
      <c r="F4383">
        <v>0</v>
      </c>
      <c r="G4383">
        <v>318.78953519999999</v>
      </c>
      <c r="H4383">
        <v>19.01567</v>
      </c>
      <c r="I4383">
        <v>43081.709722222222</v>
      </c>
      <c r="J4383" t="s">
        <v>19</v>
      </c>
    </row>
    <row r="4384" spans="1:10" x14ac:dyDescent="0.25">
      <c r="A4384">
        <v>-0.89996595099999999</v>
      </c>
      <c r="B4384">
        <v>0.4614258</v>
      </c>
      <c r="C4384">
        <v>0</v>
      </c>
      <c r="D4384">
        <v>-1.7620901</v>
      </c>
      <c r="E4384" s="6">
        <v>-1.570079</v>
      </c>
      <c r="F4384">
        <v>0</v>
      </c>
      <c r="G4384">
        <v>318.78685109999998</v>
      </c>
      <c r="H4384">
        <v>0</v>
      </c>
      <c r="I4384">
        <v>43081.709722222222</v>
      </c>
      <c r="J4384" t="s">
        <v>19</v>
      </c>
    </row>
    <row r="4385" spans="1:10" x14ac:dyDescent="0.25">
      <c r="A4385">
        <v>-0.89928198100000001</v>
      </c>
      <c r="B4385">
        <v>-1.0744154020000001</v>
      </c>
      <c r="C4385">
        <v>0</v>
      </c>
      <c r="D4385">
        <v>-1.762107249</v>
      </c>
      <c r="E4385" s="6">
        <v>-1.570079</v>
      </c>
      <c r="F4385">
        <v>0</v>
      </c>
      <c r="G4385">
        <v>318.78423889999999</v>
      </c>
      <c r="H4385">
        <v>30.358730000000001</v>
      </c>
      <c r="I4385">
        <v>43081.709722222222</v>
      </c>
      <c r="J4385" t="s">
        <v>19</v>
      </c>
    </row>
    <row r="4386" spans="1:10" x14ac:dyDescent="0.25">
      <c r="A4386">
        <v>-0.89892120900000005</v>
      </c>
      <c r="B4386">
        <v>-1.884520779</v>
      </c>
      <c r="C4386">
        <v>0</v>
      </c>
      <c r="D4386">
        <v>-1.7621162939999999</v>
      </c>
      <c r="E4386" s="6">
        <v>-1.570079</v>
      </c>
      <c r="F4386">
        <v>0</v>
      </c>
      <c r="G4386">
        <v>318.78286100000003</v>
      </c>
      <c r="H4386">
        <v>68.838310000000007</v>
      </c>
      <c r="I4386">
        <v>43081.709722222222</v>
      </c>
      <c r="J4386" t="s">
        <v>19</v>
      </c>
    </row>
    <row r="4387" spans="1:10" x14ac:dyDescent="0.25">
      <c r="A4387">
        <v>-0.89857922400000001</v>
      </c>
      <c r="B4387">
        <v>-2.6524413789999999</v>
      </c>
      <c r="C4387">
        <v>0</v>
      </c>
      <c r="D4387">
        <v>-1.7621248679999999</v>
      </c>
      <c r="E4387" s="6">
        <v>-1.570079</v>
      </c>
      <c r="F4387">
        <v>0</v>
      </c>
      <c r="G4387">
        <v>318.78155479999998</v>
      </c>
      <c r="H4387">
        <v>86.83305</v>
      </c>
      <c r="I4387">
        <v>43081.709722222222</v>
      </c>
      <c r="J4387" t="s">
        <v>19</v>
      </c>
    </row>
    <row r="4388" spans="1:10" x14ac:dyDescent="0.25">
      <c r="A4388">
        <v>-0.898576441</v>
      </c>
      <c r="B4388">
        <v>-2.6586910000000001</v>
      </c>
      <c r="C4388">
        <v>0</v>
      </c>
      <c r="D4388">
        <v>-1.7621249379999999</v>
      </c>
      <c r="E4388" s="6">
        <v>-1.570079</v>
      </c>
      <c r="F4388">
        <v>0</v>
      </c>
      <c r="G4388">
        <v>318.78154419999998</v>
      </c>
      <c r="H4388">
        <v>86.816110550000005</v>
      </c>
      <c r="I4388">
        <v>43081.709722222222</v>
      </c>
      <c r="J4388" t="s">
        <v>19</v>
      </c>
    </row>
    <row r="4389" spans="1:10" x14ac:dyDescent="0.25">
      <c r="A4389">
        <v>-0.89823724000000005</v>
      </c>
      <c r="B4389">
        <v>-2.5117986320000001</v>
      </c>
      <c r="C4389">
        <v>0</v>
      </c>
      <c r="D4389">
        <v>-1.762133443</v>
      </c>
      <c r="E4389" s="6">
        <v>-1.570079</v>
      </c>
      <c r="F4389">
        <v>0</v>
      </c>
      <c r="G4389">
        <v>318.78024870000002</v>
      </c>
      <c r="H4389">
        <v>84.751620000000003</v>
      </c>
      <c r="I4389">
        <v>43081.709722222222</v>
      </c>
      <c r="J4389" t="s">
        <v>19</v>
      </c>
    </row>
    <row r="4390" spans="1:10" x14ac:dyDescent="0.25">
      <c r="A4390">
        <v>-0.86760871799999995</v>
      </c>
      <c r="B4390">
        <v>-0.58658827999999996</v>
      </c>
      <c r="C4390">
        <v>0</v>
      </c>
      <c r="D4390">
        <v>-1.7629013769999999</v>
      </c>
      <c r="E4390" s="6">
        <v>-1.570079</v>
      </c>
      <c r="F4390">
        <v>0</v>
      </c>
      <c r="G4390">
        <v>318.66326950000001</v>
      </c>
      <c r="H4390">
        <v>115.18510000000001</v>
      </c>
      <c r="I4390">
        <v>43081.711805555555</v>
      </c>
      <c r="J4390" t="s">
        <v>19</v>
      </c>
    </row>
    <row r="4391" spans="1:10" x14ac:dyDescent="0.25">
      <c r="A4391">
        <v>-0.86623295099999997</v>
      </c>
      <c r="B4391">
        <v>-0.57651120700000003</v>
      </c>
      <c r="C4391">
        <v>0</v>
      </c>
      <c r="D4391">
        <v>-1.762935871</v>
      </c>
      <c r="E4391" s="6">
        <v>-1.570079</v>
      </c>
      <c r="F4391">
        <v>0</v>
      </c>
      <c r="G4391">
        <v>318.65801499999998</v>
      </c>
      <c r="H4391">
        <v>102.5342</v>
      </c>
      <c r="I4391">
        <v>43081.712500000001</v>
      </c>
      <c r="J4391" t="s">
        <v>19</v>
      </c>
    </row>
    <row r="4392" spans="1:10" x14ac:dyDescent="0.25">
      <c r="A4392">
        <v>-0.86587200499999994</v>
      </c>
      <c r="B4392">
        <v>-0.194810762</v>
      </c>
      <c r="C4392">
        <v>0</v>
      </c>
      <c r="D4392">
        <v>-1.7629449210000001</v>
      </c>
      <c r="E4392" s="6">
        <v>-1.570079</v>
      </c>
      <c r="F4392">
        <v>0</v>
      </c>
      <c r="G4392">
        <v>318.65663649999999</v>
      </c>
      <c r="H4392">
        <v>82.712810000000005</v>
      </c>
      <c r="I4392">
        <v>43081.712500000001</v>
      </c>
      <c r="J4392" t="s">
        <v>19</v>
      </c>
    </row>
    <row r="4393" spans="1:10" x14ac:dyDescent="0.25">
      <c r="A4393">
        <v>-0.86553019499999995</v>
      </c>
      <c r="B4393">
        <v>0.166654937</v>
      </c>
      <c r="C4393">
        <v>0</v>
      </c>
      <c r="D4393">
        <v>-1.762953491</v>
      </c>
      <c r="E4393" s="6">
        <v>-1.570079</v>
      </c>
      <c r="F4393">
        <v>0</v>
      </c>
      <c r="G4393">
        <v>318.65533099999999</v>
      </c>
      <c r="H4393">
        <v>88.426050000000004</v>
      </c>
      <c r="I4393">
        <v>43081.712500000001</v>
      </c>
      <c r="J4393" t="s">
        <v>19</v>
      </c>
    </row>
    <row r="4394" spans="1:10" x14ac:dyDescent="0.25">
      <c r="A4394">
        <v>-0.86518821000000001</v>
      </c>
      <c r="B4394">
        <v>0.52830461799999995</v>
      </c>
      <c r="C4394">
        <v>0</v>
      </c>
      <c r="D4394">
        <v>-1.762962066</v>
      </c>
      <c r="E4394" s="6">
        <v>-1.570079</v>
      </c>
      <c r="F4394">
        <v>0</v>
      </c>
      <c r="G4394">
        <v>318.65402490000002</v>
      </c>
      <c r="H4394">
        <v>80.614080000000001</v>
      </c>
      <c r="I4394">
        <v>43081.712500000001</v>
      </c>
      <c r="J4394" t="s">
        <v>19</v>
      </c>
    </row>
    <row r="4395" spans="1:10" x14ac:dyDescent="0.25">
      <c r="A4395">
        <v>-0.86482726399999998</v>
      </c>
      <c r="B4395">
        <v>0.91000506299999995</v>
      </c>
      <c r="C4395">
        <v>0</v>
      </c>
      <c r="D4395">
        <v>-1.7629711159999999</v>
      </c>
      <c r="E4395" s="6">
        <v>-1.570079</v>
      </c>
      <c r="F4395">
        <v>0</v>
      </c>
      <c r="G4395">
        <v>318.65264630000001</v>
      </c>
      <c r="H4395">
        <v>51.047370000000001</v>
      </c>
      <c r="I4395">
        <v>43081.712500000001</v>
      </c>
      <c r="J4395" t="s">
        <v>19</v>
      </c>
    </row>
    <row r="4396" spans="1:10" x14ac:dyDescent="0.25">
      <c r="A4396">
        <v>-0.86448545300000001</v>
      </c>
      <c r="B4396">
        <v>1.2714707620000001</v>
      </c>
      <c r="C4396">
        <v>0</v>
      </c>
      <c r="D4396">
        <v>-1.762979686</v>
      </c>
      <c r="E4396" s="6">
        <v>-1.570079</v>
      </c>
      <c r="F4396">
        <v>0</v>
      </c>
      <c r="G4396">
        <v>318.65134080000001</v>
      </c>
      <c r="H4396">
        <v>30.621369999999999</v>
      </c>
      <c r="I4396">
        <v>43081.712500000001</v>
      </c>
      <c r="J4396" t="s">
        <v>19</v>
      </c>
    </row>
    <row r="4397" spans="1:10" x14ac:dyDescent="0.25">
      <c r="A4397">
        <v>-0.86448267000000001</v>
      </c>
      <c r="B4397">
        <v>1.2744139999999999</v>
      </c>
      <c r="C4397">
        <v>0</v>
      </c>
      <c r="D4397">
        <v>-1.7629797549999999</v>
      </c>
      <c r="E4397" s="6">
        <v>-1.570079</v>
      </c>
      <c r="F4397">
        <v>0</v>
      </c>
      <c r="G4397">
        <v>318.65133020000002</v>
      </c>
      <c r="H4397">
        <v>30.372162020000001</v>
      </c>
      <c r="I4397">
        <v>43081.712500000001</v>
      </c>
      <c r="J4397" t="s">
        <v>19</v>
      </c>
    </row>
    <row r="4398" spans="1:10" x14ac:dyDescent="0.25">
      <c r="A4398">
        <v>-0.86414346799999997</v>
      </c>
      <c r="B4398">
        <v>1.4493359299999999</v>
      </c>
      <c r="C4398">
        <v>0</v>
      </c>
      <c r="D4398">
        <v>-1.76298826</v>
      </c>
      <c r="E4398" s="6">
        <v>-1.570079</v>
      </c>
      <c r="F4398">
        <v>0</v>
      </c>
      <c r="G4398">
        <v>318.65003469999999</v>
      </c>
      <c r="H4398">
        <v>0</v>
      </c>
      <c r="I4398">
        <v>43081.712500000001</v>
      </c>
      <c r="J4398" t="s">
        <v>19</v>
      </c>
    </row>
    <row r="4399" spans="1:10" x14ac:dyDescent="0.25">
      <c r="A4399">
        <v>-0.86205398600000005</v>
      </c>
      <c r="B4399">
        <v>2.5268549999999999</v>
      </c>
      <c r="C4399">
        <v>0</v>
      </c>
      <c r="D4399">
        <v>-1.7630406489999999</v>
      </c>
      <c r="E4399" s="6">
        <v>-1.570079</v>
      </c>
      <c r="F4399">
        <v>0</v>
      </c>
      <c r="G4399">
        <v>318.64205440000001</v>
      </c>
      <c r="H4399">
        <v>0</v>
      </c>
      <c r="I4399">
        <v>43081.712500000001</v>
      </c>
      <c r="J4399" t="s">
        <v>19</v>
      </c>
    </row>
    <row r="4400" spans="1:10" x14ac:dyDescent="0.25">
      <c r="A4400">
        <v>-0.86135123000000002</v>
      </c>
      <c r="B4400">
        <v>-2.0214840000000001</v>
      </c>
      <c r="C4400">
        <v>0</v>
      </c>
      <c r="D4400">
        <v>-1.7630582690000001</v>
      </c>
      <c r="E4400" s="6">
        <v>-1.570079</v>
      </c>
      <c r="F4400">
        <v>0</v>
      </c>
      <c r="G4400">
        <v>318.6393703</v>
      </c>
      <c r="H4400">
        <v>0</v>
      </c>
      <c r="I4400">
        <v>43081.712500000001</v>
      </c>
      <c r="J4400" t="s">
        <v>19</v>
      </c>
    </row>
    <row r="4401" spans="1:10" x14ac:dyDescent="0.25">
      <c r="A4401">
        <v>-0.85961712599999995</v>
      </c>
      <c r="B4401">
        <v>2.504883</v>
      </c>
      <c r="C4401">
        <v>0</v>
      </c>
      <c r="D4401">
        <v>-1.7631017470000001</v>
      </c>
      <c r="E4401" s="6">
        <v>-1.570079</v>
      </c>
      <c r="F4401">
        <v>0</v>
      </c>
      <c r="G4401">
        <v>318.63274730000001</v>
      </c>
      <c r="H4401">
        <v>0</v>
      </c>
      <c r="I4401">
        <v>43081.712500000001</v>
      </c>
      <c r="J4401" t="s">
        <v>19</v>
      </c>
    </row>
    <row r="4402" spans="1:10" x14ac:dyDescent="0.25">
      <c r="A4402">
        <v>-0.85891697899999997</v>
      </c>
      <c r="B4402">
        <v>0.68115230000000004</v>
      </c>
      <c r="C4402">
        <v>0</v>
      </c>
      <c r="D4402">
        <v>-1.7631193009999999</v>
      </c>
      <c r="E4402" s="6">
        <v>-1.570079</v>
      </c>
      <c r="F4402">
        <v>0</v>
      </c>
      <c r="G4402">
        <v>318.63007320000003</v>
      </c>
      <c r="H4402">
        <v>0</v>
      </c>
      <c r="I4402">
        <v>43081.712500000001</v>
      </c>
      <c r="J4402" t="s">
        <v>19</v>
      </c>
    </row>
    <row r="4403" spans="1:10" x14ac:dyDescent="0.25">
      <c r="A4403">
        <v>-0.85648568599999997</v>
      </c>
      <c r="B4403">
        <v>0.54931640000000004</v>
      </c>
      <c r="C4403">
        <v>0</v>
      </c>
      <c r="D4403">
        <v>-1.7631802599999999</v>
      </c>
      <c r="E4403" s="6">
        <v>-1.570079</v>
      </c>
      <c r="F4403">
        <v>0</v>
      </c>
      <c r="G4403">
        <v>318.62078739999998</v>
      </c>
      <c r="H4403">
        <v>0</v>
      </c>
      <c r="I4403">
        <v>43081.712500000001</v>
      </c>
      <c r="J4403" t="s">
        <v>19</v>
      </c>
    </row>
    <row r="4404" spans="1:10" x14ac:dyDescent="0.25">
      <c r="A4404">
        <v>-0.85509078400000005</v>
      </c>
      <c r="B4404">
        <v>-2.087402</v>
      </c>
      <c r="C4404">
        <v>0</v>
      </c>
      <c r="D4404">
        <v>-1.763215234</v>
      </c>
      <c r="E4404" s="6">
        <v>-1.570079</v>
      </c>
      <c r="F4404">
        <v>0</v>
      </c>
      <c r="G4404">
        <v>318.61545990000002</v>
      </c>
      <c r="H4404">
        <v>0</v>
      </c>
      <c r="I4404">
        <v>43081.713194444441</v>
      </c>
      <c r="J4404" t="s">
        <v>19</v>
      </c>
    </row>
    <row r="4405" spans="1:10" x14ac:dyDescent="0.25">
      <c r="A4405">
        <v>-0.85439081100000003</v>
      </c>
      <c r="B4405">
        <v>3.3837890000000002</v>
      </c>
      <c r="C4405">
        <v>0</v>
      </c>
      <c r="D4405">
        <v>-1.7632327839999999</v>
      </c>
      <c r="E4405" s="6">
        <v>-1.570079</v>
      </c>
      <c r="F4405">
        <v>0</v>
      </c>
      <c r="G4405">
        <v>318.61278650000003</v>
      </c>
      <c r="H4405">
        <v>0</v>
      </c>
      <c r="I4405">
        <v>43081.713194444441</v>
      </c>
      <c r="J4405" t="s">
        <v>19</v>
      </c>
    </row>
    <row r="4406" spans="1:10" x14ac:dyDescent="0.25">
      <c r="A4406">
        <v>-0.85370684100000005</v>
      </c>
      <c r="B4406">
        <v>1.54510573</v>
      </c>
      <c r="C4406">
        <v>0</v>
      </c>
      <c r="D4406">
        <v>-1.763249933</v>
      </c>
      <c r="E4406" s="6">
        <v>-1.570079</v>
      </c>
      <c r="F4406">
        <v>0</v>
      </c>
      <c r="G4406">
        <v>318.61017420000002</v>
      </c>
      <c r="H4406">
        <v>0</v>
      </c>
      <c r="I4406">
        <v>43081.713194444441</v>
      </c>
      <c r="J4406" t="s">
        <v>19</v>
      </c>
    </row>
    <row r="4407" spans="1:10" x14ac:dyDescent="0.25">
      <c r="A4407">
        <v>-0.85300130200000002</v>
      </c>
      <c r="B4407">
        <v>-0.3515625</v>
      </c>
      <c r="C4407">
        <v>0</v>
      </c>
      <c r="D4407">
        <v>-1.7632676220000001</v>
      </c>
      <c r="E4407" s="6">
        <v>-1.570079</v>
      </c>
      <c r="F4407">
        <v>0</v>
      </c>
      <c r="G4407">
        <v>318.60747950000001</v>
      </c>
      <c r="H4407">
        <v>2.3791699569999998</v>
      </c>
      <c r="I4407">
        <v>43081.713194444441</v>
      </c>
      <c r="J4407" t="s">
        <v>19</v>
      </c>
    </row>
    <row r="4408" spans="1:10" x14ac:dyDescent="0.25">
      <c r="A4408">
        <v>-0.85195934399999995</v>
      </c>
      <c r="B4408">
        <v>-0.80110129500000005</v>
      </c>
      <c r="C4408">
        <v>0</v>
      </c>
      <c r="D4408">
        <v>-1.7632937470000001</v>
      </c>
      <c r="E4408" s="6">
        <v>-1.570079</v>
      </c>
      <c r="F4408">
        <v>0</v>
      </c>
      <c r="G4408">
        <v>318.6035</v>
      </c>
      <c r="H4408">
        <v>5.8927863479999996</v>
      </c>
      <c r="I4408">
        <v>43081.713194444441</v>
      </c>
      <c r="J4408" t="s">
        <v>19</v>
      </c>
    </row>
    <row r="4409" spans="1:10" x14ac:dyDescent="0.25">
      <c r="A4409">
        <v>-0.85125658699999995</v>
      </c>
      <c r="B4409">
        <v>-1.104296071</v>
      </c>
      <c r="C4409">
        <v>0</v>
      </c>
      <c r="D4409">
        <v>-1.763311367</v>
      </c>
      <c r="E4409" s="6">
        <v>-1.570079</v>
      </c>
      <c r="F4409">
        <v>0</v>
      </c>
      <c r="G4409">
        <v>318.78844020000003</v>
      </c>
      <c r="H4409">
        <v>8.2625709999999994</v>
      </c>
      <c r="I4409">
        <v>43081.713194444441</v>
      </c>
      <c r="J4409" t="s">
        <v>19</v>
      </c>
    </row>
    <row r="4410" spans="1:10" x14ac:dyDescent="0.25">
      <c r="A4410">
        <v>-0.85057261699999998</v>
      </c>
      <c r="B4410">
        <v>-1.3993856549999999</v>
      </c>
      <c r="C4410">
        <v>0</v>
      </c>
      <c r="D4410">
        <v>-1.7633285160000001</v>
      </c>
      <c r="E4410" s="6">
        <v>-1.570079</v>
      </c>
      <c r="F4410">
        <v>0</v>
      </c>
      <c r="G4410">
        <v>318.96843660000002</v>
      </c>
      <c r="H4410">
        <v>0</v>
      </c>
      <c r="I4410">
        <v>43081.713194444441</v>
      </c>
      <c r="J4410" t="s">
        <v>19</v>
      </c>
    </row>
    <row r="4411" spans="1:10" x14ac:dyDescent="0.25">
      <c r="A4411">
        <v>-0.84952787600000002</v>
      </c>
      <c r="B4411">
        <v>-1.8501252239999999</v>
      </c>
      <c r="C4411">
        <v>0</v>
      </c>
      <c r="D4411">
        <v>-1.76335471</v>
      </c>
      <c r="E4411" s="6">
        <v>-1.570079</v>
      </c>
      <c r="F4411">
        <v>0</v>
      </c>
      <c r="G4411">
        <v>319.24337489999999</v>
      </c>
      <c r="H4411">
        <v>14.56723</v>
      </c>
      <c r="I4411">
        <v>43081.713194444441</v>
      </c>
      <c r="J4411" t="s">
        <v>19</v>
      </c>
    </row>
    <row r="4412" spans="1:10" x14ac:dyDescent="0.25">
      <c r="A4412">
        <v>-0.84882511999999999</v>
      </c>
      <c r="B4412">
        <v>-2.1533199999999999</v>
      </c>
      <c r="C4412">
        <v>0</v>
      </c>
      <c r="D4412">
        <v>-1.7633723299999999</v>
      </c>
      <c r="E4412" s="6">
        <v>-1.570079</v>
      </c>
      <c r="F4412">
        <v>0</v>
      </c>
      <c r="G4412">
        <v>319.42831519999999</v>
      </c>
      <c r="H4412">
        <v>64.315458860000007</v>
      </c>
      <c r="I4412">
        <v>43081.713194444441</v>
      </c>
      <c r="J4412" t="s">
        <v>19</v>
      </c>
    </row>
    <row r="4413" spans="1:10" x14ac:dyDescent="0.25">
      <c r="A4413">
        <v>-0.84848313500000005</v>
      </c>
      <c r="B4413">
        <v>-1.84169786</v>
      </c>
      <c r="C4413">
        <v>0</v>
      </c>
      <c r="D4413">
        <v>-1.7633809039999999</v>
      </c>
      <c r="E4413" s="6">
        <v>-1.570079</v>
      </c>
      <c r="F4413">
        <v>0</v>
      </c>
      <c r="G4413">
        <v>319.51831329999999</v>
      </c>
      <c r="H4413">
        <v>88.524619999999999</v>
      </c>
      <c r="I4413">
        <v>43081.713194444441</v>
      </c>
      <c r="J4413" t="s">
        <v>19</v>
      </c>
    </row>
    <row r="4414" spans="1:10" x14ac:dyDescent="0.25">
      <c r="A4414">
        <v>-0.84848052600000001</v>
      </c>
      <c r="B4414">
        <v>-1.8393202580000001</v>
      </c>
      <c r="C4414">
        <v>0</v>
      </c>
      <c r="D4414">
        <v>-1.76338097</v>
      </c>
      <c r="E4414" s="6">
        <v>-1.570079</v>
      </c>
      <c r="F4414">
        <v>0</v>
      </c>
      <c r="G4414">
        <v>319.51900000000001</v>
      </c>
      <c r="H4414">
        <v>88.574924699999997</v>
      </c>
      <c r="I4414">
        <v>43081.713194444441</v>
      </c>
      <c r="J4414" t="s">
        <v>19</v>
      </c>
    </row>
    <row r="4415" spans="1:10" x14ac:dyDescent="0.25">
      <c r="A4415">
        <v>-0.84814132399999997</v>
      </c>
      <c r="B4415">
        <v>-1.5302341770000001</v>
      </c>
      <c r="C4415">
        <v>0</v>
      </c>
      <c r="D4415">
        <v>-1.763389474</v>
      </c>
      <c r="E4415" s="6">
        <v>-1.570079</v>
      </c>
      <c r="F4415">
        <v>0</v>
      </c>
      <c r="G4415">
        <v>319.51731740000002</v>
      </c>
      <c r="H4415">
        <v>95.114490000000004</v>
      </c>
      <c r="I4415">
        <v>43081.713194444441</v>
      </c>
      <c r="J4415" t="s">
        <v>19</v>
      </c>
    </row>
    <row r="4416" spans="1:10" x14ac:dyDescent="0.25">
      <c r="A4416">
        <v>-0.84743839399999998</v>
      </c>
      <c r="B4416">
        <v>-0.88971274600000005</v>
      </c>
      <c r="C4416">
        <v>0</v>
      </c>
      <c r="D4416">
        <v>-1.7634070989999999</v>
      </c>
      <c r="E4416" s="6">
        <v>-1.570079</v>
      </c>
      <c r="F4416">
        <v>0</v>
      </c>
      <c r="G4416">
        <v>319.51383060000001</v>
      </c>
      <c r="H4416">
        <v>77.076580000000007</v>
      </c>
      <c r="I4416">
        <v>43081.713194444441</v>
      </c>
      <c r="J4416" t="s">
        <v>19</v>
      </c>
    </row>
    <row r="4417" spans="1:10" x14ac:dyDescent="0.25">
      <c r="A4417">
        <v>-0.84709658300000001</v>
      </c>
      <c r="B4417">
        <v>-0.57824906200000004</v>
      </c>
      <c r="C4417">
        <v>0</v>
      </c>
      <c r="D4417">
        <v>-1.763415669</v>
      </c>
      <c r="E4417" s="6">
        <v>-1.570079</v>
      </c>
      <c r="F4417">
        <v>0</v>
      </c>
      <c r="G4417">
        <v>319.512135</v>
      </c>
      <c r="H4417">
        <v>86.706569999999999</v>
      </c>
      <c r="I4417">
        <v>43081.713194444441</v>
      </c>
      <c r="J4417" t="s">
        <v>19</v>
      </c>
    </row>
    <row r="4418" spans="1:10" x14ac:dyDescent="0.25">
      <c r="A4418">
        <v>-0.84673563799999996</v>
      </c>
      <c r="B4418">
        <v>-0.24934980900000001</v>
      </c>
      <c r="C4418">
        <v>0</v>
      </c>
      <c r="D4418">
        <v>-1.763424718</v>
      </c>
      <c r="E4418" s="6">
        <v>-1.570079</v>
      </c>
      <c r="F4418">
        <v>0</v>
      </c>
      <c r="G4418">
        <v>319.5103446</v>
      </c>
      <c r="H4418">
        <v>113.569</v>
      </c>
      <c r="I4418">
        <v>43081.713194444441</v>
      </c>
      <c r="J4418" t="s">
        <v>19</v>
      </c>
    </row>
    <row r="4419" spans="1:10" x14ac:dyDescent="0.25">
      <c r="A4419">
        <v>-0.84465694000000002</v>
      </c>
      <c r="B4419">
        <v>1.6447930630000001</v>
      </c>
      <c r="C4419">
        <v>0</v>
      </c>
      <c r="D4419">
        <v>-1.763476837</v>
      </c>
      <c r="E4419" s="6">
        <v>-1.570079</v>
      </c>
      <c r="F4419">
        <v>0</v>
      </c>
      <c r="G4419">
        <v>319.50003329999998</v>
      </c>
      <c r="H4419">
        <v>114.26900000000001</v>
      </c>
      <c r="I4419">
        <v>43081.713888888888</v>
      </c>
      <c r="J4419" t="s">
        <v>19</v>
      </c>
    </row>
    <row r="4420" spans="1:10" x14ac:dyDescent="0.25">
      <c r="A4420">
        <v>-0.84431512900000005</v>
      </c>
      <c r="B4420">
        <v>1.956256746</v>
      </c>
      <c r="C4420">
        <v>0</v>
      </c>
      <c r="D4420">
        <v>-1.7634854069999999</v>
      </c>
      <c r="E4420" s="6">
        <v>-1.570079</v>
      </c>
      <c r="F4420">
        <v>0</v>
      </c>
      <c r="G4420">
        <v>319.49833769999998</v>
      </c>
      <c r="H4420">
        <v>100.2385</v>
      </c>
      <c r="I4420">
        <v>43081.713888888888</v>
      </c>
      <c r="J4420" t="s">
        <v>19</v>
      </c>
    </row>
    <row r="4421" spans="1:10" x14ac:dyDescent="0.25">
      <c r="A4421">
        <v>-0.84222564700000002</v>
      </c>
      <c r="B4421">
        <v>2.1447272669999999</v>
      </c>
      <c r="C4421">
        <v>0</v>
      </c>
      <c r="D4421">
        <v>-1.763537795</v>
      </c>
      <c r="E4421" s="6">
        <v>-1.570079</v>
      </c>
      <c r="F4421">
        <v>0</v>
      </c>
      <c r="G4421">
        <v>319.48797289999999</v>
      </c>
      <c r="H4421">
        <v>116.8403</v>
      </c>
      <c r="I4421">
        <v>43081.713888888888</v>
      </c>
      <c r="J4421" t="s">
        <v>19</v>
      </c>
    </row>
    <row r="4422" spans="1:10" x14ac:dyDescent="0.25">
      <c r="A4422">
        <v>-0.84186470099999999</v>
      </c>
      <c r="B4422">
        <v>1.667960654</v>
      </c>
      <c r="C4422">
        <v>0</v>
      </c>
      <c r="D4422">
        <v>-1.763546845</v>
      </c>
      <c r="E4422" s="6">
        <v>-1.570079</v>
      </c>
      <c r="F4422">
        <v>0</v>
      </c>
      <c r="G4422">
        <v>319.48618249999998</v>
      </c>
      <c r="H4422">
        <v>98.225009999999997</v>
      </c>
      <c r="I4422">
        <v>43081.713888888888</v>
      </c>
      <c r="J4422" t="s">
        <v>19</v>
      </c>
    </row>
    <row r="4423" spans="1:10" x14ac:dyDescent="0.25">
      <c r="A4423">
        <v>-0.84081996000000003</v>
      </c>
      <c r="B4423">
        <v>0.28797982100000002</v>
      </c>
      <c r="C4423">
        <v>0</v>
      </c>
      <c r="D4423">
        <v>-1.763573039</v>
      </c>
      <c r="E4423" s="6">
        <v>-1.570079</v>
      </c>
      <c r="F4423">
        <v>0</v>
      </c>
      <c r="G4423">
        <v>319.48100010000002</v>
      </c>
      <c r="H4423">
        <v>84.667169999999999</v>
      </c>
      <c r="I4423">
        <v>43081.713888888888</v>
      </c>
      <c r="J4423" t="s">
        <v>19</v>
      </c>
    </row>
    <row r="4424" spans="1:10" x14ac:dyDescent="0.25">
      <c r="A4424">
        <v>-0.84047797499999999</v>
      </c>
      <c r="B4424">
        <v>-0.16374213700000001</v>
      </c>
      <c r="C4424">
        <v>0</v>
      </c>
      <c r="D4424">
        <v>-1.763581614</v>
      </c>
      <c r="E4424" s="6">
        <v>-1.570079</v>
      </c>
      <c r="F4424">
        <v>0</v>
      </c>
      <c r="G4424">
        <v>319.4793037</v>
      </c>
      <c r="H4424">
        <v>95.977050000000006</v>
      </c>
      <c r="I4424">
        <v>43081.713888888888</v>
      </c>
      <c r="J4424" t="s">
        <v>19</v>
      </c>
    </row>
    <row r="4425" spans="1:10" x14ac:dyDescent="0.25">
      <c r="A4425">
        <v>-0.84013616400000002</v>
      </c>
      <c r="B4425">
        <v>-0.61523439999999996</v>
      </c>
      <c r="C4425">
        <v>0</v>
      </c>
      <c r="D4425">
        <v>-1.7635901839999999</v>
      </c>
      <c r="E4425" s="6">
        <v>-1.570079</v>
      </c>
      <c r="F4425">
        <v>0</v>
      </c>
      <c r="G4425">
        <v>319.47760820000002</v>
      </c>
      <c r="H4425">
        <v>117.8289</v>
      </c>
      <c r="I4425">
        <v>43081.713888888888</v>
      </c>
      <c r="J4425" t="s">
        <v>19</v>
      </c>
    </row>
    <row r="4426" spans="1:10" x14ac:dyDescent="0.25">
      <c r="A4426">
        <v>-0.83943323400000003</v>
      </c>
      <c r="B4426">
        <v>-0.8129883</v>
      </c>
      <c r="C4426">
        <v>0</v>
      </c>
      <c r="D4426">
        <v>-1.7636078079999999</v>
      </c>
      <c r="E4426" s="6">
        <v>-1.570079</v>
      </c>
      <c r="F4426">
        <v>0</v>
      </c>
      <c r="G4426">
        <v>319.47412129999998</v>
      </c>
      <c r="H4426">
        <v>83.868870000000001</v>
      </c>
      <c r="I4426">
        <v>43081.713888888888</v>
      </c>
      <c r="J4426" t="s">
        <v>19</v>
      </c>
    </row>
    <row r="4427" spans="1:10" x14ac:dyDescent="0.25">
      <c r="A4427">
        <v>-0.83874943800000001</v>
      </c>
      <c r="B4427">
        <v>-2.1907519940000002</v>
      </c>
      <c r="C4427">
        <v>0</v>
      </c>
      <c r="D4427">
        <v>-1.7636249530000001</v>
      </c>
      <c r="E4427" s="6">
        <v>-1.570079</v>
      </c>
      <c r="F4427">
        <v>0</v>
      </c>
      <c r="G4427">
        <v>319.47072939999998</v>
      </c>
      <c r="H4427">
        <v>120.5907</v>
      </c>
      <c r="I4427">
        <v>43081.713888888888</v>
      </c>
      <c r="J4427" t="s">
        <v>19</v>
      </c>
    </row>
    <row r="4428" spans="1:10" x14ac:dyDescent="0.25">
      <c r="A4428">
        <v>-0.83838849299999996</v>
      </c>
      <c r="B4428">
        <v>-2.918012166</v>
      </c>
      <c r="C4428">
        <v>0</v>
      </c>
      <c r="D4428">
        <v>-1.763634003</v>
      </c>
      <c r="E4428" s="6">
        <v>-1.570079</v>
      </c>
      <c r="F4428">
        <v>0</v>
      </c>
      <c r="G4428">
        <v>319.46893890000001</v>
      </c>
      <c r="H4428">
        <v>111.02549999999999</v>
      </c>
      <c r="I4428">
        <v>43081.713888888888</v>
      </c>
      <c r="J4428" t="s">
        <v>19</v>
      </c>
    </row>
    <row r="4429" spans="1:10" x14ac:dyDescent="0.25">
      <c r="A4429">
        <v>-0.83804668199999999</v>
      </c>
      <c r="B4429">
        <v>-3.6067187409999999</v>
      </c>
      <c r="C4429">
        <v>0</v>
      </c>
      <c r="D4429">
        <v>-1.763642573</v>
      </c>
      <c r="E4429" s="6">
        <v>-1.570079</v>
      </c>
      <c r="F4429">
        <v>0</v>
      </c>
      <c r="G4429">
        <v>319.46724339999997</v>
      </c>
      <c r="H4429">
        <v>114.0569</v>
      </c>
      <c r="I4429">
        <v>43081.713888888888</v>
      </c>
      <c r="J4429" t="s">
        <v>19</v>
      </c>
    </row>
    <row r="4430" spans="1:10" x14ac:dyDescent="0.25">
      <c r="A4430">
        <v>-0.81368660800000003</v>
      </c>
      <c r="B4430">
        <v>0.703125</v>
      </c>
      <c r="C4430">
        <v>0</v>
      </c>
      <c r="D4430">
        <v>-1.7642533410000001</v>
      </c>
      <c r="E4430" s="6">
        <v>-1.570079</v>
      </c>
      <c r="F4430">
        <v>0</v>
      </c>
      <c r="G4430">
        <v>319.34640630000001</v>
      </c>
      <c r="H4430">
        <v>111.471</v>
      </c>
      <c r="I4430">
        <v>43081.71597222222</v>
      </c>
      <c r="J4430" t="s">
        <v>19</v>
      </c>
    </row>
    <row r="4431" spans="1:10" x14ac:dyDescent="0.25">
      <c r="A4431">
        <v>-0.81334462299999999</v>
      </c>
      <c r="B4431">
        <v>1.9070283269999999</v>
      </c>
      <c r="C4431">
        <v>0</v>
      </c>
      <c r="D4431">
        <v>-1.7642619159999999</v>
      </c>
      <c r="E4431" s="6">
        <v>-1.570079</v>
      </c>
      <c r="F4431">
        <v>0</v>
      </c>
      <c r="G4431">
        <v>319.3447099</v>
      </c>
      <c r="H4431">
        <v>107.3124</v>
      </c>
      <c r="I4431">
        <v>43081.71597222222</v>
      </c>
      <c r="J4431" t="s">
        <v>19</v>
      </c>
    </row>
    <row r="4432" spans="1:10" x14ac:dyDescent="0.25">
      <c r="A4432">
        <v>-0.81300263800000006</v>
      </c>
      <c r="B4432">
        <v>3.1109315089999998</v>
      </c>
      <c r="C4432">
        <v>0</v>
      </c>
      <c r="D4432">
        <v>-1.7642704899999999</v>
      </c>
      <c r="E4432" s="6">
        <v>-1.570079</v>
      </c>
      <c r="F4432">
        <v>0</v>
      </c>
      <c r="G4432">
        <v>319.34301349999998</v>
      </c>
      <c r="H4432">
        <v>93.787189999999995</v>
      </c>
      <c r="I4432">
        <v>43081.71597222222</v>
      </c>
      <c r="J4432" t="s">
        <v>19</v>
      </c>
    </row>
    <row r="4433" spans="1:10" x14ac:dyDescent="0.25">
      <c r="A4433">
        <v>-0.81300002900000001</v>
      </c>
      <c r="B4433">
        <v>3.120117</v>
      </c>
      <c r="C4433">
        <v>0</v>
      </c>
      <c r="D4433">
        <v>-1.764270556</v>
      </c>
      <c r="E4433" s="6">
        <v>-1.570079</v>
      </c>
      <c r="F4433">
        <v>0</v>
      </c>
      <c r="G4433">
        <v>319.34300059999998</v>
      </c>
      <c r="H4433">
        <v>93.463120849999996</v>
      </c>
      <c r="I4433">
        <v>43081.71597222222</v>
      </c>
      <c r="J4433" t="s">
        <v>19</v>
      </c>
    </row>
    <row r="4434" spans="1:10" x14ac:dyDescent="0.25">
      <c r="A4434">
        <v>-0.81264186599999999</v>
      </c>
      <c r="B4434">
        <v>1.8753050229999999</v>
      </c>
      <c r="C4434">
        <v>0</v>
      </c>
      <c r="D4434">
        <v>-1.7642795360000001</v>
      </c>
      <c r="E4434" s="6">
        <v>-1.570079</v>
      </c>
      <c r="F4434">
        <v>0</v>
      </c>
      <c r="G4434">
        <v>319.34122389999999</v>
      </c>
      <c r="H4434">
        <v>48.97954</v>
      </c>
      <c r="I4434">
        <v>43081.71597222222</v>
      </c>
      <c r="J4434" t="s">
        <v>19</v>
      </c>
    </row>
    <row r="4435" spans="1:10" x14ac:dyDescent="0.25">
      <c r="A4435">
        <v>-0.81229988200000003</v>
      </c>
      <c r="B4435">
        <v>0.68671826599999997</v>
      </c>
      <c r="C4435">
        <v>0</v>
      </c>
      <c r="D4435">
        <v>-1.7642881100000001</v>
      </c>
      <c r="E4435" s="6">
        <v>-1.570079</v>
      </c>
      <c r="F4435">
        <v>0</v>
      </c>
      <c r="G4435">
        <v>319.33952749999997</v>
      </c>
      <c r="H4435">
        <v>75.948939999999993</v>
      </c>
      <c r="I4435">
        <v>43081.71597222222</v>
      </c>
      <c r="J4435" t="s">
        <v>19</v>
      </c>
    </row>
    <row r="4436" spans="1:10" x14ac:dyDescent="0.25">
      <c r="A4436">
        <v>-0.81195789699999998</v>
      </c>
      <c r="B4436">
        <v>-0.50186863500000001</v>
      </c>
      <c r="C4436">
        <v>0</v>
      </c>
      <c r="D4436">
        <v>-1.7642966840000001</v>
      </c>
      <c r="E4436" s="6">
        <v>-1.570079</v>
      </c>
      <c r="F4436">
        <v>0</v>
      </c>
      <c r="G4436">
        <v>319.33783110000002</v>
      </c>
      <c r="H4436">
        <v>115.1579</v>
      </c>
      <c r="I4436">
        <v>43081.71597222222</v>
      </c>
      <c r="J4436" t="s">
        <v>19</v>
      </c>
    </row>
    <row r="4437" spans="1:10" x14ac:dyDescent="0.25">
      <c r="A4437">
        <v>-0.81125513999999999</v>
      </c>
      <c r="B4437">
        <v>-2.9443359999999998</v>
      </c>
      <c r="C4437">
        <v>0</v>
      </c>
      <c r="D4437">
        <v>-1.764314304</v>
      </c>
      <c r="E4437" s="6">
        <v>-1.570079</v>
      </c>
      <c r="F4437">
        <v>0</v>
      </c>
      <c r="G4437">
        <v>319.33434510000001</v>
      </c>
      <c r="H4437">
        <v>96.369290000000007</v>
      </c>
      <c r="I4437">
        <v>43081.71597222222</v>
      </c>
      <c r="J4437" t="s">
        <v>19</v>
      </c>
    </row>
    <row r="4438" spans="1:10" x14ac:dyDescent="0.25">
      <c r="A4438">
        <v>-0.81091315500000005</v>
      </c>
      <c r="B4438">
        <v>-2.519977624</v>
      </c>
      <c r="C4438">
        <v>0</v>
      </c>
      <c r="D4438">
        <v>-1.7643228790000001</v>
      </c>
      <c r="E4438" s="6">
        <v>-1.570079</v>
      </c>
      <c r="F4438">
        <v>0</v>
      </c>
      <c r="G4438">
        <v>319.33264869999999</v>
      </c>
      <c r="H4438">
        <v>118.6176</v>
      </c>
      <c r="I4438">
        <v>43081.71597222222</v>
      </c>
      <c r="J4438" t="s">
        <v>19</v>
      </c>
    </row>
    <row r="4439" spans="1:10" x14ac:dyDescent="0.25">
      <c r="A4439">
        <v>-0.80986841399999998</v>
      </c>
      <c r="B4439">
        <v>-1.223590891</v>
      </c>
      <c r="C4439">
        <v>0</v>
      </c>
      <c r="D4439">
        <v>-1.764349073</v>
      </c>
      <c r="E4439" s="6">
        <v>-1.570079</v>
      </c>
      <c r="F4439">
        <v>0</v>
      </c>
      <c r="G4439">
        <v>319.32746630000003</v>
      </c>
      <c r="H4439">
        <v>89.496350000000007</v>
      </c>
      <c r="I4439">
        <v>43081.71597222222</v>
      </c>
      <c r="J4439" t="s">
        <v>19</v>
      </c>
    </row>
    <row r="4440" spans="1:10" x14ac:dyDescent="0.25">
      <c r="A4440">
        <v>-0.80952660300000001</v>
      </c>
      <c r="B4440">
        <v>-0.79944839999999995</v>
      </c>
      <c r="C4440">
        <v>0</v>
      </c>
      <c r="D4440">
        <v>-1.7643576430000001</v>
      </c>
      <c r="E4440" s="6">
        <v>-1.570079</v>
      </c>
      <c r="F4440">
        <v>0</v>
      </c>
      <c r="G4440">
        <v>319.32577079999999</v>
      </c>
      <c r="H4440">
        <v>65.391080000000002</v>
      </c>
      <c r="I4440">
        <v>43081.71597222222</v>
      </c>
      <c r="J4440" t="s">
        <v>19</v>
      </c>
    </row>
    <row r="4441" spans="1:10" x14ac:dyDescent="0.25">
      <c r="A4441">
        <v>-0.80916565799999995</v>
      </c>
      <c r="B4441">
        <v>-0.35156253300000001</v>
      </c>
      <c r="C4441">
        <v>0</v>
      </c>
      <c r="D4441">
        <v>-1.7643666929999999</v>
      </c>
      <c r="E4441" s="6">
        <v>-1.570079</v>
      </c>
      <c r="F4441">
        <v>0</v>
      </c>
      <c r="G4441">
        <v>319.32398030000002</v>
      </c>
      <c r="H4441">
        <v>73.002009999999999</v>
      </c>
      <c r="I4441">
        <v>43081.71597222222</v>
      </c>
      <c r="J4441" t="s">
        <v>19</v>
      </c>
    </row>
    <row r="4442" spans="1:10" x14ac:dyDescent="0.25">
      <c r="A4442">
        <v>-0.80882367300000002</v>
      </c>
      <c r="B4442">
        <v>7.2795841999999999E-2</v>
      </c>
      <c r="C4442">
        <v>0</v>
      </c>
      <c r="D4442">
        <v>-1.7643752669999999</v>
      </c>
      <c r="E4442" s="6">
        <v>-1.570079</v>
      </c>
      <c r="F4442">
        <v>0</v>
      </c>
      <c r="G4442">
        <v>319.3222839</v>
      </c>
      <c r="H4442">
        <v>53.486440000000002</v>
      </c>
      <c r="I4442">
        <v>43081.71597222222</v>
      </c>
      <c r="J4442" t="s">
        <v>19</v>
      </c>
    </row>
    <row r="4443" spans="1:10" x14ac:dyDescent="0.25">
      <c r="A4443">
        <v>-0.80848186200000005</v>
      </c>
      <c r="B4443">
        <v>0.49693833300000001</v>
      </c>
      <c r="C4443">
        <v>0</v>
      </c>
      <c r="D4443">
        <v>-1.764383837</v>
      </c>
      <c r="E4443" s="6">
        <v>-1.570079</v>
      </c>
      <c r="F4443">
        <v>0</v>
      </c>
      <c r="G4443">
        <v>319.32058840000002</v>
      </c>
      <c r="H4443">
        <v>13.02309</v>
      </c>
      <c r="I4443">
        <v>43081.71597222222</v>
      </c>
      <c r="J4443" t="s">
        <v>19</v>
      </c>
    </row>
    <row r="4444" spans="1:10" x14ac:dyDescent="0.25">
      <c r="A4444">
        <v>-0.80812091699999999</v>
      </c>
      <c r="B4444">
        <v>0.9448242</v>
      </c>
      <c r="C4444">
        <v>0</v>
      </c>
      <c r="D4444">
        <v>-1.7643928870000001</v>
      </c>
      <c r="E4444" s="6">
        <v>-1.570079</v>
      </c>
      <c r="F4444">
        <v>0</v>
      </c>
      <c r="G4444">
        <v>319.31879789999999</v>
      </c>
      <c r="H4444">
        <v>0</v>
      </c>
      <c r="I4444">
        <v>43081.71597222222</v>
      </c>
      <c r="J4444" t="s">
        <v>19</v>
      </c>
    </row>
    <row r="4445" spans="1:10" x14ac:dyDescent="0.25">
      <c r="A4445">
        <v>-0.80464470799999999</v>
      </c>
      <c r="B4445">
        <v>-0.13183590000000001</v>
      </c>
      <c r="C4445">
        <v>0</v>
      </c>
      <c r="D4445">
        <v>-1.764480045</v>
      </c>
      <c r="E4445" s="6">
        <v>-1.570079</v>
      </c>
      <c r="F4445">
        <v>0</v>
      </c>
      <c r="G4445">
        <v>319.30155439999999</v>
      </c>
      <c r="H4445">
        <v>7.9299803170000001</v>
      </c>
      <c r="I4445">
        <v>43081.71597222222</v>
      </c>
      <c r="J4445" t="s">
        <v>19</v>
      </c>
    </row>
    <row r="4446" spans="1:10" x14ac:dyDescent="0.25">
      <c r="A4446">
        <v>-0.80186325400000003</v>
      </c>
      <c r="B4446">
        <v>-3.7792970000000001</v>
      </c>
      <c r="C4446">
        <v>0</v>
      </c>
      <c r="D4446">
        <v>-1.7645497830000001</v>
      </c>
      <c r="E4446" s="6">
        <v>-1.570079</v>
      </c>
      <c r="F4446">
        <v>0</v>
      </c>
      <c r="G4446">
        <v>319.28775710000002</v>
      </c>
      <c r="H4446">
        <v>14.27507567</v>
      </c>
      <c r="I4446">
        <v>43081.716666666667</v>
      </c>
      <c r="J4446" t="s">
        <v>19</v>
      </c>
    </row>
    <row r="4447" spans="1:10" x14ac:dyDescent="0.25">
      <c r="A4447">
        <v>-0.80152144299999994</v>
      </c>
      <c r="B4447">
        <v>-0.958362304</v>
      </c>
      <c r="C4447">
        <v>0</v>
      </c>
      <c r="D4447">
        <v>-1.764558353</v>
      </c>
      <c r="E4447" s="6">
        <v>-1.570079</v>
      </c>
      <c r="F4447">
        <v>0</v>
      </c>
      <c r="G4447">
        <v>319.28606150000002</v>
      </c>
      <c r="H4447">
        <v>15.054819999999999</v>
      </c>
      <c r="I4447">
        <v>43081.716666666667</v>
      </c>
      <c r="J4447" t="s">
        <v>19</v>
      </c>
    </row>
    <row r="4448" spans="1:10" x14ac:dyDescent="0.25">
      <c r="A4448">
        <v>-0.801160498</v>
      </c>
      <c r="B4448">
        <v>2.0204875100000002</v>
      </c>
      <c r="C4448">
        <v>0</v>
      </c>
      <c r="D4448">
        <v>-1.764567403</v>
      </c>
      <c r="E4448" s="6">
        <v>-1.570079</v>
      </c>
      <c r="F4448">
        <v>0</v>
      </c>
      <c r="G4448">
        <v>319.28427110000001</v>
      </c>
      <c r="H4448">
        <v>0</v>
      </c>
      <c r="I4448">
        <v>43081.716666666667</v>
      </c>
      <c r="J4448" t="s">
        <v>19</v>
      </c>
    </row>
    <row r="4449" spans="1:10" x14ac:dyDescent="0.25">
      <c r="A4449">
        <v>-0.80115771499999999</v>
      </c>
      <c r="B4449">
        <v>2.0434570000000001</v>
      </c>
      <c r="C4449">
        <v>0</v>
      </c>
      <c r="D4449">
        <v>-1.764567472</v>
      </c>
      <c r="E4449" s="6">
        <v>-1.570079</v>
      </c>
      <c r="F4449">
        <v>0</v>
      </c>
      <c r="G4449">
        <v>319.28425729999998</v>
      </c>
      <c r="H4449">
        <v>7.6955435000000003E-2</v>
      </c>
      <c r="I4449">
        <v>43081.716666666667</v>
      </c>
      <c r="J4449" t="s">
        <v>19</v>
      </c>
    </row>
    <row r="4450" spans="1:10" x14ac:dyDescent="0.25">
      <c r="A4450">
        <v>-0.80047670199999998</v>
      </c>
      <c r="B4450">
        <v>-4.4384769999999998</v>
      </c>
      <c r="C4450">
        <v>0</v>
      </c>
      <c r="D4450">
        <v>-1.7645845469999999</v>
      </c>
      <c r="E4450" s="6">
        <v>-1.570079</v>
      </c>
      <c r="F4450">
        <v>0</v>
      </c>
      <c r="G4450">
        <v>319.28087909999999</v>
      </c>
      <c r="H4450">
        <v>18.906949999999998</v>
      </c>
      <c r="I4450">
        <v>43081.716666666667</v>
      </c>
      <c r="J4450" t="s">
        <v>19</v>
      </c>
    </row>
    <row r="4451" spans="1:10" x14ac:dyDescent="0.25">
      <c r="A4451">
        <v>-0.80011575700000004</v>
      </c>
      <c r="B4451">
        <v>-3.1251843969999999</v>
      </c>
      <c r="C4451">
        <v>0</v>
      </c>
      <c r="D4451">
        <v>-1.764593597</v>
      </c>
      <c r="E4451" s="6">
        <v>-1.570079</v>
      </c>
      <c r="F4451">
        <v>0</v>
      </c>
      <c r="G4451">
        <v>319.27908869999999</v>
      </c>
      <c r="H4451">
        <v>45.567369999999997</v>
      </c>
      <c r="I4451">
        <v>43081.716666666667</v>
      </c>
      <c r="J4451" t="s">
        <v>19</v>
      </c>
    </row>
    <row r="4452" spans="1:10" x14ac:dyDescent="0.25">
      <c r="A4452">
        <v>-0.79977377199999999</v>
      </c>
      <c r="B4452">
        <v>-1.880879341</v>
      </c>
      <c r="C4452">
        <v>0</v>
      </c>
      <c r="D4452">
        <v>-1.7646021709999999</v>
      </c>
      <c r="E4452" s="6">
        <v>-1.570079</v>
      </c>
      <c r="F4452">
        <v>0</v>
      </c>
      <c r="G4452">
        <v>319.27739229999997</v>
      </c>
      <c r="H4452">
        <v>26.683060000000001</v>
      </c>
      <c r="I4452">
        <v>43081.716666666667</v>
      </c>
      <c r="J4452" t="s">
        <v>19</v>
      </c>
    </row>
    <row r="4453" spans="1:10" x14ac:dyDescent="0.25">
      <c r="A4453">
        <v>-0.79943196100000002</v>
      </c>
      <c r="B4453">
        <v>-0.63720699999999997</v>
      </c>
      <c r="C4453">
        <v>0</v>
      </c>
      <c r="D4453">
        <v>-1.764610741</v>
      </c>
      <c r="E4453" s="6">
        <v>-1.570079</v>
      </c>
      <c r="F4453">
        <v>0</v>
      </c>
      <c r="G4453">
        <v>319.27569670000003</v>
      </c>
      <c r="H4453">
        <v>34.728209999999997</v>
      </c>
      <c r="I4453">
        <v>43081.716666666667</v>
      </c>
      <c r="J4453" t="s">
        <v>19</v>
      </c>
    </row>
    <row r="4454" spans="1:10" x14ac:dyDescent="0.25">
      <c r="A4454">
        <v>-0.79908997599999998</v>
      </c>
      <c r="B4454">
        <v>-0.99407520800000004</v>
      </c>
      <c r="C4454">
        <v>0</v>
      </c>
      <c r="D4454">
        <v>-1.7646193160000001</v>
      </c>
      <c r="E4454" s="6">
        <v>-1.570079</v>
      </c>
      <c r="F4454">
        <v>0</v>
      </c>
      <c r="G4454">
        <v>319.27400030000001</v>
      </c>
      <c r="H4454">
        <v>67.617099999999994</v>
      </c>
      <c r="I4454">
        <v>43081.716666666667</v>
      </c>
      <c r="J4454" t="s">
        <v>19</v>
      </c>
    </row>
    <row r="4455" spans="1:10" x14ac:dyDescent="0.25">
      <c r="A4455">
        <v>-0.79838721999999995</v>
      </c>
      <c r="B4455">
        <v>-1.7274158719999999</v>
      </c>
      <c r="C4455">
        <v>0</v>
      </c>
      <c r="D4455">
        <v>-1.764636936</v>
      </c>
      <c r="E4455" s="6">
        <v>-1.570079</v>
      </c>
      <c r="F4455">
        <v>0</v>
      </c>
      <c r="G4455">
        <v>319.27051440000002</v>
      </c>
      <c r="H4455">
        <v>94.735889999999998</v>
      </c>
      <c r="I4455">
        <v>43081.716666666667</v>
      </c>
      <c r="J4455" t="s">
        <v>19</v>
      </c>
    </row>
    <row r="4456" spans="1:10" x14ac:dyDescent="0.25">
      <c r="A4456">
        <v>-0.76985079000000001</v>
      </c>
      <c r="B4456">
        <v>0.36409850900000001</v>
      </c>
      <c r="C4456">
        <v>0</v>
      </c>
      <c r="D4456">
        <v>-1.765352416</v>
      </c>
      <c r="E4456" s="6">
        <v>-1.570079</v>
      </c>
      <c r="F4456">
        <v>0</v>
      </c>
      <c r="G4456">
        <v>319.12896060000003</v>
      </c>
      <c r="H4456">
        <v>115.3501</v>
      </c>
      <c r="I4456">
        <v>43081.71875</v>
      </c>
      <c r="J4456" t="s">
        <v>19</v>
      </c>
    </row>
    <row r="4457" spans="1:10" x14ac:dyDescent="0.25">
      <c r="A4457">
        <v>-0.76916699399999999</v>
      </c>
      <c r="B4457">
        <v>0.18763991299999999</v>
      </c>
      <c r="C4457">
        <v>0</v>
      </c>
      <c r="D4457">
        <v>-1.765369561</v>
      </c>
      <c r="E4457" s="6">
        <v>-1.570079</v>
      </c>
      <c r="F4457">
        <v>0</v>
      </c>
      <c r="G4457">
        <v>319.12556869999997</v>
      </c>
      <c r="H4457">
        <v>108.81270000000001</v>
      </c>
      <c r="I4457">
        <v>43081.71875</v>
      </c>
      <c r="J4457" t="s">
        <v>19</v>
      </c>
    </row>
    <row r="4458" spans="1:10" x14ac:dyDescent="0.25">
      <c r="A4458">
        <v>-0.76880604900000005</v>
      </c>
      <c r="B4458">
        <v>9.4495269000000007E-2</v>
      </c>
      <c r="C4458">
        <v>0</v>
      </c>
      <c r="D4458">
        <v>-1.765378611</v>
      </c>
      <c r="E4458" s="6">
        <v>-1.570079</v>
      </c>
      <c r="F4458">
        <v>0</v>
      </c>
      <c r="G4458">
        <v>319.12377830000003</v>
      </c>
      <c r="H4458">
        <v>78.934730000000002</v>
      </c>
      <c r="I4458">
        <v>43081.71875</v>
      </c>
      <c r="J4458" t="s">
        <v>19</v>
      </c>
    </row>
    <row r="4459" spans="1:10" x14ac:dyDescent="0.25">
      <c r="A4459">
        <v>-0.76812225300000003</v>
      </c>
      <c r="B4459">
        <v>-8.1963327000000002E-2</v>
      </c>
      <c r="C4459">
        <v>0</v>
      </c>
      <c r="D4459">
        <v>-1.7653957549999999</v>
      </c>
      <c r="E4459" s="6">
        <v>-1.570079</v>
      </c>
      <c r="F4459">
        <v>0</v>
      </c>
      <c r="G4459">
        <v>319.12038630000001</v>
      </c>
      <c r="H4459">
        <v>109.3837</v>
      </c>
      <c r="I4459">
        <v>43081.71875</v>
      </c>
      <c r="J4459" t="s">
        <v>19</v>
      </c>
    </row>
    <row r="4460" spans="1:10" x14ac:dyDescent="0.25">
      <c r="A4460">
        <v>-0.76775869799999996</v>
      </c>
      <c r="B4460">
        <v>-0.1757813</v>
      </c>
      <c r="C4460">
        <v>0</v>
      </c>
      <c r="D4460">
        <v>-1.76540487</v>
      </c>
      <c r="E4460" s="6">
        <v>-1.570079</v>
      </c>
      <c r="F4460">
        <v>0</v>
      </c>
      <c r="G4460">
        <v>319.11858289999998</v>
      </c>
      <c r="H4460">
        <v>105.30437190000001</v>
      </c>
      <c r="I4460">
        <v>43081.71875</v>
      </c>
      <c r="J4460" t="s">
        <v>19</v>
      </c>
    </row>
    <row r="4461" spans="1:10" x14ac:dyDescent="0.25">
      <c r="A4461">
        <v>-0.76741949600000003</v>
      </c>
      <c r="B4461">
        <v>-0.362393627</v>
      </c>
      <c r="C4461">
        <v>0</v>
      </c>
      <c r="D4461">
        <v>-1.7654133750000001</v>
      </c>
      <c r="E4461" s="6">
        <v>-1.570079</v>
      </c>
      <c r="F4461">
        <v>0</v>
      </c>
      <c r="G4461">
        <v>319.1169003</v>
      </c>
      <c r="H4461">
        <v>101.4983</v>
      </c>
      <c r="I4461">
        <v>43081.71875</v>
      </c>
      <c r="J4461" t="s">
        <v>19</v>
      </c>
    </row>
    <row r="4462" spans="1:10" x14ac:dyDescent="0.25">
      <c r="A4462">
        <v>-0.76707751199999996</v>
      </c>
      <c r="B4462">
        <v>-0.55053713500000001</v>
      </c>
      <c r="C4462">
        <v>0</v>
      </c>
      <c r="D4462">
        <v>-1.765421949</v>
      </c>
      <c r="E4462" s="6">
        <v>-1.570079</v>
      </c>
      <c r="F4462">
        <v>0</v>
      </c>
      <c r="G4462">
        <v>319.11520389999998</v>
      </c>
      <c r="H4462">
        <v>42.340649999999997</v>
      </c>
      <c r="I4462">
        <v>43081.71875</v>
      </c>
      <c r="J4462" t="s">
        <v>19</v>
      </c>
    </row>
    <row r="4463" spans="1:10" x14ac:dyDescent="0.25">
      <c r="A4463">
        <v>-0.76673552700000003</v>
      </c>
      <c r="B4463">
        <v>-0.73868062000000001</v>
      </c>
      <c r="C4463">
        <v>0</v>
      </c>
      <c r="D4463">
        <v>-1.7654305239999999</v>
      </c>
      <c r="E4463" s="6">
        <v>-1.570079</v>
      </c>
      <c r="F4463">
        <v>0</v>
      </c>
      <c r="G4463">
        <v>319.11350750000003</v>
      </c>
      <c r="H4463">
        <v>14.12739</v>
      </c>
      <c r="I4463">
        <v>43081.71875</v>
      </c>
      <c r="J4463" t="s">
        <v>19</v>
      </c>
    </row>
    <row r="4464" spans="1:10" x14ac:dyDescent="0.25">
      <c r="A4464">
        <v>-0.76637475499999996</v>
      </c>
      <c r="B4464">
        <v>-0.93715958399999999</v>
      </c>
      <c r="C4464">
        <v>0</v>
      </c>
      <c r="D4464">
        <v>-1.765439569</v>
      </c>
      <c r="E4464" s="6">
        <v>-1.570079</v>
      </c>
      <c r="F4464">
        <v>0</v>
      </c>
      <c r="G4464">
        <v>319.11171789999997</v>
      </c>
      <c r="H4464">
        <v>38.038350000000001</v>
      </c>
      <c r="I4464">
        <v>43081.71875</v>
      </c>
      <c r="J4464" t="s">
        <v>19</v>
      </c>
    </row>
    <row r="4465" spans="1:10" x14ac:dyDescent="0.25">
      <c r="A4465">
        <v>-0.76603277000000003</v>
      </c>
      <c r="B4465">
        <v>-1.1253030690000001</v>
      </c>
      <c r="C4465">
        <v>0</v>
      </c>
      <c r="D4465">
        <v>-1.7654481440000001</v>
      </c>
      <c r="E4465" s="6">
        <v>-1.570079</v>
      </c>
      <c r="F4465">
        <v>0</v>
      </c>
      <c r="G4465">
        <v>319.11002150000002</v>
      </c>
      <c r="H4465">
        <v>41.657159999999998</v>
      </c>
      <c r="I4465">
        <v>43081.71875</v>
      </c>
      <c r="J4465" t="s">
        <v>19</v>
      </c>
    </row>
    <row r="4466" spans="1:10" x14ac:dyDescent="0.25">
      <c r="A4466">
        <v>-0.76569078499999998</v>
      </c>
      <c r="B4466">
        <v>-1.3134465769999999</v>
      </c>
      <c r="C4466">
        <v>0</v>
      </c>
      <c r="D4466">
        <v>-1.765456718</v>
      </c>
      <c r="E4466" s="6">
        <v>-1.570079</v>
      </c>
      <c r="F4466">
        <v>0</v>
      </c>
      <c r="G4466">
        <v>319.1083251</v>
      </c>
      <c r="H4466">
        <v>36.807609999999997</v>
      </c>
      <c r="I4466">
        <v>43081.71875</v>
      </c>
      <c r="J4466" t="s">
        <v>19</v>
      </c>
    </row>
    <row r="4467" spans="1:10" x14ac:dyDescent="0.25">
      <c r="A4467">
        <v>-0.765330014</v>
      </c>
      <c r="B4467">
        <v>-1.51192554</v>
      </c>
      <c r="C4467">
        <v>0</v>
      </c>
      <c r="D4467">
        <v>-1.765465764</v>
      </c>
      <c r="E4467" s="6">
        <v>-1.570079</v>
      </c>
      <c r="F4467">
        <v>0</v>
      </c>
      <c r="G4467">
        <v>319.10653550000001</v>
      </c>
      <c r="H4467">
        <v>46.161279999999998</v>
      </c>
      <c r="I4467">
        <v>43081.71875</v>
      </c>
      <c r="J4467" t="s">
        <v>19</v>
      </c>
    </row>
    <row r="4468" spans="1:10" x14ac:dyDescent="0.25">
      <c r="A4468">
        <v>-0.76324053199999997</v>
      </c>
      <c r="B4468">
        <v>2.8909069289999998</v>
      </c>
      <c r="C4468">
        <v>0</v>
      </c>
      <c r="D4468">
        <v>-1.7655181520000001</v>
      </c>
      <c r="E4468" s="6">
        <v>-1.570079</v>
      </c>
      <c r="F4468">
        <v>0</v>
      </c>
      <c r="G4468">
        <v>319.09617079999998</v>
      </c>
      <c r="H4468">
        <v>114.53879999999999</v>
      </c>
      <c r="I4468">
        <v>43081.71875</v>
      </c>
      <c r="J4468" t="s">
        <v>19</v>
      </c>
    </row>
    <row r="4469" spans="1:10" x14ac:dyDescent="0.25">
      <c r="A4469">
        <v>-0.76323774799999999</v>
      </c>
      <c r="B4469">
        <v>2.9003909999999999</v>
      </c>
      <c r="C4469">
        <v>0</v>
      </c>
      <c r="D4469">
        <v>-1.7655182220000001</v>
      </c>
      <c r="E4469" s="6">
        <v>-1.570079</v>
      </c>
      <c r="F4469">
        <v>0</v>
      </c>
      <c r="G4469">
        <v>319.09615689999998</v>
      </c>
      <c r="H4469">
        <v>114.5372203</v>
      </c>
      <c r="I4469">
        <v>43081.71875</v>
      </c>
      <c r="J4469" t="s">
        <v>19</v>
      </c>
    </row>
    <row r="4470" spans="1:10" x14ac:dyDescent="0.25">
      <c r="A4470">
        <v>-0.76255656199999999</v>
      </c>
      <c r="B4470">
        <v>2.5303975400000001</v>
      </c>
      <c r="C4470">
        <v>0</v>
      </c>
      <c r="D4470">
        <v>-1.7655353009999999</v>
      </c>
      <c r="E4470" s="6">
        <v>-1.570079</v>
      </c>
      <c r="F4470">
        <v>0</v>
      </c>
      <c r="G4470">
        <v>319.09277789999999</v>
      </c>
      <c r="H4470">
        <v>114.1506</v>
      </c>
      <c r="I4470">
        <v>43081.71875</v>
      </c>
      <c r="J4470" t="s">
        <v>19</v>
      </c>
    </row>
    <row r="4471" spans="1:10" x14ac:dyDescent="0.25">
      <c r="A4471">
        <v>-0.76115905100000003</v>
      </c>
      <c r="B4471">
        <v>1.2016025100000001</v>
      </c>
      <c r="C4471">
        <v>0</v>
      </c>
      <c r="D4471">
        <v>-1.76557034</v>
      </c>
      <c r="E4471" s="6">
        <v>-1.570079</v>
      </c>
      <c r="F4471">
        <v>0</v>
      </c>
      <c r="G4471">
        <v>319.08584569999999</v>
      </c>
      <c r="H4471">
        <v>115.1224</v>
      </c>
      <c r="I4471">
        <v>43081.719444444447</v>
      </c>
      <c r="J4471" t="s">
        <v>19</v>
      </c>
    </row>
    <row r="4472" spans="1:10" x14ac:dyDescent="0.25">
      <c r="A4472">
        <v>-0.76081723999999995</v>
      </c>
      <c r="B4472">
        <v>0.44183935200000002</v>
      </c>
      <c r="C4472">
        <v>0</v>
      </c>
      <c r="D4472">
        <v>-1.7655789099999999</v>
      </c>
      <c r="E4472" s="6">
        <v>-1.570079</v>
      </c>
      <c r="F4472">
        <v>0</v>
      </c>
      <c r="G4472">
        <v>319.08415009999999</v>
      </c>
      <c r="H4472">
        <v>72.118350000000007</v>
      </c>
      <c r="I4472">
        <v>43081.719444444447</v>
      </c>
      <c r="J4472" t="s">
        <v>19</v>
      </c>
    </row>
    <row r="4473" spans="1:10" x14ac:dyDescent="0.25">
      <c r="A4473">
        <v>-0.76011430999999996</v>
      </c>
      <c r="B4473">
        <v>-1.1206050000000001</v>
      </c>
      <c r="C4473">
        <v>0</v>
      </c>
      <c r="D4473">
        <v>-1.7655965339999999</v>
      </c>
      <c r="E4473" s="6">
        <v>-1.570079</v>
      </c>
      <c r="F4473">
        <v>0</v>
      </c>
      <c r="G4473">
        <v>319.08066330000003</v>
      </c>
      <c r="H4473">
        <v>99.920919999999995</v>
      </c>
      <c r="I4473">
        <v>43081.719444444447</v>
      </c>
      <c r="J4473" t="s">
        <v>19</v>
      </c>
    </row>
    <row r="4474" spans="1:10" x14ac:dyDescent="0.25">
      <c r="A4474">
        <v>-0.75977249899999999</v>
      </c>
      <c r="B4474">
        <v>-1.3722149699999999</v>
      </c>
      <c r="C4474">
        <v>0</v>
      </c>
      <c r="D4474">
        <v>-1.7656051049999999</v>
      </c>
      <c r="E4474" s="6">
        <v>-1.570079</v>
      </c>
      <c r="F4474">
        <v>0</v>
      </c>
      <c r="G4474">
        <v>319.07896770000002</v>
      </c>
      <c r="H4474">
        <v>102.6199</v>
      </c>
      <c r="I4474">
        <v>43081.719444444447</v>
      </c>
      <c r="J4474" t="s">
        <v>19</v>
      </c>
    </row>
    <row r="4475" spans="1:10" x14ac:dyDescent="0.25">
      <c r="A4475">
        <v>-0.75941155299999996</v>
      </c>
      <c r="B4475">
        <v>-1.6379099939999999</v>
      </c>
      <c r="C4475">
        <v>0</v>
      </c>
      <c r="D4475">
        <v>-1.7656141540000001</v>
      </c>
      <c r="E4475" s="6">
        <v>-1.570079</v>
      </c>
      <c r="F4475">
        <v>0</v>
      </c>
      <c r="G4475">
        <v>319.07717730000002</v>
      </c>
      <c r="H4475">
        <v>92.25488</v>
      </c>
      <c r="I4475">
        <v>43081.719444444447</v>
      </c>
      <c r="J4475" t="s">
        <v>19</v>
      </c>
    </row>
    <row r="4476" spans="1:10" x14ac:dyDescent="0.25">
      <c r="A4476">
        <v>-0.75906956800000003</v>
      </c>
      <c r="B4476">
        <v>-1.889648</v>
      </c>
      <c r="C4476">
        <v>0</v>
      </c>
      <c r="D4476">
        <v>-1.7656227289999999</v>
      </c>
      <c r="E4476" s="6">
        <v>-1.570079</v>
      </c>
      <c r="F4476">
        <v>0</v>
      </c>
      <c r="G4476">
        <v>319.0754809</v>
      </c>
      <c r="H4476">
        <v>111.3219</v>
      </c>
      <c r="I4476">
        <v>43081.719444444447</v>
      </c>
      <c r="J4476" t="s">
        <v>19</v>
      </c>
    </row>
    <row r="4477" spans="1:10" x14ac:dyDescent="0.25">
      <c r="A4477">
        <v>-0.75872775699999995</v>
      </c>
      <c r="B4477">
        <v>2.109375</v>
      </c>
      <c r="C4477">
        <v>0</v>
      </c>
      <c r="D4477">
        <v>-1.765631299</v>
      </c>
      <c r="E4477" s="6">
        <v>-1.570079</v>
      </c>
      <c r="F4477">
        <v>0</v>
      </c>
      <c r="G4477">
        <v>319.0737853</v>
      </c>
      <c r="H4477">
        <v>101.3378</v>
      </c>
      <c r="I4477">
        <v>43081.719444444447</v>
      </c>
      <c r="J4477" t="s">
        <v>19</v>
      </c>
    </row>
    <row r="4478" spans="1:10" x14ac:dyDescent="0.25">
      <c r="A4478">
        <v>-0.75802482699999996</v>
      </c>
      <c r="B4478">
        <v>1.149706289</v>
      </c>
      <c r="C4478">
        <v>0</v>
      </c>
      <c r="D4478">
        <v>-1.7656489230000001</v>
      </c>
      <c r="E4478" s="6">
        <v>-1.570079</v>
      </c>
      <c r="F4478">
        <v>0</v>
      </c>
      <c r="G4478">
        <v>319.07029849999998</v>
      </c>
      <c r="H4478">
        <v>54.926969999999997</v>
      </c>
      <c r="I4478">
        <v>43081.719444444447</v>
      </c>
      <c r="J4478" t="s">
        <v>19</v>
      </c>
    </row>
    <row r="4479" spans="1:10" x14ac:dyDescent="0.25">
      <c r="A4479">
        <v>-0.75768301599999999</v>
      </c>
      <c r="B4479">
        <v>0.68305218899999998</v>
      </c>
      <c r="C4479">
        <v>0</v>
      </c>
      <c r="D4479">
        <v>-1.765657493</v>
      </c>
      <c r="E4479" s="6">
        <v>-1.570079</v>
      </c>
      <c r="F4479">
        <v>0</v>
      </c>
      <c r="G4479">
        <v>319.06860289999997</v>
      </c>
      <c r="H4479">
        <v>37.670679999999997</v>
      </c>
      <c r="I4479">
        <v>43081.719444444447</v>
      </c>
      <c r="J4479" t="s">
        <v>19</v>
      </c>
    </row>
    <row r="4480" spans="1:10" x14ac:dyDescent="0.25">
      <c r="A4480">
        <v>-0.75734103100000005</v>
      </c>
      <c r="B4480">
        <v>0.21616068099999999</v>
      </c>
      <c r="C4480">
        <v>0</v>
      </c>
      <c r="D4480">
        <v>-1.765666068</v>
      </c>
      <c r="E4480" s="6">
        <v>-1.570079</v>
      </c>
      <c r="F4480">
        <v>0</v>
      </c>
      <c r="G4480">
        <v>319.06690650000002</v>
      </c>
      <c r="H4480">
        <v>29.413910000000001</v>
      </c>
      <c r="I4480">
        <v>43081.719444444447</v>
      </c>
      <c r="J4480" t="s">
        <v>19</v>
      </c>
    </row>
    <row r="4481" spans="1:10" x14ac:dyDescent="0.25">
      <c r="A4481">
        <v>-0.756980086</v>
      </c>
      <c r="B4481">
        <v>-0.27661652199999998</v>
      </c>
      <c r="C4481">
        <v>0</v>
      </c>
      <c r="D4481">
        <v>-1.765675117</v>
      </c>
      <c r="E4481" s="6">
        <v>-1.570079</v>
      </c>
      <c r="F4481">
        <v>0</v>
      </c>
      <c r="G4481">
        <v>319.06511610000001</v>
      </c>
      <c r="H4481">
        <v>34.570070000000001</v>
      </c>
      <c r="I4481">
        <v>43081.719444444447</v>
      </c>
      <c r="J4481" t="s">
        <v>19</v>
      </c>
    </row>
    <row r="4482" spans="1:10" x14ac:dyDescent="0.25">
      <c r="A4482">
        <v>-0.75663827500000003</v>
      </c>
      <c r="B4482">
        <v>-0.74327056499999999</v>
      </c>
      <c r="C4482">
        <v>0</v>
      </c>
      <c r="D4482">
        <v>-1.7656836869999999</v>
      </c>
      <c r="E4482" s="6">
        <v>-1.570079</v>
      </c>
      <c r="F4482">
        <v>0</v>
      </c>
      <c r="G4482">
        <v>319.06342050000001</v>
      </c>
      <c r="H4482">
        <v>55.969200000000001</v>
      </c>
      <c r="I4482">
        <v>43081.719444444447</v>
      </c>
      <c r="J4482" t="s">
        <v>19</v>
      </c>
    </row>
    <row r="4483" spans="1:10" x14ac:dyDescent="0.25">
      <c r="A4483">
        <v>-0.75663549200000002</v>
      </c>
      <c r="B4483">
        <v>-0.74707029999999996</v>
      </c>
      <c r="C4483">
        <v>0</v>
      </c>
      <c r="D4483">
        <v>-1.7656837569999999</v>
      </c>
      <c r="E4483" s="6">
        <v>-1.570079</v>
      </c>
      <c r="F4483">
        <v>0</v>
      </c>
      <c r="G4483">
        <v>319.06340669999997</v>
      </c>
      <c r="H4483">
        <v>55.862413539999999</v>
      </c>
      <c r="I4483">
        <v>43081.719444444447</v>
      </c>
      <c r="J4483" t="s">
        <v>19</v>
      </c>
    </row>
    <row r="4484" spans="1:10" x14ac:dyDescent="0.25">
      <c r="A4484">
        <v>-0.75629628999999998</v>
      </c>
      <c r="B4484">
        <v>2.7635222540000002</v>
      </c>
      <c r="C4484">
        <v>0</v>
      </c>
      <c r="D4484">
        <v>-1.765692262</v>
      </c>
      <c r="E4484" s="6">
        <v>-1.570079</v>
      </c>
      <c r="F4484">
        <v>0</v>
      </c>
      <c r="G4484">
        <v>319.06172409999999</v>
      </c>
      <c r="H4484">
        <v>42.847839999999998</v>
      </c>
      <c r="I4484">
        <v>43081.719444444447</v>
      </c>
      <c r="J4484" t="s">
        <v>19</v>
      </c>
    </row>
    <row r="4485" spans="1:10" x14ac:dyDescent="0.25">
      <c r="A4485">
        <v>-0.75629368100000005</v>
      </c>
      <c r="B4485">
        <v>2.790527</v>
      </c>
      <c r="C4485">
        <v>0</v>
      </c>
      <c r="D4485">
        <v>-1.765692327</v>
      </c>
      <c r="E4485" s="6">
        <v>-1.570079</v>
      </c>
      <c r="F4485">
        <v>0</v>
      </c>
      <c r="G4485">
        <v>319.06171119999999</v>
      </c>
      <c r="H4485">
        <v>42.53809442</v>
      </c>
      <c r="I4485">
        <v>43081.719444444447</v>
      </c>
      <c r="J4485" t="s">
        <v>19</v>
      </c>
    </row>
    <row r="4486" spans="1:10" x14ac:dyDescent="0.25">
      <c r="A4486">
        <v>-0.75593534500000004</v>
      </c>
      <c r="B4486">
        <v>1.9916676900000001</v>
      </c>
      <c r="C4486">
        <v>0</v>
      </c>
      <c r="D4486">
        <v>-1.765701312</v>
      </c>
      <c r="E4486" s="6">
        <v>-1.570079</v>
      </c>
      <c r="F4486">
        <v>0</v>
      </c>
      <c r="G4486">
        <v>319.05993369999999</v>
      </c>
      <c r="H4486">
        <v>0</v>
      </c>
      <c r="I4486">
        <v>43081.719444444447</v>
      </c>
      <c r="J4486" t="s">
        <v>19</v>
      </c>
    </row>
    <row r="4487" spans="1:10" x14ac:dyDescent="0.25">
      <c r="A4487">
        <v>-0.75420419800000005</v>
      </c>
      <c r="B4487">
        <v>-1.8676759999999999</v>
      </c>
      <c r="C4487">
        <v>0</v>
      </c>
      <c r="D4487">
        <v>-1.7657447159999999</v>
      </c>
      <c r="E4487" s="6">
        <v>-1.570079</v>
      </c>
      <c r="F4487">
        <v>0</v>
      </c>
      <c r="G4487">
        <v>319.0513464</v>
      </c>
      <c r="H4487">
        <v>0</v>
      </c>
      <c r="I4487">
        <v>43081.719444444447</v>
      </c>
      <c r="J4487" t="s">
        <v>19</v>
      </c>
    </row>
    <row r="4488" spans="1:10" x14ac:dyDescent="0.25">
      <c r="A4488">
        <v>-0.75350405099999995</v>
      </c>
      <c r="B4488">
        <v>2.2851560000000002</v>
      </c>
      <c r="C4488">
        <v>0</v>
      </c>
      <c r="D4488">
        <v>-1.76576227</v>
      </c>
      <c r="E4488" s="6">
        <v>-1.570079</v>
      </c>
      <c r="F4488">
        <v>0</v>
      </c>
      <c r="G4488">
        <v>319.04787340000001</v>
      </c>
      <c r="H4488">
        <v>0</v>
      </c>
      <c r="I4488">
        <v>43081.719444444447</v>
      </c>
      <c r="J4488" t="s">
        <v>19</v>
      </c>
    </row>
    <row r="4489" spans="1:10" x14ac:dyDescent="0.25">
      <c r="A4489">
        <v>-0.75176994799999997</v>
      </c>
      <c r="B4489">
        <v>-2.504883</v>
      </c>
      <c r="C4489">
        <v>0</v>
      </c>
      <c r="D4489">
        <v>-1.7658057490000001</v>
      </c>
      <c r="E4489" s="6">
        <v>-1.570079</v>
      </c>
      <c r="F4489">
        <v>0</v>
      </c>
      <c r="G4489">
        <v>319.03927140000002</v>
      </c>
      <c r="H4489">
        <v>0</v>
      </c>
      <c r="I4489">
        <v>43081.719444444447</v>
      </c>
      <c r="J4489" t="s">
        <v>19</v>
      </c>
    </row>
    <row r="4490" spans="1:10" x14ac:dyDescent="0.25">
      <c r="A4490">
        <v>-0.75072259699999999</v>
      </c>
      <c r="B4490">
        <v>2.6586910000000001</v>
      </c>
      <c r="C4490">
        <v>0</v>
      </c>
      <c r="D4490">
        <v>-1.7658320080000001</v>
      </c>
      <c r="E4490" s="6">
        <v>-1.570079</v>
      </c>
      <c r="F4490">
        <v>0</v>
      </c>
      <c r="G4490">
        <v>319.03407609999999</v>
      </c>
      <c r="H4490">
        <v>0</v>
      </c>
      <c r="I4490">
        <v>43081.720138888886</v>
      </c>
      <c r="J4490" t="s">
        <v>19</v>
      </c>
    </row>
    <row r="4491" spans="1:10" x14ac:dyDescent="0.25">
      <c r="A4491">
        <v>-0.745498891</v>
      </c>
      <c r="B4491">
        <v>0.28564450000000002</v>
      </c>
      <c r="C4491">
        <v>0</v>
      </c>
      <c r="D4491">
        <v>-1.7659629800000001</v>
      </c>
      <c r="E4491" s="6">
        <v>-1.570079</v>
      </c>
      <c r="F4491">
        <v>0</v>
      </c>
      <c r="G4491">
        <v>319.00816409999999</v>
      </c>
      <c r="H4491">
        <v>0</v>
      </c>
      <c r="I4491">
        <v>43081.720138888886</v>
      </c>
      <c r="J4491" t="s">
        <v>19</v>
      </c>
    </row>
    <row r="4492" spans="1:10" x14ac:dyDescent="0.25">
      <c r="A4492">
        <v>-0.74306742400000003</v>
      </c>
      <c r="B4492">
        <v>0.63720699999999997</v>
      </c>
      <c r="C4492">
        <v>0</v>
      </c>
      <c r="D4492">
        <v>-1.766023943</v>
      </c>
      <c r="E4492" s="6">
        <v>-1.570079</v>
      </c>
      <c r="F4492">
        <v>0</v>
      </c>
      <c r="G4492">
        <v>318.99610289999998</v>
      </c>
      <c r="H4492">
        <v>0</v>
      </c>
      <c r="I4492">
        <v>43081.720138888886</v>
      </c>
      <c r="J4492" t="s">
        <v>19</v>
      </c>
    </row>
    <row r="4493" spans="1:10" x14ac:dyDescent="0.25">
      <c r="A4493">
        <v>-0.74202268299999996</v>
      </c>
      <c r="B4493">
        <v>4.6362300000000003</v>
      </c>
      <c r="C4493">
        <v>0</v>
      </c>
      <c r="D4493">
        <v>-1.7660501369999999</v>
      </c>
      <c r="E4493" s="6">
        <v>-1.570079</v>
      </c>
      <c r="F4493">
        <v>0</v>
      </c>
      <c r="G4493">
        <v>318.99092050000002</v>
      </c>
      <c r="H4493">
        <v>0</v>
      </c>
      <c r="I4493">
        <v>43081.720138888886</v>
      </c>
      <c r="J4493" t="s">
        <v>19</v>
      </c>
    </row>
    <row r="4494" spans="1:10" x14ac:dyDescent="0.25">
      <c r="A4494">
        <v>-0.74133349500000001</v>
      </c>
      <c r="B4494">
        <v>-0.15380859999999999</v>
      </c>
      <c r="C4494">
        <v>0</v>
      </c>
      <c r="D4494">
        <v>-1.7660674169999999</v>
      </c>
      <c r="E4494" s="6">
        <v>-1.570079</v>
      </c>
      <c r="F4494">
        <v>0</v>
      </c>
      <c r="G4494">
        <v>318.98750189999998</v>
      </c>
      <c r="H4494">
        <v>0</v>
      </c>
      <c r="I4494">
        <v>43081.720138888886</v>
      </c>
      <c r="J4494" t="s">
        <v>19</v>
      </c>
    </row>
    <row r="4495" spans="1:10" x14ac:dyDescent="0.25">
      <c r="A4495">
        <v>-0.73576241099999995</v>
      </c>
      <c r="B4495">
        <v>1.40625</v>
      </c>
      <c r="C4495">
        <v>0</v>
      </c>
      <c r="D4495">
        <v>-1.766207098</v>
      </c>
      <c r="E4495" s="6">
        <v>-1.570079</v>
      </c>
      <c r="F4495">
        <v>0</v>
      </c>
      <c r="G4495">
        <v>318.95986670000002</v>
      </c>
      <c r="H4495">
        <v>0</v>
      </c>
      <c r="I4495">
        <v>43081.720833333333</v>
      </c>
      <c r="J4495" t="s">
        <v>19</v>
      </c>
    </row>
    <row r="4496" spans="1:10" x14ac:dyDescent="0.25">
      <c r="A4496">
        <v>-0.73506226399999997</v>
      </c>
      <c r="B4496">
        <v>-2.109375</v>
      </c>
      <c r="C4496">
        <v>0</v>
      </c>
      <c r="D4496">
        <v>-1.7662246530000001</v>
      </c>
      <c r="E4496" s="6">
        <v>-1.570079</v>
      </c>
      <c r="F4496">
        <v>0</v>
      </c>
      <c r="G4496">
        <v>318.95639369999998</v>
      </c>
      <c r="H4496">
        <v>0</v>
      </c>
      <c r="I4496">
        <v>43081.720833333333</v>
      </c>
      <c r="J4496" t="s">
        <v>19</v>
      </c>
    </row>
    <row r="4497" spans="1:10" x14ac:dyDescent="0.25">
      <c r="A4497">
        <v>-0.73401752300000001</v>
      </c>
      <c r="B4497">
        <v>3.3178709999999998</v>
      </c>
      <c r="C4497">
        <v>0</v>
      </c>
      <c r="D4497">
        <v>-1.766250847</v>
      </c>
      <c r="E4497" s="6">
        <v>-1.570079</v>
      </c>
      <c r="F4497">
        <v>0</v>
      </c>
      <c r="G4497">
        <v>318.95121130000001</v>
      </c>
      <c r="H4497">
        <v>0</v>
      </c>
      <c r="I4497">
        <v>43081.720833333333</v>
      </c>
      <c r="J4497" t="s">
        <v>19</v>
      </c>
    </row>
    <row r="4498" spans="1:10" x14ac:dyDescent="0.25">
      <c r="A4498">
        <v>-0.73158623</v>
      </c>
      <c r="B4498">
        <v>0.703125</v>
      </c>
      <c r="C4498">
        <v>0</v>
      </c>
      <c r="D4498">
        <v>-1.766311806</v>
      </c>
      <c r="E4498" s="6">
        <v>-1.570079</v>
      </c>
      <c r="F4498">
        <v>0</v>
      </c>
      <c r="G4498">
        <v>318.93915099999998</v>
      </c>
      <c r="H4498">
        <v>0</v>
      </c>
      <c r="I4498">
        <v>43081.720833333333</v>
      </c>
      <c r="J4498" t="s">
        <v>19</v>
      </c>
    </row>
    <row r="4499" spans="1:10" x14ac:dyDescent="0.25">
      <c r="A4499">
        <v>-0.729143977</v>
      </c>
      <c r="B4499">
        <v>1.3623050000000001</v>
      </c>
      <c r="C4499">
        <v>0</v>
      </c>
      <c r="D4499">
        <v>-1.7663730390000001</v>
      </c>
      <c r="E4499" s="6">
        <v>-1.570079</v>
      </c>
      <c r="F4499">
        <v>0</v>
      </c>
      <c r="G4499">
        <v>318.9270363</v>
      </c>
      <c r="H4499">
        <v>0</v>
      </c>
      <c r="I4499">
        <v>43081.72152777778</v>
      </c>
      <c r="J4499" t="s">
        <v>19</v>
      </c>
    </row>
    <row r="4500" spans="1:10" x14ac:dyDescent="0.25">
      <c r="A4500">
        <v>-0.72880477600000004</v>
      </c>
      <c r="B4500">
        <v>-3.4057620000000002</v>
      </c>
      <c r="C4500">
        <v>0</v>
      </c>
      <c r="D4500">
        <v>-1.7663815439999999</v>
      </c>
      <c r="E4500" s="6">
        <v>-1.570079</v>
      </c>
      <c r="F4500">
        <v>0</v>
      </c>
      <c r="G4500">
        <v>318.92535370000002</v>
      </c>
      <c r="H4500">
        <v>0</v>
      </c>
      <c r="I4500">
        <v>43081.72152777778</v>
      </c>
      <c r="J4500" t="s">
        <v>19</v>
      </c>
    </row>
    <row r="4501" spans="1:10" x14ac:dyDescent="0.25">
      <c r="A4501">
        <v>-0.72846000799999999</v>
      </c>
      <c r="B4501">
        <v>1.604004</v>
      </c>
      <c r="C4501">
        <v>0</v>
      </c>
      <c r="D4501">
        <v>-1.7663901879999999</v>
      </c>
      <c r="E4501" s="6">
        <v>-1.570079</v>
      </c>
      <c r="F4501">
        <v>0</v>
      </c>
      <c r="G4501">
        <v>318.92364350000003</v>
      </c>
      <c r="H4501">
        <v>0</v>
      </c>
      <c r="I4501">
        <v>43081.72152777778</v>
      </c>
      <c r="J4501" t="s">
        <v>19</v>
      </c>
    </row>
    <row r="4502" spans="1:10" x14ac:dyDescent="0.25">
      <c r="A4502">
        <v>-0.72462842000000005</v>
      </c>
      <c r="B4502">
        <v>-0.36436009000000003</v>
      </c>
      <c r="C4502">
        <v>0</v>
      </c>
      <c r="D4502">
        <v>-1.7664862560000001</v>
      </c>
      <c r="E4502" s="6">
        <v>-1.570079</v>
      </c>
      <c r="F4502">
        <v>0</v>
      </c>
      <c r="G4502">
        <v>318.9046371</v>
      </c>
      <c r="H4502">
        <v>0</v>
      </c>
      <c r="I4502">
        <v>43081.72152777778</v>
      </c>
      <c r="J4502" t="s">
        <v>19</v>
      </c>
    </row>
    <row r="4503" spans="1:10" x14ac:dyDescent="0.25">
      <c r="A4503">
        <v>-0.72324186800000001</v>
      </c>
      <c r="B4503">
        <v>-1.07666</v>
      </c>
      <c r="C4503">
        <v>0</v>
      </c>
      <c r="D4503">
        <v>-1.7665210200000001</v>
      </c>
      <c r="E4503" s="6">
        <v>-1.570079</v>
      </c>
      <c r="F4503">
        <v>0</v>
      </c>
      <c r="G4503">
        <v>318.89775909999997</v>
      </c>
      <c r="H4503">
        <v>2.2941282200000002</v>
      </c>
      <c r="I4503">
        <v>43081.72152777778</v>
      </c>
      <c r="J4503" t="s">
        <v>19</v>
      </c>
    </row>
    <row r="4504" spans="1:10" x14ac:dyDescent="0.25">
      <c r="A4504">
        <v>-0.72184974899999998</v>
      </c>
      <c r="B4504">
        <v>-1.3623050000000001</v>
      </c>
      <c r="C4504">
        <v>0</v>
      </c>
      <c r="D4504">
        <v>-1.7665559239999999</v>
      </c>
      <c r="E4504" s="6">
        <v>-1.570079</v>
      </c>
      <c r="F4504">
        <v>0</v>
      </c>
      <c r="G4504">
        <v>318.89085360000001</v>
      </c>
      <c r="H4504">
        <v>4.5974663570000001</v>
      </c>
      <c r="I4504">
        <v>43081.72152777778</v>
      </c>
      <c r="J4504" t="s">
        <v>19</v>
      </c>
    </row>
    <row r="4505" spans="1:10" x14ac:dyDescent="0.25">
      <c r="A4505">
        <v>-0.71871013299999997</v>
      </c>
      <c r="B4505">
        <v>-3.3837890000000002</v>
      </c>
      <c r="C4505">
        <v>0</v>
      </c>
      <c r="D4505">
        <v>-1.7666346420000001</v>
      </c>
      <c r="E4505" s="6">
        <v>-1.570079</v>
      </c>
      <c r="F4505">
        <v>0</v>
      </c>
      <c r="G4505">
        <v>318.87527970000002</v>
      </c>
      <c r="H4505">
        <v>9.792137104</v>
      </c>
      <c r="I4505">
        <v>43081.722222222219</v>
      </c>
      <c r="J4505" t="s">
        <v>19</v>
      </c>
    </row>
    <row r="4506" spans="1:10" x14ac:dyDescent="0.25">
      <c r="A4506">
        <v>-0.71836814800000004</v>
      </c>
      <c r="B4506">
        <v>-4.3945310000000001E-2</v>
      </c>
      <c r="C4506">
        <v>0</v>
      </c>
      <c r="D4506">
        <v>-1.7666432160000001</v>
      </c>
      <c r="E4506" s="6">
        <v>-1.570079</v>
      </c>
      <c r="F4506">
        <v>0</v>
      </c>
      <c r="G4506">
        <v>318.87358330000001</v>
      </c>
      <c r="H4506">
        <v>10.357970290000001</v>
      </c>
      <c r="I4506">
        <v>43081.722222222219</v>
      </c>
      <c r="J4506" t="s">
        <v>19</v>
      </c>
    </row>
    <row r="4507" spans="1:10" x14ac:dyDescent="0.25">
      <c r="A4507">
        <v>-0.71766539200000001</v>
      </c>
      <c r="B4507">
        <v>-0.61339501100000005</v>
      </c>
      <c r="C4507">
        <v>0</v>
      </c>
      <c r="D4507">
        <v>-1.766660836</v>
      </c>
      <c r="E4507" s="6">
        <v>-1.570079</v>
      </c>
      <c r="F4507">
        <v>0</v>
      </c>
      <c r="G4507">
        <v>318.8700973</v>
      </c>
      <c r="H4507">
        <v>11.520720000000001</v>
      </c>
      <c r="I4507">
        <v>43081.722222222219</v>
      </c>
      <c r="J4507" t="s">
        <v>19</v>
      </c>
    </row>
    <row r="4508" spans="1:10" x14ac:dyDescent="0.25">
      <c r="A4508">
        <v>-0.71698142200000003</v>
      </c>
      <c r="B4508">
        <v>-1.1676217929999999</v>
      </c>
      <c r="C4508">
        <v>0</v>
      </c>
      <c r="D4508">
        <v>-1.7666779850000001</v>
      </c>
      <c r="E4508" s="6">
        <v>-1.570079</v>
      </c>
      <c r="F4508">
        <v>0</v>
      </c>
      <c r="G4508">
        <v>318.86670450000003</v>
      </c>
      <c r="H4508">
        <v>21.897829999999999</v>
      </c>
      <c r="I4508">
        <v>43081.722222222219</v>
      </c>
      <c r="J4508" t="s">
        <v>19</v>
      </c>
    </row>
    <row r="4509" spans="1:10" x14ac:dyDescent="0.25">
      <c r="A4509">
        <v>-0.71662065100000005</v>
      </c>
      <c r="B4509">
        <v>-1.4599581189999999</v>
      </c>
      <c r="C4509">
        <v>0</v>
      </c>
      <c r="D4509">
        <v>-1.766687031</v>
      </c>
      <c r="E4509" s="6">
        <v>-1.570079</v>
      </c>
      <c r="F4509">
        <v>0</v>
      </c>
      <c r="G4509">
        <v>318.86491489999997</v>
      </c>
      <c r="H4509">
        <v>34.915860000000002</v>
      </c>
      <c r="I4509">
        <v>43081.722222222219</v>
      </c>
      <c r="J4509" t="s">
        <v>19</v>
      </c>
    </row>
    <row r="4510" spans="1:10" x14ac:dyDescent="0.25">
      <c r="A4510">
        <v>-0.71627866600000001</v>
      </c>
      <c r="B4510">
        <v>-1.737071493</v>
      </c>
      <c r="C4510">
        <v>0</v>
      </c>
      <c r="D4510">
        <v>-1.766695605</v>
      </c>
      <c r="E4510" s="6">
        <v>-1.570079</v>
      </c>
      <c r="F4510">
        <v>0</v>
      </c>
      <c r="G4510">
        <v>318.86321850000002</v>
      </c>
      <c r="H4510">
        <v>59.368969999999997</v>
      </c>
      <c r="I4510">
        <v>43081.722222222219</v>
      </c>
      <c r="J4510" t="s">
        <v>19</v>
      </c>
    </row>
    <row r="4511" spans="1:10" x14ac:dyDescent="0.25">
      <c r="A4511">
        <v>-0.71593668099999996</v>
      </c>
      <c r="B4511">
        <v>-2.0141849010000001</v>
      </c>
      <c r="C4511">
        <v>0</v>
      </c>
      <c r="D4511">
        <v>-1.766704179</v>
      </c>
      <c r="E4511" s="6">
        <v>-1.570079</v>
      </c>
      <c r="F4511">
        <v>0</v>
      </c>
      <c r="G4511">
        <v>318.8615221</v>
      </c>
      <c r="H4511">
        <v>112.5759</v>
      </c>
      <c r="I4511">
        <v>43081.722222222219</v>
      </c>
      <c r="J4511" t="s">
        <v>19</v>
      </c>
    </row>
    <row r="4512" spans="1:10" x14ac:dyDescent="0.25">
      <c r="A4512">
        <v>-0.70550022800000001</v>
      </c>
      <c r="B4512">
        <v>-0.65917970000000004</v>
      </c>
      <c r="C4512">
        <v>0</v>
      </c>
      <c r="D4512">
        <v>-1.7669658479999999</v>
      </c>
      <c r="E4512" s="6">
        <v>-1.570079</v>
      </c>
      <c r="F4512">
        <v>0</v>
      </c>
      <c r="G4512">
        <v>318.8097525</v>
      </c>
      <c r="H4512">
        <v>99.918040000000005</v>
      </c>
      <c r="I4512">
        <v>43081.722916666666</v>
      </c>
      <c r="J4512" t="s">
        <v>19</v>
      </c>
    </row>
    <row r="4513" spans="1:10" x14ac:dyDescent="0.25">
      <c r="A4513">
        <v>-0.70513928199999998</v>
      </c>
      <c r="B4513">
        <v>-0.261167386</v>
      </c>
      <c r="C4513">
        <v>0</v>
      </c>
      <c r="D4513">
        <v>-1.766974898</v>
      </c>
      <c r="E4513" s="6">
        <v>-1.570079</v>
      </c>
      <c r="F4513">
        <v>0</v>
      </c>
      <c r="G4513">
        <v>318.8079621</v>
      </c>
      <c r="H4513">
        <v>86.758679999999998</v>
      </c>
      <c r="I4513">
        <v>43081.722916666666</v>
      </c>
      <c r="J4513" t="s">
        <v>19</v>
      </c>
    </row>
    <row r="4514" spans="1:10" x14ac:dyDescent="0.25">
      <c r="A4514">
        <v>-0.70479729700000004</v>
      </c>
      <c r="B4514">
        <v>0.115937255</v>
      </c>
      <c r="C4514">
        <v>0</v>
      </c>
      <c r="D4514">
        <v>-1.7669834719999999</v>
      </c>
      <c r="E4514" s="6">
        <v>-1.570079</v>
      </c>
      <c r="F4514">
        <v>0</v>
      </c>
      <c r="G4514">
        <v>318.80626569999998</v>
      </c>
      <c r="H4514">
        <v>56.970410000000001</v>
      </c>
      <c r="I4514">
        <v>43081.722916666666</v>
      </c>
      <c r="J4514" t="s">
        <v>19</v>
      </c>
    </row>
    <row r="4515" spans="1:10" x14ac:dyDescent="0.25">
      <c r="A4515">
        <v>-0.70445548599999996</v>
      </c>
      <c r="B4515">
        <v>0.49285014199999999</v>
      </c>
      <c r="C4515">
        <v>0</v>
      </c>
      <c r="D4515">
        <v>-1.766992042</v>
      </c>
      <c r="E4515" s="6">
        <v>-1.570079</v>
      </c>
      <c r="F4515">
        <v>0</v>
      </c>
      <c r="G4515">
        <v>318.80457009999998</v>
      </c>
      <c r="H4515">
        <v>0</v>
      </c>
      <c r="I4515">
        <v>43081.722916666666</v>
      </c>
      <c r="J4515" t="s">
        <v>19</v>
      </c>
    </row>
    <row r="4516" spans="1:10" x14ac:dyDescent="0.25">
      <c r="A4516">
        <v>-0.703407962</v>
      </c>
      <c r="B4516">
        <v>1.6479490000000001</v>
      </c>
      <c r="C4516">
        <v>0</v>
      </c>
      <c r="D4516">
        <v>-1.767018306</v>
      </c>
      <c r="E4516" s="6">
        <v>-1.570079</v>
      </c>
      <c r="F4516">
        <v>0</v>
      </c>
      <c r="G4516">
        <v>318.79937389999998</v>
      </c>
      <c r="H4516">
        <v>0</v>
      </c>
      <c r="I4516">
        <v>43081.722916666666</v>
      </c>
      <c r="J4516" t="s">
        <v>19</v>
      </c>
    </row>
    <row r="4517" spans="1:10" x14ac:dyDescent="0.25">
      <c r="A4517">
        <v>-0.69993453699999997</v>
      </c>
      <c r="B4517">
        <v>-0.9448242</v>
      </c>
      <c r="C4517">
        <v>0</v>
      </c>
      <c r="D4517">
        <v>-1.7671053940000001</v>
      </c>
      <c r="E4517" s="6">
        <v>-1.570079</v>
      </c>
      <c r="F4517">
        <v>0</v>
      </c>
      <c r="G4517">
        <v>318.78214409999998</v>
      </c>
      <c r="H4517">
        <v>0</v>
      </c>
      <c r="I4517">
        <v>43081.722916666666</v>
      </c>
      <c r="J4517" t="s">
        <v>19</v>
      </c>
    </row>
    <row r="4518" spans="1:10" x14ac:dyDescent="0.25">
      <c r="A4518">
        <v>-0.69957098200000001</v>
      </c>
      <c r="B4518">
        <v>2.438965</v>
      </c>
      <c r="C4518">
        <v>0</v>
      </c>
      <c r="D4518">
        <v>-1.767114509</v>
      </c>
      <c r="E4518" s="6">
        <v>-1.570079</v>
      </c>
      <c r="F4518">
        <v>0</v>
      </c>
      <c r="G4518">
        <v>318.78034070000001</v>
      </c>
      <c r="H4518">
        <v>0</v>
      </c>
      <c r="I4518">
        <v>43081.722916666666</v>
      </c>
      <c r="J4518" t="s">
        <v>19</v>
      </c>
    </row>
    <row r="4519" spans="1:10" x14ac:dyDescent="0.25">
      <c r="A4519">
        <v>-0.69888161999999998</v>
      </c>
      <c r="B4519">
        <v>-1.5380860000000001</v>
      </c>
      <c r="C4519">
        <v>0</v>
      </c>
      <c r="D4519">
        <v>-1.7671317929999999</v>
      </c>
      <c r="E4519" s="6">
        <v>-1.570079</v>
      </c>
      <c r="F4519">
        <v>0</v>
      </c>
      <c r="G4519">
        <v>318.7769212</v>
      </c>
      <c r="H4519">
        <v>0</v>
      </c>
      <c r="I4519">
        <v>43081.723611111112</v>
      </c>
      <c r="J4519" t="s">
        <v>19</v>
      </c>
    </row>
    <row r="4520" spans="1:10" x14ac:dyDescent="0.25">
      <c r="A4520">
        <v>-0.69783687900000002</v>
      </c>
      <c r="B4520">
        <v>4.7021480000000002</v>
      </c>
      <c r="C4520">
        <v>0</v>
      </c>
      <c r="D4520">
        <v>-1.767157987</v>
      </c>
      <c r="E4520" s="6">
        <v>-1.570079</v>
      </c>
      <c r="F4520">
        <v>0</v>
      </c>
      <c r="G4520">
        <v>318.77173879999998</v>
      </c>
      <c r="H4520">
        <v>0</v>
      </c>
      <c r="I4520">
        <v>43081.723611111112</v>
      </c>
      <c r="J4520" t="s">
        <v>19</v>
      </c>
    </row>
    <row r="4521" spans="1:10" x14ac:dyDescent="0.25">
      <c r="A4521">
        <v>-0.69678952800000005</v>
      </c>
      <c r="B4521">
        <v>-2.48291</v>
      </c>
      <c r="C4521">
        <v>0</v>
      </c>
      <c r="D4521">
        <v>-1.7671842470000001</v>
      </c>
      <c r="E4521" s="6">
        <v>-1.570079</v>
      </c>
      <c r="F4521">
        <v>0</v>
      </c>
      <c r="G4521">
        <v>318.76654350000001</v>
      </c>
      <c r="H4521">
        <v>0</v>
      </c>
      <c r="I4521">
        <v>43081.723611111112</v>
      </c>
      <c r="J4521" t="s">
        <v>19</v>
      </c>
    </row>
    <row r="4522" spans="1:10" x14ac:dyDescent="0.25">
      <c r="A4522">
        <v>-0.69645032600000001</v>
      </c>
      <c r="B4522">
        <v>2.3510740000000001</v>
      </c>
      <c r="C4522">
        <v>0</v>
      </c>
      <c r="D4522">
        <v>-1.7671927519999999</v>
      </c>
      <c r="E4522" s="6">
        <v>-1.570079</v>
      </c>
      <c r="F4522">
        <v>0</v>
      </c>
      <c r="G4522">
        <v>318.76486089999997</v>
      </c>
      <c r="H4522">
        <v>0</v>
      </c>
      <c r="I4522">
        <v>43081.723611111112</v>
      </c>
      <c r="J4522" t="s">
        <v>19</v>
      </c>
    </row>
    <row r="4523" spans="1:10" x14ac:dyDescent="0.25">
      <c r="A4523">
        <v>-0.69470265499999995</v>
      </c>
      <c r="B4523">
        <v>-0.76904300000000003</v>
      </c>
      <c r="C4523">
        <v>0</v>
      </c>
      <c r="D4523">
        <v>-1.7672365699999999</v>
      </c>
      <c r="E4523" s="6">
        <v>-1.570079</v>
      </c>
      <c r="F4523">
        <v>0</v>
      </c>
      <c r="G4523">
        <v>318.75619160000002</v>
      </c>
      <c r="H4523">
        <v>0</v>
      </c>
      <c r="I4523">
        <v>43081.723611111112</v>
      </c>
      <c r="J4523" t="s">
        <v>19</v>
      </c>
    </row>
    <row r="4524" spans="1:10" x14ac:dyDescent="0.25">
      <c r="A4524">
        <v>-0.69262674099999999</v>
      </c>
      <c r="B4524">
        <v>3.0322269999999998</v>
      </c>
      <c r="C4524">
        <v>0</v>
      </c>
      <c r="D4524">
        <v>-1.7672886189999999</v>
      </c>
      <c r="E4524" s="6">
        <v>-1.570079</v>
      </c>
      <c r="F4524">
        <v>0</v>
      </c>
      <c r="G4524">
        <v>318.74589409999999</v>
      </c>
      <c r="H4524">
        <v>0</v>
      </c>
      <c r="I4524">
        <v>43081.723611111112</v>
      </c>
      <c r="J4524" t="s">
        <v>19</v>
      </c>
    </row>
    <row r="4525" spans="1:10" x14ac:dyDescent="0.25">
      <c r="A4525">
        <v>-0.69122662000000001</v>
      </c>
      <c r="B4525">
        <v>0.2416992</v>
      </c>
      <c r="C4525">
        <v>0</v>
      </c>
      <c r="D4525">
        <v>-1.7673237230000001</v>
      </c>
      <c r="E4525" s="6">
        <v>-1.570079</v>
      </c>
      <c r="F4525">
        <v>0</v>
      </c>
      <c r="G4525">
        <v>318.73894890000003</v>
      </c>
      <c r="H4525">
        <v>0</v>
      </c>
      <c r="I4525">
        <v>43081.723611111112</v>
      </c>
      <c r="J4525" t="s">
        <v>19</v>
      </c>
    </row>
    <row r="4526" spans="1:10" x14ac:dyDescent="0.25">
      <c r="A4526">
        <v>-0.69054004099999999</v>
      </c>
      <c r="B4526">
        <v>3.14209</v>
      </c>
      <c r="C4526">
        <v>0</v>
      </c>
      <c r="D4526">
        <v>-1.767340938</v>
      </c>
      <c r="E4526" s="6">
        <v>-1.570079</v>
      </c>
      <c r="F4526">
        <v>0</v>
      </c>
      <c r="G4526">
        <v>318.7355432</v>
      </c>
      <c r="H4526">
        <v>0</v>
      </c>
      <c r="I4526">
        <v>43081.723611111112</v>
      </c>
      <c r="J4526" t="s">
        <v>19</v>
      </c>
    </row>
    <row r="4527" spans="1:10" x14ac:dyDescent="0.25">
      <c r="A4527">
        <v>-0.69017909600000005</v>
      </c>
      <c r="B4527">
        <v>-0.32958979999999999</v>
      </c>
      <c r="C4527">
        <v>0</v>
      </c>
      <c r="D4527">
        <v>-1.767349987</v>
      </c>
      <c r="E4527" s="6">
        <v>-1.570079</v>
      </c>
      <c r="F4527">
        <v>0</v>
      </c>
      <c r="G4527">
        <v>318.73375270000003</v>
      </c>
      <c r="H4527">
        <v>0</v>
      </c>
      <c r="I4527">
        <v>43081.723611111112</v>
      </c>
      <c r="J4527" t="s">
        <v>19</v>
      </c>
    </row>
    <row r="4528" spans="1:10" x14ac:dyDescent="0.25">
      <c r="A4528">
        <v>-0.68775580400000003</v>
      </c>
      <c r="B4528">
        <v>-0.37353520000000001</v>
      </c>
      <c r="C4528">
        <v>0</v>
      </c>
      <c r="D4528">
        <v>-1.7674107450000001</v>
      </c>
      <c r="E4528" s="6">
        <v>-1.570079</v>
      </c>
      <c r="F4528">
        <v>0</v>
      </c>
      <c r="G4528">
        <v>318.7217321</v>
      </c>
      <c r="H4528">
        <v>0</v>
      </c>
      <c r="I4528">
        <v>43081.724305555559</v>
      </c>
      <c r="J4528" t="s">
        <v>19</v>
      </c>
    </row>
    <row r="4529" spans="1:10" x14ac:dyDescent="0.25">
      <c r="A4529">
        <v>-0.68357962299999997</v>
      </c>
      <c r="B4529">
        <v>0.85676977099999996</v>
      </c>
      <c r="C4529">
        <v>0</v>
      </c>
      <c r="D4529">
        <v>-1.7675154529999999</v>
      </c>
      <c r="E4529" s="6">
        <v>-1.570079</v>
      </c>
      <c r="F4529">
        <v>0</v>
      </c>
      <c r="G4529">
        <v>318.70101629999999</v>
      </c>
      <c r="H4529">
        <v>0</v>
      </c>
      <c r="I4529">
        <v>43081.724305555559</v>
      </c>
      <c r="J4529" t="s">
        <v>19</v>
      </c>
    </row>
    <row r="4530" spans="1:10" x14ac:dyDescent="0.25">
      <c r="A4530">
        <v>-0.68253488100000004</v>
      </c>
      <c r="B4530">
        <v>1.1645509999999999</v>
      </c>
      <c r="C4530">
        <v>0</v>
      </c>
      <c r="D4530">
        <v>-1.767541647</v>
      </c>
      <c r="E4530" s="6">
        <v>-1.570079</v>
      </c>
      <c r="F4530">
        <v>0</v>
      </c>
      <c r="G4530">
        <v>318.69583390000003</v>
      </c>
      <c r="H4530">
        <v>2.5976524429999999</v>
      </c>
      <c r="I4530">
        <v>43081.724305555559</v>
      </c>
      <c r="J4530" t="s">
        <v>19</v>
      </c>
    </row>
    <row r="4531" spans="1:10" x14ac:dyDescent="0.25">
      <c r="A4531">
        <v>-0.68219028699999995</v>
      </c>
      <c r="B4531">
        <v>-4.7021480000000002</v>
      </c>
      <c r="C4531">
        <v>0</v>
      </c>
      <c r="D4531">
        <v>-1.7675502869999999</v>
      </c>
      <c r="E4531" s="6">
        <v>-1.570079</v>
      </c>
      <c r="F4531">
        <v>0</v>
      </c>
      <c r="G4531">
        <v>318.69412460000001</v>
      </c>
      <c r="H4531">
        <v>3.4544538610000002</v>
      </c>
      <c r="I4531">
        <v>43081.724305555559</v>
      </c>
      <c r="J4531" t="s">
        <v>19</v>
      </c>
    </row>
    <row r="4532" spans="1:10" x14ac:dyDescent="0.25">
      <c r="A4532">
        <v>-0.68114815500000003</v>
      </c>
      <c r="B4532">
        <v>-4.3945310000000001E-2</v>
      </c>
      <c r="C4532">
        <v>0</v>
      </c>
      <c r="D4532">
        <v>-1.767576416</v>
      </c>
      <c r="E4532" s="6">
        <v>-1.570079</v>
      </c>
      <c r="F4532">
        <v>0</v>
      </c>
      <c r="G4532">
        <v>318.68895509999999</v>
      </c>
      <c r="H4532">
        <v>6.0456186150000004</v>
      </c>
      <c r="I4532">
        <v>43081.724305555559</v>
      </c>
      <c r="J4532" t="s">
        <v>19</v>
      </c>
    </row>
    <row r="4533" spans="1:10" x14ac:dyDescent="0.25">
      <c r="A4533">
        <v>-0.67800314699999997</v>
      </c>
      <c r="B4533">
        <v>-0.5932617</v>
      </c>
      <c r="C4533">
        <v>0</v>
      </c>
      <c r="D4533">
        <v>-1.767655269</v>
      </c>
      <c r="E4533" s="6">
        <v>-1.570079</v>
      </c>
      <c r="F4533">
        <v>0</v>
      </c>
      <c r="G4533">
        <v>318.67335439999999</v>
      </c>
      <c r="H4533">
        <v>13.86539155</v>
      </c>
      <c r="I4533">
        <v>43081.724999999999</v>
      </c>
      <c r="J4533" t="s">
        <v>19</v>
      </c>
    </row>
    <row r="4534" spans="1:10" x14ac:dyDescent="0.25">
      <c r="A4534">
        <v>-0.67557446300000001</v>
      </c>
      <c r="B4534">
        <v>-0.132800576</v>
      </c>
      <c r="C4534">
        <v>0</v>
      </c>
      <c r="D4534">
        <v>-1.767716163</v>
      </c>
      <c r="E4534" s="6">
        <v>-1.570079</v>
      </c>
      <c r="F4534">
        <v>0</v>
      </c>
      <c r="G4534">
        <v>318.66130709999999</v>
      </c>
      <c r="H4534">
        <v>19.90409</v>
      </c>
      <c r="I4534">
        <v>43081.724999999999</v>
      </c>
      <c r="J4534" t="s">
        <v>19</v>
      </c>
    </row>
    <row r="4535" spans="1:10" x14ac:dyDescent="0.25">
      <c r="A4535">
        <v>-0.67523247799999997</v>
      </c>
      <c r="B4535">
        <v>-6.7962685999999994E-2</v>
      </c>
      <c r="C4535">
        <v>0</v>
      </c>
      <c r="D4535">
        <v>-1.767724737</v>
      </c>
      <c r="E4535" s="6">
        <v>-1.570079</v>
      </c>
      <c r="F4535">
        <v>0</v>
      </c>
      <c r="G4535">
        <v>318.65961069999997</v>
      </c>
      <c r="H4535">
        <v>33.895690000000002</v>
      </c>
      <c r="I4535">
        <v>43081.724999999999</v>
      </c>
      <c r="J4535" t="s">
        <v>19</v>
      </c>
    </row>
    <row r="4536" spans="1:10" x14ac:dyDescent="0.25">
      <c r="A4536">
        <v>-0.67487170600000002</v>
      </c>
      <c r="B4536">
        <v>4.36993E-4</v>
      </c>
      <c r="C4536">
        <v>0</v>
      </c>
      <c r="D4536">
        <v>-1.7677337820000001</v>
      </c>
      <c r="E4536" s="6">
        <v>-1.570079</v>
      </c>
      <c r="F4536">
        <v>0</v>
      </c>
      <c r="G4536">
        <v>318.65782109999998</v>
      </c>
      <c r="H4536">
        <v>42.057450000000003</v>
      </c>
      <c r="I4536">
        <v>43081.724999999999</v>
      </c>
      <c r="J4536" t="s">
        <v>19</v>
      </c>
    </row>
    <row r="4537" spans="1:10" x14ac:dyDescent="0.25">
      <c r="A4537">
        <v>-0.67418773600000004</v>
      </c>
      <c r="B4537">
        <v>0.13011277199999999</v>
      </c>
      <c r="C4537">
        <v>0</v>
      </c>
      <c r="D4537">
        <v>-1.7677509309999999</v>
      </c>
      <c r="E4537" s="6">
        <v>-1.570079</v>
      </c>
      <c r="F4537">
        <v>0</v>
      </c>
      <c r="G4537">
        <v>318.65442830000001</v>
      </c>
      <c r="H4537">
        <v>98.240939999999995</v>
      </c>
      <c r="I4537">
        <v>43081.724999999999</v>
      </c>
      <c r="J4537" t="s">
        <v>19</v>
      </c>
    </row>
    <row r="4538" spans="1:10" x14ac:dyDescent="0.25">
      <c r="A4538">
        <v>-0.67384592600000004</v>
      </c>
      <c r="B4538">
        <v>0.19491767700000001</v>
      </c>
      <c r="C4538">
        <v>0</v>
      </c>
      <c r="D4538">
        <v>-1.767759501</v>
      </c>
      <c r="E4538" s="6">
        <v>-1.570079</v>
      </c>
      <c r="F4538">
        <v>0</v>
      </c>
      <c r="G4538">
        <v>318.6527327</v>
      </c>
      <c r="H4538">
        <v>112.1159</v>
      </c>
      <c r="I4538">
        <v>43081.724999999999</v>
      </c>
      <c r="J4538" t="s">
        <v>19</v>
      </c>
    </row>
    <row r="4539" spans="1:10" x14ac:dyDescent="0.25">
      <c r="A4539">
        <v>-0.67348498000000001</v>
      </c>
      <c r="B4539">
        <v>0.26335034099999999</v>
      </c>
      <c r="C4539">
        <v>0</v>
      </c>
      <c r="D4539">
        <v>-1.7677685510000001</v>
      </c>
      <c r="E4539" s="6">
        <v>-1.570079</v>
      </c>
      <c r="F4539">
        <v>0</v>
      </c>
      <c r="G4539">
        <v>318.6509423</v>
      </c>
      <c r="H4539">
        <v>115.7505</v>
      </c>
      <c r="I4539">
        <v>43081.724999999999</v>
      </c>
      <c r="J4539" t="s">
        <v>19</v>
      </c>
    </row>
    <row r="4540" spans="1:10" x14ac:dyDescent="0.25">
      <c r="A4540">
        <v>-0.67244023900000005</v>
      </c>
      <c r="B4540">
        <v>0.4614258</v>
      </c>
      <c r="C4540">
        <v>0</v>
      </c>
      <c r="D4540">
        <v>-1.767794745</v>
      </c>
      <c r="E4540" s="6">
        <v>-1.570079</v>
      </c>
      <c r="F4540">
        <v>0</v>
      </c>
      <c r="G4540">
        <v>318.64575989999997</v>
      </c>
      <c r="H4540">
        <v>119.79872469999999</v>
      </c>
      <c r="I4540">
        <v>43081.724999999999</v>
      </c>
      <c r="J4540" t="s">
        <v>19</v>
      </c>
    </row>
    <row r="4541" spans="1:10" x14ac:dyDescent="0.25">
      <c r="A4541">
        <v>-0.67209825400000001</v>
      </c>
      <c r="B4541">
        <v>0.639375001</v>
      </c>
      <c r="C4541">
        <v>0</v>
      </c>
      <c r="D4541">
        <v>-1.7678033200000001</v>
      </c>
      <c r="E4541" s="6">
        <v>-1.570079</v>
      </c>
      <c r="F4541">
        <v>0</v>
      </c>
      <c r="G4541">
        <v>318.64406350000002</v>
      </c>
      <c r="H4541">
        <v>103.55759999999999</v>
      </c>
      <c r="I4541">
        <v>43081.724999999999</v>
      </c>
      <c r="J4541" t="s">
        <v>19</v>
      </c>
    </row>
    <row r="4542" spans="1:10" x14ac:dyDescent="0.25">
      <c r="A4542">
        <v>-0.67139549799999998</v>
      </c>
      <c r="B4542">
        <v>1.005048889</v>
      </c>
      <c r="C4542">
        <v>0</v>
      </c>
      <c r="D4542">
        <v>-1.76782094</v>
      </c>
      <c r="E4542" s="6">
        <v>-1.570079</v>
      </c>
      <c r="F4542">
        <v>0</v>
      </c>
      <c r="G4542">
        <v>318.64057750000001</v>
      </c>
      <c r="H4542">
        <v>13.93515</v>
      </c>
      <c r="I4542">
        <v>43081.724999999999</v>
      </c>
      <c r="J4542" t="s">
        <v>19</v>
      </c>
    </row>
    <row r="4543" spans="1:10" x14ac:dyDescent="0.25">
      <c r="A4543">
        <v>-0.67105351300000005</v>
      </c>
      <c r="B4543">
        <v>1.1829980899999999</v>
      </c>
      <c r="C4543">
        <v>0</v>
      </c>
      <c r="D4543">
        <v>-1.767829514</v>
      </c>
      <c r="E4543" s="6">
        <v>-1.570079</v>
      </c>
      <c r="F4543">
        <v>0</v>
      </c>
      <c r="G4543">
        <v>318.63888109999999</v>
      </c>
      <c r="H4543">
        <v>20.550930000000001</v>
      </c>
      <c r="I4543">
        <v>43081.724999999999</v>
      </c>
      <c r="J4543" t="s">
        <v>19</v>
      </c>
    </row>
    <row r="4544" spans="1:10" x14ac:dyDescent="0.25">
      <c r="A4544">
        <v>-0.67071170199999997</v>
      </c>
      <c r="B4544">
        <v>1.3608568050000001</v>
      </c>
      <c r="C4544">
        <v>0</v>
      </c>
      <c r="D4544">
        <v>-1.7678380840000001</v>
      </c>
      <c r="E4544" s="6">
        <v>-1.570079</v>
      </c>
      <c r="F4544">
        <v>0</v>
      </c>
      <c r="G4544">
        <v>318.63718560000001</v>
      </c>
      <c r="H4544">
        <v>10.59704</v>
      </c>
      <c r="I4544">
        <v>43081.724999999999</v>
      </c>
      <c r="J4544" t="s">
        <v>19</v>
      </c>
    </row>
    <row r="4545" spans="1:10" x14ac:dyDescent="0.25">
      <c r="A4545">
        <v>-0.67070891899999996</v>
      </c>
      <c r="B4545">
        <v>1.3623050000000001</v>
      </c>
      <c r="C4545">
        <v>0</v>
      </c>
      <c r="D4545">
        <v>-1.7678381540000001</v>
      </c>
      <c r="E4545" s="6">
        <v>-1.570079</v>
      </c>
      <c r="F4545">
        <v>0</v>
      </c>
      <c r="G4545">
        <v>318.63717170000001</v>
      </c>
      <c r="H4545">
        <v>10.568803239999999</v>
      </c>
      <c r="I4545">
        <v>43081.724999999999</v>
      </c>
      <c r="J4545" t="s">
        <v>19</v>
      </c>
    </row>
    <row r="4546" spans="1:10" x14ac:dyDescent="0.25">
      <c r="A4546">
        <v>-0.67035075600000005</v>
      </c>
      <c r="B4546">
        <v>2.7881970000000001E-3</v>
      </c>
      <c r="C4546">
        <v>0</v>
      </c>
      <c r="D4546">
        <v>-1.7678471339999999</v>
      </c>
      <c r="E4546" s="6">
        <v>-1.570079</v>
      </c>
      <c r="F4546">
        <v>0</v>
      </c>
      <c r="G4546">
        <v>318.63539509999998</v>
      </c>
      <c r="H4546">
        <v>6.9350389999999997</v>
      </c>
      <c r="I4546">
        <v>43081.724999999999</v>
      </c>
      <c r="J4546" t="s">
        <v>19</v>
      </c>
    </row>
    <row r="4547" spans="1:10" x14ac:dyDescent="0.25">
      <c r="A4547">
        <v>-0.66966696100000001</v>
      </c>
      <c r="B4547">
        <v>-2.5927730000000002</v>
      </c>
      <c r="C4547">
        <v>0</v>
      </c>
      <c r="D4547">
        <v>-1.7678642790000001</v>
      </c>
      <c r="E4547" s="6">
        <v>-1.570079</v>
      </c>
      <c r="F4547">
        <v>0</v>
      </c>
      <c r="G4547">
        <v>318.63200319999999</v>
      </c>
      <c r="H4547">
        <v>37.348300000000002</v>
      </c>
      <c r="I4547">
        <v>43081.724999999999</v>
      </c>
      <c r="J4547" t="s">
        <v>19</v>
      </c>
    </row>
    <row r="4548" spans="1:10" x14ac:dyDescent="0.25">
      <c r="A4548">
        <v>-0.66930323199999997</v>
      </c>
      <c r="B4548">
        <v>-1.0322097960000001</v>
      </c>
      <c r="C4548">
        <v>0</v>
      </c>
      <c r="D4548">
        <v>-1.7678733980000001</v>
      </c>
      <c r="E4548" s="6">
        <v>-1.570079</v>
      </c>
      <c r="F4548">
        <v>0</v>
      </c>
      <c r="G4548">
        <v>318.63019889999998</v>
      </c>
      <c r="H4548">
        <v>65.801469999999995</v>
      </c>
      <c r="I4548">
        <v>43081.724999999999</v>
      </c>
      <c r="J4548" t="s">
        <v>19</v>
      </c>
    </row>
    <row r="4549" spans="1:10" x14ac:dyDescent="0.25">
      <c r="A4549">
        <v>-0.66896403000000004</v>
      </c>
      <c r="B4549">
        <v>0.42312172300000001</v>
      </c>
      <c r="C4549">
        <v>0</v>
      </c>
      <c r="D4549">
        <v>-1.7678819029999999</v>
      </c>
      <c r="E4549" s="6">
        <v>-1.570079</v>
      </c>
      <c r="F4549">
        <v>0</v>
      </c>
      <c r="G4549">
        <v>318.6285163</v>
      </c>
      <c r="H4549">
        <v>79.758510000000001</v>
      </c>
      <c r="I4549">
        <v>43081.724999999999</v>
      </c>
      <c r="J4549" t="s">
        <v>19</v>
      </c>
    </row>
    <row r="4550" spans="1:10" x14ac:dyDescent="0.25">
      <c r="A4550">
        <v>-0.66862221899999996</v>
      </c>
      <c r="B4550">
        <v>1.889648</v>
      </c>
      <c r="C4550">
        <v>0</v>
      </c>
      <c r="D4550">
        <v>-1.767890473</v>
      </c>
      <c r="E4550" s="6">
        <v>-1.570079</v>
      </c>
      <c r="F4550">
        <v>0</v>
      </c>
      <c r="G4550">
        <v>318.62682080000002</v>
      </c>
      <c r="H4550">
        <v>69.973029999999994</v>
      </c>
      <c r="I4550">
        <v>43081.724999999999</v>
      </c>
      <c r="J4550" t="s">
        <v>19</v>
      </c>
    </row>
    <row r="4551" spans="1:10" x14ac:dyDescent="0.25">
      <c r="A4551">
        <v>-0.667930248</v>
      </c>
      <c r="B4551">
        <v>-1.3738631290000001</v>
      </c>
      <c r="C4551">
        <v>0</v>
      </c>
      <c r="D4551">
        <v>-1.767907822</v>
      </c>
      <c r="E4551" s="6">
        <v>-1.570079</v>
      </c>
      <c r="F4551">
        <v>0</v>
      </c>
      <c r="G4551">
        <v>318.62338829999999</v>
      </c>
      <c r="H4551">
        <v>42.786360000000002</v>
      </c>
      <c r="I4551">
        <v>43081.725694444445</v>
      </c>
      <c r="J4551" t="s">
        <v>19</v>
      </c>
    </row>
    <row r="4552" spans="1:10" x14ac:dyDescent="0.25">
      <c r="A4552">
        <v>-0.66756930299999995</v>
      </c>
      <c r="B4552">
        <v>-3.0761720000000001</v>
      </c>
      <c r="C4552">
        <v>0</v>
      </c>
      <c r="D4552">
        <v>-1.767916872</v>
      </c>
      <c r="E4552" s="6">
        <v>-1.570079</v>
      </c>
      <c r="F4552">
        <v>0</v>
      </c>
      <c r="G4552">
        <v>318.62159780000002</v>
      </c>
      <c r="H4552">
        <v>64.799000000000007</v>
      </c>
      <c r="I4552">
        <v>43081.725694444445</v>
      </c>
      <c r="J4552" t="s">
        <v>19</v>
      </c>
    </row>
    <row r="4553" spans="1:10" x14ac:dyDescent="0.25">
      <c r="A4553">
        <v>-0.66722731800000001</v>
      </c>
      <c r="B4553">
        <v>-2.3128320410000001</v>
      </c>
      <c r="C4553">
        <v>0</v>
      </c>
      <c r="D4553">
        <v>-1.7679254470000001</v>
      </c>
      <c r="E4553" s="6">
        <v>-1.570079</v>
      </c>
      <c r="F4553">
        <v>0</v>
      </c>
      <c r="G4553">
        <v>318.6199014</v>
      </c>
      <c r="H4553">
        <v>110.0817</v>
      </c>
      <c r="I4553">
        <v>43081.725694444445</v>
      </c>
      <c r="J4553" t="s">
        <v>19</v>
      </c>
    </row>
    <row r="4554" spans="1:10" x14ac:dyDescent="0.25">
      <c r="A4554">
        <v>-0.66375128299999997</v>
      </c>
      <c r="B4554">
        <v>0.367595744</v>
      </c>
      <c r="C4554">
        <v>0</v>
      </c>
      <c r="D4554">
        <v>-1.7680126</v>
      </c>
      <c r="E4554" s="6">
        <v>-1.570079</v>
      </c>
      <c r="F4554">
        <v>0</v>
      </c>
      <c r="G4554">
        <v>318.60265870000001</v>
      </c>
      <c r="H4554">
        <v>98.098870000000005</v>
      </c>
      <c r="I4554">
        <v>43081.725694444445</v>
      </c>
      <c r="J4554" t="s">
        <v>19</v>
      </c>
    </row>
    <row r="4555" spans="1:10" x14ac:dyDescent="0.25">
      <c r="A4555">
        <v>-0.66304835299999998</v>
      </c>
      <c r="B4555">
        <v>1.1235521040000001</v>
      </c>
      <c r="C4555">
        <v>0</v>
      </c>
      <c r="D4555">
        <v>-1.7680302240000001</v>
      </c>
      <c r="E4555" s="6">
        <v>-1.570079</v>
      </c>
      <c r="F4555">
        <v>0</v>
      </c>
      <c r="G4555">
        <v>318.59917180000002</v>
      </c>
      <c r="H4555">
        <v>32.381549999999997</v>
      </c>
      <c r="I4555">
        <v>43081.725694444445</v>
      </c>
      <c r="J4555" t="s">
        <v>19</v>
      </c>
    </row>
    <row r="4556" spans="1:10" x14ac:dyDescent="0.25">
      <c r="A4556">
        <v>-0.66270654200000001</v>
      </c>
      <c r="B4556">
        <v>1.491147848</v>
      </c>
      <c r="C4556">
        <v>0</v>
      </c>
      <c r="D4556">
        <v>-1.768038794</v>
      </c>
      <c r="E4556" s="6">
        <v>-1.570079</v>
      </c>
      <c r="F4556">
        <v>0</v>
      </c>
      <c r="G4556">
        <v>318.59747629999998</v>
      </c>
      <c r="H4556">
        <v>5.0423939999999998</v>
      </c>
      <c r="I4556">
        <v>43081.725694444445</v>
      </c>
      <c r="J4556" t="s">
        <v>19</v>
      </c>
    </row>
    <row r="4557" spans="1:10" x14ac:dyDescent="0.25">
      <c r="A4557">
        <v>-0.662703759</v>
      </c>
      <c r="B4557">
        <v>1.4941409999999999</v>
      </c>
      <c r="C4557">
        <v>0</v>
      </c>
      <c r="D4557">
        <v>-1.768038864</v>
      </c>
      <c r="E4557" s="6">
        <v>-1.570079</v>
      </c>
      <c r="F4557">
        <v>0</v>
      </c>
      <c r="G4557">
        <v>318.59746250000001</v>
      </c>
      <c r="H4557">
        <v>5.1252413700000004</v>
      </c>
      <c r="I4557">
        <v>43081.725694444445</v>
      </c>
      <c r="J4557" t="s">
        <v>19</v>
      </c>
    </row>
    <row r="4558" spans="1:10" x14ac:dyDescent="0.25">
      <c r="A4558">
        <v>-0.66236194800000003</v>
      </c>
      <c r="B4558">
        <v>-1.779785</v>
      </c>
      <c r="C4558">
        <v>0</v>
      </c>
      <c r="D4558">
        <v>-1.7680474340000001</v>
      </c>
      <c r="E4558" s="6">
        <v>-1.570079</v>
      </c>
      <c r="F4558">
        <v>0</v>
      </c>
      <c r="G4558">
        <v>318.59576700000002</v>
      </c>
      <c r="H4558">
        <v>15.29991298</v>
      </c>
      <c r="I4558">
        <v>43081.725694444445</v>
      </c>
      <c r="J4558" t="s">
        <v>19</v>
      </c>
    </row>
    <row r="4559" spans="1:10" x14ac:dyDescent="0.25">
      <c r="A4559">
        <v>-0.66200361200000002</v>
      </c>
      <c r="B4559">
        <v>-1.3518265979999999</v>
      </c>
      <c r="C4559">
        <v>0</v>
      </c>
      <c r="D4559">
        <v>-1.768056418</v>
      </c>
      <c r="E4559" s="6">
        <v>-1.570079</v>
      </c>
      <c r="F4559">
        <v>0</v>
      </c>
      <c r="G4559">
        <v>318.59398950000002</v>
      </c>
      <c r="H4559">
        <v>25.96649</v>
      </c>
      <c r="I4559">
        <v>43081.725694444445</v>
      </c>
      <c r="J4559" t="s">
        <v>19</v>
      </c>
    </row>
    <row r="4560" spans="1:10" x14ac:dyDescent="0.25">
      <c r="A4560">
        <v>-0.66166180100000005</v>
      </c>
      <c r="B4560">
        <v>-0.943604149</v>
      </c>
      <c r="C4560">
        <v>0</v>
      </c>
      <c r="D4560">
        <v>-1.7680649879999999</v>
      </c>
      <c r="E4560" s="6">
        <v>-1.570079</v>
      </c>
      <c r="F4560">
        <v>0</v>
      </c>
      <c r="G4560">
        <v>318.59229390000002</v>
      </c>
      <c r="H4560">
        <v>48.204279999999997</v>
      </c>
      <c r="I4560">
        <v>43081.725694444445</v>
      </c>
      <c r="J4560" t="s">
        <v>19</v>
      </c>
    </row>
    <row r="4561" spans="1:10" x14ac:dyDescent="0.25">
      <c r="A4561">
        <v>-0.661319816</v>
      </c>
      <c r="B4561">
        <v>-0.53517391800000003</v>
      </c>
      <c r="C4561">
        <v>0</v>
      </c>
      <c r="D4561">
        <v>-1.768073563</v>
      </c>
      <c r="E4561" s="6">
        <v>-1.570079</v>
      </c>
      <c r="F4561">
        <v>0</v>
      </c>
      <c r="G4561">
        <v>318.5905975</v>
      </c>
      <c r="H4561">
        <v>60.097149999999999</v>
      </c>
      <c r="I4561">
        <v>43081.725694444445</v>
      </c>
      <c r="J4561" t="s">
        <v>19</v>
      </c>
    </row>
    <row r="4562" spans="1:10" x14ac:dyDescent="0.25">
      <c r="A4562">
        <v>-0.66095886999999998</v>
      </c>
      <c r="B4562">
        <v>-0.104099292</v>
      </c>
      <c r="C4562">
        <v>0</v>
      </c>
      <c r="D4562">
        <v>-1.7680826119999999</v>
      </c>
      <c r="E4562" s="6">
        <v>-1.570079</v>
      </c>
      <c r="F4562">
        <v>0</v>
      </c>
      <c r="G4562">
        <v>318.5888071</v>
      </c>
      <c r="H4562">
        <v>54.673839999999998</v>
      </c>
      <c r="I4562">
        <v>43081.725694444445</v>
      </c>
      <c r="J4562" t="s">
        <v>19</v>
      </c>
    </row>
    <row r="4563" spans="1:10" x14ac:dyDescent="0.25">
      <c r="A4563">
        <v>-0.66061705900000001</v>
      </c>
      <c r="B4563">
        <v>0.30412315699999998</v>
      </c>
      <c r="C4563">
        <v>0</v>
      </c>
      <c r="D4563">
        <v>-1.768091182</v>
      </c>
      <c r="E4563" s="6">
        <v>-1.570079</v>
      </c>
      <c r="F4563">
        <v>0</v>
      </c>
      <c r="G4563">
        <v>318.58711149999999</v>
      </c>
      <c r="H4563">
        <v>40.198590000000003</v>
      </c>
      <c r="I4563">
        <v>43081.725694444445</v>
      </c>
      <c r="J4563" t="s">
        <v>19</v>
      </c>
    </row>
    <row r="4564" spans="1:10" x14ac:dyDescent="0.25">
      <c r="A4564">
        <v>-0.66027507500000004</v>
      </c>
      <c r="B4564">
        <v>0.71255338800000001</v>
      </c>
      <c r="C4564">
        <v>0</v>
      </c>
      <c r="D4564">
        <v>-1.7680997570000001</v>
      </c>
      <c r="E4564" s="6">
        <v>-1.570079</v>
      </c>
      <c r="F4564">
        <v>0</v>
      </c>
      <c r="G4564">
        <v>318.58541509999998</v>
      </c>
      <c r="H4564">
        <v>45.059310000000004</v>
      </c>
      <c r="I4564">
        <v>43081.725694444445</v>
      </c>
      <c r="J4564" t="s">
        <v>19</v>
      </c>
    </row>
    <row r="4565" spans="1:10" x14ac:dyDescent="0.25">
      <c r="A4565">
        <v>-0.65991412900000002</v>
      </c>
      <c r="B4565">
        <v>1.1436280139999999</v>
      </c>
      <c r="C4565">
        <v>0</v>
      </c>
      <c r="D4565">
        <v>-1.7681088069999999</v>
      </c>
      <c r="E4565" s="6">
        <v>-1.570079</v>
      </c>
      <c r="F4565">
        <v>0</v>
      </c>
      <c r="G4565">
        <v>318.58362469999997</v>
      </c>
      <c r="H4565">
        <v>23.372330000000002</v>
      </c>
      <c r="I4565">
        <v>43081.725694444445</v>
      </c>
      <c r="J4565" t="s">
        <v>19</v>
      </c>
    </row>
    <row r="4566" spans="1:10" x14ac:dyDescent="0.25">
      <c r="A4566">
        <v>-0.65957231800000005</v>
      </c>
      <c r="B4566">
        <v>1.5518504630000001</v>
      </c>
      <c r="C4566">
        <v>0</v>
      </c>
      <c r="D4566">
        <v>-1.768117377</v>
      </c>
      <c r="E4566" s="6">
        <v>-1.570079</v>
      </c>
      <c r="F4566">
        <v>0</v>
      </c>
      <c r="G4566">
        <v>318.58192910000002</v>
      </c>
      <c r="H4566">
        <v>13.928000000000001</v>
      </c>
      <c r="I4566">
        <v>43081.725694444445</v>
      </c>
      <c r="J4566" t="s">
        <v>19</v>
      </c>
    </row>
    <row r="4567" spans="1:10" x14ac:dyDescent="0.25">
      <c r="A4567">
        <v>-0.659230333</v>
      </c>
      <c r="B4567">
        <v>1.9602806939999999</v>
      </c>
      <c r="C4567">
        <v>0</v>
      </c>
      <c r="D4567">
        <v>-1.768125951</v>
      </c>
      <c r="E4567" s="6">
        <v>-1.570079</v>
      </c>
      <c r="F4567">
        <v>0</v>
      </c>
      <c r="G4567">
        <v>318.58023270000001</v>
      </c>
      <c r="H4567">
        <v>17.148489999999999</v>
      </c>
      <c r="I4567">
        <v>43081.725694444445</v>
      </c>
      <c r="J4567" t="s">
        <v>19</v>
      </c>
    </row>
    <row r="4568" spans="1:10" x14ac:dyDescent="0.25">
      <c r="A4568">
        <v>-0.65886677900000001</v>
      </c>
      <c r="B4568">
        <v>2.3944714939999998</v>
      </c>
      <c r="C4568">
        <v>0</v>
      </c>
      <c r="D4568">
        <v>-1.7681350659999999</v>
      </c>
      <c r="E4568" s="6">
        <v>-1.570079</v>
      </c>
      <c r="F4568">
        <v>0</v>
      </c>
      <c r="G4568">
        <v>318.57842929999998</v>
      </c>
      <c r="H4568">
        <v>0</v>
      </c>
      <c r="I4568">
        <v>43081.725694444445</v>
      </c>
      <c r="J4568" t="s">
        <v>19</v>
      </c>
    </row>
    <row r="4569" spans="1:10" x14ac:dyDescent="0.25">
      <c r="A4569">
        <v>-0.65818559200000004</v>
      </c>
      <c r="B4569">
        <v>3.208008</v>
      </c>
      <c r="C4569">
        <v>0</v>
      </c>
      <c r="D4569">
        <v>-1.768152146</v>
      </c>
      <c r="E4569" s="6">
        <v>-1.570079</v>
      </c>
      <c r="F4569">
        <v>0</v>
      </c>
      <c r="G4569">
        <v>318.57505029999999</v>
      </c>
      <c r="H4569">
        <v>0</v>
      </c>
      <c r="I4569">
        <v>43081.725694444445</v>
      </c>
      <c r="J4569" t="s">
        <v>19</v>
      </c>
    </row>
    <row r="4570" spans="1:10" x14ac:dyDescent="0.25">
      <c r="A4570">
        <v>-0.65749101099999996</v>
      </c>
      <c r="B4570">
        <v>-6.5917970000000006E-2</v>
      </c>
      <c r="C4570">
        <v>0</v>
      </c>
      <c r="D4570">
        <v>-1.76816956</v>
      </c>
      <c r="E4570" s="6">
        <v>-1.570079</v>
      </c>
      <c r="F4570">
        <v>0</v>
      </c>
      <c r="G4570">
        <v>318.57160490000001</v>
      </c>
      <c r="H4570">
        <v>0</v>
      </c>
      <c r="I4570">
        <v>43081.726388888892</v>
      </c>
      <c r="J4570" t="s">
        <v>19</v>
      </c>
    </row>
    <row r="4571" spans="1:10" x14ac:dyDescent="0.25">
      <c r="A4571">
        <v>-0.65122795700000002</v>
      </c>
      <c r="B4571">
        <v>1.384277</v>
      </c>
      <c r="C4571">
        <v>0</v>
      </c>
      <c r="D4571">
        <v>-1.7683265909999999</v>
      </c>
      <c r="E4571" s="6">
        <v>-1.570079</v>
      </c>
      <c r="F4571">
        <v>0</v>
      </c>
      <c r="G4571">
        <v>318.54053729999998</v>
      </c>
      <c r="H4571">
        <v>0</v>
      </c>
      <c r="I4571">
        <v>43081.726388888892</v>
      </c>
      <c r="J4571" t="s">
        <v>19</v>
      </c>
    </row>
    <row r="4572" spans="1:10" x14ac:dyDescent="0.25">
      <c r="A4572">
        <v>-0.64982766199999997</v>
      </c>
      <c r="B4572">
        <v>-1.40625</v>
      </c>
      <c r="C4572">
        <v>0</v>
      </c>
      <c r="D4572">
        <v>-1.7683617</v>
      </c>
      <c r="E4572" s="6">
        <v>-1.570079</v>
      </c>
      <c r="F4572">
        <v>0</v>
      </c>
      <c r="G4572">
        <v>318.53359119999999</v>
      </c>
      <c r="H4572">
        <v>0</v>
      </c>
      <c r="I4572">
        <v>43081.726388888892</v>
      </c>
      <c r="J4572" t="s">
        <v>19</v>
      </c>
    </row>
    <row r="4573" spans="1:10" x14ac:dyDescent="0.25">
      <c r="A4573">
        <v>-0.64914108299999995</v>
      </c>
      <c r="B4573">
        <v>4.5483399999999996</v>
      </c>
      <c r="C4573">
        <v>0</v>
      </c>
      <c r="D4573">
        <v>-1.7683789139999999</v>
      </c>
      <c r="E4573" s="6">
        <v>-1.570079</v>
      </c>
      <c r="F4573">
        <v>0</v>
      </c>
      <c r="G4573">
        <v>318.53018539999999</v>
      </c>
      <c r="H4573">
        <v>0</v>
      </c>
      <c r="I4573">
        <v>43081.726388888892</v>
      </c>
      <c r="J4573" t="s">
        <v>19</v>
      </c>
    </row>
    <row r="4574" spans="1:10" x14ac:dyDescent="0.25">
      <c r="A4574">
        <v>-0.64878292100000001</v>
      </c>
      <c r="B4574">
        <v>-1.8457030000000001</v>
      </c>
      <c r="C4574">
        <v>0</v>
      </c>
      <c r="D4574">
        <v>-1.768387894</v>
      </c>
      <c r="E4574" s="6">
        <v>-1.570079</v>
      </c>
      <c r="F4574">
        <v>0</v>
      </c>
      <c r="G4574">
        <v>318.52840880000002</v>
      </c>
      <c r="H4574">
        <v>0</v>
      </c>
      <c r="I4574">
        <v>43081.726388888892</v>
      </c>
      <c r="J4574" t="s">
        <v>19</v>
      </c>
    </row>
    <row r="4575" spans="1:10" x14ac:dyDescent="0.25">
      <c r="A4575">
        <v>-0.64844111000000004</v>
      </c>
      <c r="B4575">
        <v>-1.6892831150000001</v>
      </c>
      <c r="C4575">
        <v>0</v>
      </c>
      <c r="D4575">
        <v>-1.7683964640000001</v>
      </c>
      <c r="E4575" s="6">
        <v>-1.570079</v>
      </c>
      <c r="F4575">
        <v>0</v>
      </c>
      <c r="G4575">
        <v>318.52671329999998</v>
      </c>
      <c r="H4575">
        <v>0</v>
      </c>
      <c r="I4575">
        <v>43081.726388888892</v>
      </c>
      <c r="J4575" t="s">
        <v>19</v>
      </c>
    </row>
    <row r="4576" spans="1:10" x14ac:dyDescent="0.25">
      <c r="A4576">
        <v>-0.64705438400000004</v>
      </c>
      <c r="B4576">
        <v>-1.0546880000000001</v>
      </c>
      <c r="C4576">
        <v>0</v>
      </c>
      <c r="D4576">
        <v>-1.768431233</v>
      </c>
      <c r="E4576" s="6">
        <v>-1.570079</v>
      </c>
      <c r="F4576">
        <v>0</v>
      </c>
      <c r="G4576">
        <v>318.5198345</v>
      </c>
      <c r="H4576">
        <v>2.9878780119999999</v>
      </c>
      <c r="I4576">
        <v>43081.727083333331</v>
      </c>
      <c r="J4576" t="s">
        <v>19</v>
      </c>
    </row>
    <row r="4577" spans="1:10" x14ac:dyDescent="0.25">
      <c r="A4577">
        <v>-0.64669622199999999</v>
      </c>
      <c r="B4577">
        <v>2.5708009999999999</v>
      </c>
      <c r="C4577">
        <v>0</v>
      </c>
      <c r="D4577">
        <v>-1.7684402130000001</v>
      </c>
      <c r="E4577" s="6">
        <v>-1.570079</v>
      </c>
      <c r="F4577">
        <v>0</v>
      </c>
      <c r="G4577">
        <v>318.51805780000001</v>
      </c>
      <c r="H4577">
        <v>3.7595840809999999</v>
      </c>
      <c r="I4577">
        <v>43081.727083333331</v>
      </c>
      <c r="J4577" t="s">
        <v>19</v>
      </c>
    </row>
    <row r="4578" spans="1:10" x14ac:dyDescent="0.25">
      <c r="A4578">
        <v>-0.64600964299999997</v>
      </c>
      <c r="B4578">
        <v>-2.3291019999999998</v>
      </c>
      <c r="C4578">
        <v>0</v>
      </c>
      <c r="D4578">
        <v>-1.768457427</v>
      </c>
      <c r="E4578" s="6">
        <v>-1.570079</v>
      </c>
      <c r="F4578">
        <v>0</v>
      </c>
      <c r="G4578">
        <v>318.51465209999998</v>
      </c>
      <c r="H4578">
        <v>5.2389060089999999</v>
      </c>
      <c r="I4578">
        <v>43081.727083333331</v>
      </c>
      <c r="J4578" t="s">
        <v>19</v>
      </c>
    </row>
    <row r="4579" spans="1:10" x14ac:dyDescent="0.25">
      <c r="A4579">
        <v>-0.64530949599999998</v>
      </c>
      <c r="B4579">
        <v>0.87890630000000003</v>
      </c>
      <c r="C4579">
        <v>0</v>
      </c>
      <c r="D4579">
        <v>-1.7684749820000001</v>
      </c>
      <c r="E4579" s="6">
        <v>-1.570079</v>
      </c>
      <c r="F4579">
        <v>0</v>
      </c>
      <c r="G4579">
        <v>318.51117900000003</v>
      </c>
      <c r="H4579">
        <v>6.7474620029999999</v>
      </c>
      <c r="I4579">
        <v>43081.727083333331</v>
      </c>
      <c r="J4579" t="s">
        <v>19</v>
      </c>
    </row>
    <row r="4580" spans="1:10" x14ac:dyDescent="0.25">
      <c r="A4580">
        <v>-0.64496490200000001</v>
      </c>
      <c r="B4580">
        <v>-2.3510740000000001</v>
      </c>
      <c r="C4580">
        <v>0</v>
      </c>
      <c r="D4580">
        <v>-1.768483622</v>
      </c>
      <c r="E4580" s="6">
        <v>-1.570079</v>
      </c>
      <c r="F4580">
        <v>0</v>
      </c>
      <c r="G4580">
        <v>318.50946970000001</v>
      </c>
      <c r="H4580">
        <v>7.4899340060000004</v>
      </c>
      <c r="I4580">
        <v>43081.727083333331</v>
      </c>
      <c r="J4580" t="s">
        <v>19</v>
      </c>
    </row>
    <row r="4581" spans="1:10" x14ac:dyDescent="0.25">
      <c r="A4581">
        <v>-0.64426475500000002</v>
      </c>
      <c r="B4581">
        <v>1.3843692569999999</v>
      </c>
      <c r="C4581">
        <v>0</v>
      </c>
      <c r="D4581">
        <v>-1.768501176</v>
      </c>
      <c r="E4581" s="6">
        <v>-1.570079</v>
      </c>
      <c r="F4581">
        <v>0</v>
      </c>
      <c r="G4581">
        <v>318.5059966</v>
      </c>
      <c r="H4581">
        <v>8.9984900000000003</v>
      </c>
      <c r="I4581">
        <v>43081.727083333331</v>
      </c>
      <c r="J4581" t="s">
        <v>19</v>
      </c>
    </row>
    <row r="4582" spans="1:10" x14ac:dyDescent="0.25">
      <c r="A4582">
        <v>-0.64392294400000005</v>
      </c>
      <c r="B4582">
        <v>3.208008</v>
      </c>
      <c r="C4582">
        <v>0</v>
      </c>
      <c r="D4582">
        <v>-1.7685097460000001</v>
      </c>
      <c r="E4582" s="6">
        <v>-1.570079</v>
      </c>
      <c r="F4582">
        <v>0</v>
      </c>
      <c r="G4582">
        <v>318.50430110000002</v>
      </c>
      <c r="H4582">
        <v>0.2062464</v>
      </c>
      <c r="I4582">
        <v>43081.727083333331</v>
      </c>
      <c r="J4582" t="s">
        <v>19</v>
      </c>
    </row>
    <row r="4583" spans="1:10" x14ac:dyDescent="0.25">
      <c r="A4583">
        <v>-0.64322001299999998</v>
      </c>
      <c r="B4583">
        <v>-1.4941409999999999</v>
      </c>
      <c r="C4583">
        <v>0</v>
      </c>
      <c r="D4583">
        <v>-1.7685273699999999</v>
      </c>
      <c r="E4583" s="6">
        <v>-1.570079</v>
      </c>
      <c r="F4583">
        <v>0</v>
      </c>
      <c r="G4583">
        <v>318.50081419999998</v>
      </c>
      <c r="H4583">
        <v>10.898429999999999</v>
      </c>
      <c r="I4583">
        <v>43081.727083333331</v>
      </c>
      <c r="J4583" t="s">
        <v>19</v>
      </c>
    </row>
    <row r="4584" spans="1:10" x14ac:dyDescent="0.25">
      <c r="A4584">
        <v>-0.64286724399999995</v>
      </c>
      <c r="B4584">
        <v>2.5409554019999998</v>
      </c>
      <c r="C4584">
        <v>0</v>
      </c>
      <c r="D4584">
        <v>-1.7685362149999999</v>
      </c>
      <c r="E4584" s="6">
        <v>-1.570079</v>
      </c>
      <c r="F4584">
        <v>0</v>
      </c>
      <c r="G4584">
        <v>318.49906429999999</v>
      </c>
      <c r="H4584">
        <v>0</v>
      </c>
      <c r="I4584">
        <v>43081.727083333331</v>
      </c>
      <c r="J4584" t="s">
        <v>19</v>
      </c>
    </row>
    <row r="4585" spans="1:10" x14ac:dyDescent="0.25">
      <c r="A4585">
        <v>-0.64286463400000005</v>
      </c>
      <c r="B4585">
        <v>2.5708009999999999</v>
      </c>
      <c r="C4585">
        <v>0</v>
      </c>
      <c r="D4585">
        <v>-1.768536281</v>
      </c>
      <c r="E4585" s="6">
        <v>-1.570079</v>
      </c>
      <c r="F4585">
        <v>0</v>
      </c>
      <c r="G4585">
        <v>318.49905139999998</v>
      </c>
      <c r="H4585">
        <v>2.3538426000000001E-2</v>
      </c>
      <c r="I4585">
        <v>43081.727083333331</v>
      </c>
      <c r="J4585" t="s">
        <v>19</v>
      </c>
    </row>
    <row r="4586" spans="1:10" x14ac:dyDescent="0.25">
      <c r="A4586">
        <v>-0.63870463</v>
      </c>
      <c r="B4586">
        <v>-2.1972659999999999</v>
      </c>
      <c r="C4586">
        <v>0</v>
      </c>
      <c r="D4586">
        <v>-1.768640583</v>
      </c>
      <c r="E4586" s="6">
        <v>-1.570079</v>
      </c>
      <c r="F4586">
        <v>0</v>
      </c>
      <c r="G4586">
        <v>318.47841590000002</v>
      </c>
      <c r="H4586">
        <v>37.55137371</v>
      </c>
      <c r="I4586">
        <v>43081.727083333331</v>
      </c>
      <c r="J4586" t="s">
        <v>19</v>
      </c>
    </row>
    <row r="4587" spans="1:10" x14ac:dyDescent="0.25">
      <c r="A4587">
        <v>-0.63834368500000005</v>
      </c>
      <c r="B4587">
        <v>-4.21875</v>
      </c>
      <c r="C4587">
        <v>0</v>
      </c>
      <c r="D4587">
        <v>-1.768649632</v>
      </c>
      <c r="E4587" s="6">
        <v>-1.570079</v>
      </c>
      <c r="F4587">
        <v>0</v>
      </c>
      <c r="G4587">
        <v>318.47662539999999</v>
      </c>
      <c r="H4587">
        <v>40.807499999999997</v>
      </c>
      <c r="I4587">
        <v>43081.727083333331</v>
      </c>
      <c r="J4587" t="s">
        <v>19</v>
      </c>
    </row>
    <row r="4588" spans="1:10" x14ac:dyDescent="0.25">
      <c r="A4588">
        <v>-0.6380017</v>
      </c>
      <c r="B4588">
        <v>-4.3945310000000001E-2</v>
      </c>
      <c r="C4588">
        <v>0</v>
      </c>
      <c r="D4588">
        <v>-1.7686582070000001</v>
      </c>
      <c r="E4588" s="6">
        <v>-1.570079</v>
      </c>
      <c r="F4588">
        <v>0</v>
      </c>
      <c r="G4588">
        <v>318.47492899999997</v>
      </c>
      <c r="H4588">
        <v>37.534739999999999</v>
      </c>
      <c r="I4588">
        <v>43081.727083333331</v>
      </c>
      <c r="J4588" t="s">
        <v>19</v>
      </c>
    </row>
    <row r="4589" spans="1:10" x14ac:dyDescent="0.25">
      <c r="A4589">
        <v>-0.63764893</v>
      </c>
      <c r="B4589">
        <v>0.23093630100000001</v>
      </c>
      <c r="C4589">
        <v>0</v>
      </c>
      <c r="D4589">
        <v>-1.7686670520000001</v>
      </c>
      <c r="E4589" s="6">
        <v>-1.570079</v>
      </c>
      <c r="F4589">
        <v>0</v>
      </c>
      <c r="G4589">
        <v>318.47317909999998</v>
      </c>
      <c r="H4589">
        <v>21.2273</v>
      </c>
      <c r="I4589">
        <v>43081.727083333331</v>
      </c>
      <c r="J4589" t="s">
        <v>19</v>
      </c>
    </row>
    <row r="4590" spans="1:10" x14ac:dyDescent="0.25">
      <c r="A4590">
        <v>-0.63696513399999999</v>
      </c>
      <c r="B4590">
        <v>0.76375665500000001</v>
      </c>
      <c r="C4590">
        <v>0</v>
      </c>
      <c r="D4590">
        <v>-1.7686841959999999</v>
      </c>
      <c r="E4590" s="6">
        <v>-1.570079</v>
      </c>
      <c r="F4590">
        <v>0</v>
      </c>
      <c r="G4590">
        <v>318.46978719999998</v>
      </c>
      <c r="H4590">
        <v>14.648160000000001</v>
      </c>
      <c r="I4590">
        <v>43081.727083333331</v>
      </c>
      <c r="J4590" t="s">
        <v>19</v>
      </c>
    </row>
    <row r="4591" spans="1:10" x14ac:dyDescent="0.25">
      <c r="A4591">
        <v>-0.63662054000000001</v>
      </c>
      <c r="B4591">
        <v>1.032267745</v>
      </c>
      <c r="C4591">
        <v>0</v>
      </c>
      <c r="D4591">
        <v>-1.768692836</v>
      </c>
      <c r="E4591" s="6">
        <v>-1.570079</v>
      </c>
      <c r="F4591">
        <v>0</v>
      </c>
      <c r="G4591">
        <v>318.4680778</v>
      </c>
      <c r="H4591">
        <v>5.5473509999999999</v>
      </c>
      <c r="I4591">
        <v>43081.727777777778</v>
      </c>
      <c r="J4591" t="s">
        <v>19</v>
      </c>
    </row>
    <row r="4592" spans="1:10" x14ac:dyDescent="0.25">
      <c r="A4592">
        <v>-0.63591778399999999</v>
      </c>
      <c r="B4592">
        <v>1.579862337</v>
      </c>
      <c r="C4592">
        <v>0</v>
      </c>
      <c r="D4592">
        <v>-1.768710456</v>
      </c>
      <c r="E4592" s="6">
        <v>-1.570079</v>
      </c>
      <c r="F4592">
        <v>0</v>
      </c>
      <c r="G4592">
        <v>318.46459190000002</v>
      </c>
      <c r="H4592">
        <v>49.366100000000003</v>
      </c>
      <c r="I4592">
        <v>43081.727777777778</v>
      </c>
      <c r="J4592" t="s">
        <v>19</v>
      </c>
    </row>
    <row r="4593" spans="1:10" x14ac:dyDescent="0.25">
      <c r="A4593">
        <v>-0.63591500000000001</v>
      </c>
      <c r="B4593">
        <v>1.582031</v>
      </c>
      <c r="C4593">
        <v>0</v>
      </c>
      <c r="D4593">
        <v>-1.768710526</v>
      </c>
      <c r="E4593" s="6">
        <v>-1.570079</v>
      </c>
      <c r="F4593">
        <v>0</v>
      </c>
      <c r="G4593">
        <v>318.46457800000002</v>
      </c>
      <c r="H4593">
        <v>49.167748760000002</v>
      </c>
      <c r="I4593">
        <v>43081.727777777778</v>
      </c>
      <c r="J4593" t="s">
        <v>19</v>
      </c>
    </row>
    <row r="4594" spans="1:10" x14ac:dyDescent="0.25">
      <c r="A4594">
        <v>-0.63557579900000005</v>
      </c>
      <c r="B4594">
        <v>-0.334093747</v>
      </c>
      <c r="C4594">
        <v>0</v>
      </c>
      <c r="D4594">
        <v>-1.76871903</v>
      </c>
      <c r="E4594" s="6">
        <v>-1.570079</v>
      </c>
      <c r="F4594">
        <v>0</v>
      </c>
      <c r="G4594">
        <v>318.46289539999998</v>
      </c>
      <c r="H4594">
        <v>24.993379999999998</v>
      </c>
      <c r="I4594">
        <v>43081.727777777778</v>
      </c>
      <c r="J4594" t="s">
        <v>19</v>
      </c>
    </row>
    <row r="4595" spans="1:10" x14ac:dyDescent="0.25">
      <c r="A4595">
        <v>-0.63521485300000002</v>
      </c>
      <c r="B4595">
        <v>-2.3730470000000001</v>
      </c>
      <c r="C4595">
        <v>0</v>
      </c>
      <c r="D4595">
        <v>-1.76872808</v>
      </c>
      <c r="E4595" s="6">
        <v>-1.570079</v>
      </c>
      <c r="F4595">
        <v>0</v>
      </c>
      <c r="G4595">
        <v>318.46110499999998</v>
      </c>
      <c r="H4595">
        <v>18.69716</v>
      </c>
      <c r="I4595">
        <v>43081.727777777778</v>
      </c>
      <c r="J4595" t="s">
        <v>19</v>
      </c>
    </row>
    <row r="4596" spans="1:10" x14ac:dyDescent="0.25">
      <c r="A4596">
        <v>-0.63487304200000005</v>
      </c>
      <c r="B4596">
        <v>-2.2704049500000001</v>
      </c>
      <c r="C4596">
        <v>0</v>
      </c>
      <c r="D4596">
        <v>-1.7687366499999999</v>
      </c>
      <c r="E4596" s="6">
        <v>-1.570079</v>
      </c>
      <c r="F4596">
        <v>0</v>
      </c>
      <c r="G4596">
        <v>318.45940949999999</v>
      </c>
      <c r="H4596">
        <v>38.475409999999997</v>
      </c>
      <c r="I4596">
        <v>43081.727777777778</v>
      </c>
      <c r="J4596" t="s">
        <v>19</v>
      </c>
    </row>
    <row r="4597" spans="1:10" x14ac:dyDescent="0.25">
      <c r="A4597">
        <v>-0.63417011199999995</v>
      </c>
      <c r="B4597">
        <v>-2.0593227349999998</v>
      </c>
      <c r="C4597">
        <v>0</v>
      </c>
      <c r="D4597">
        <v>-1.768754274</v>
      </c>
      <c r="E4597" s="6">
        <v>-1.570079</v>
      </c>
      <c r="F4597">
        <v>0</v>
      </c>
      <c r="G4597">
        <v>318.45592260000001</v>
      </c>
      <c r="H4597">
        <v>35.069380000000002</v>
      </c>
      <c r="I4597">
        <v>43081.727777777778</v>
      </c>
      <c r="J4597" t="s">
        <v>19</v>
      </c>
    </row>
    <row r="4598" spans="1:10" x14ac:dyDescent="0.25">
      <c r="A4598">
        <v>-0.63382830099999998</v>
      </c>
      <c r="B4598">
        <v>-1.956680685</v>
      </c>
      <c r="C4598">
        <v>0</v>
      </c>
      <c r="D4598">
        <v>-1.7687628440000001</v>
      </c>
      <c r="E4598" s="6">
        <v>-1.570079</v>
      </c>
      <c r="F4598">
        <v>0</v>
      </c>
      <c r="G4598">
        <v>318.45422710000003</v>
      </c>
      <c r="H4598">
        <v>61.303649999999998</v>
      </c>
      <c r="I4598">
        <v>43081.727777777778</v>
      </c>
      <c r="J4598" t="s">
        <v>19</v>
      </c>
    </row>
    <row r="4599" spans="1:10" x14ac:dyDescent="0.25">
      <c r="A4599">
        <v>-0.62304707999999998</v>
      </c>
      <c r="B4599">
        <v>0.28118670499999998</v>
      </c>
      <c r="C4599">
        <v>0</v>
      </c>
      <c r="D4599">
        <v>-1.769033157</v>
      </c>
      <c r="E4599" s="6">
        <v>-1.570079</v>
      </c>
      <c r="F4599">
        <v>0</v>
      </c>
      <c r="G4599">
        <v>318.40074729999998</v>
      </c>
      <c r="H4599">
        <v>108.5609</v>
      </c>
      <c r="I4599">
        <v>43081.728472222225</v>
      </c>
      <c r="J4599" t="s">
        <v>19</v>
      </c>
    </row>
    <row r="4600" spans="1:10" x14ac:dyDescent="0.25">
      <c r="A4600">
        <v>-0.62270509500000004</v>
      </c>
      <c r="B4600">
        <v>-0.54522705400000004</v>
      </c>
      <c r="C4600">
        <v>0</v>
      </c>
      <c r="D4600">
        <v>-1.769041731</v>
      </c>
      <c r="E4600" s="6">
        <v>-1.570079</v>
      </c>
      <c r="F4600">
        <v>0</v>
      </c>
      <c r="G4600">
        <v>318.39905090000002</v>
      </c>
      <c r="H4600">
        <v>53.024070000000002</v>
      </c>
      <c r="I4600">
        <v>43081.728472222225</v>
      </c>
      <c r="J4600" t="s">
        <v>19</v>
      </c>
    </row>
    <row r="4601" spans="1:10" x14ac:dyDescent="0.25">
      <c r="A4601">
        <v>-0.62234414900000001</v>
      </c>
      <c r="B4601">
        <v>-1.417459367</v>
      </c>
      <c r="C4601">
        <v>0</v>
      </c>
      <c r="D4601">
        <v>-1.769050781</v>
      </c>
      <c r="E4601" s="6">
        <v>-1.570079</v>
      </c>
      <c r="F4601">
        <v>0</v>
      </c>
      <c r="G4601">
        <v>318.39726039999999</v>
      </c>
      <c r="H4601">
        <v>3.9498329999999999</v>
      </c>
      <c r="I4601">
        <v>43081.728472222225</v>
      </c>
      <c r="J4601" t="s">
        <v>19</v>
      </c>
    </row>
    <row r="4602" spans="1:10" x14ac:dyDescent="0.25">
      <c r="A4602">
        <v>-0.62200233900000002</v>
      </c>
      <c r="B4602">
        <v>-2.2434529030000001</v>
      </c>
      <c r="C4602">
        <v>0</v>
      </c>
      <c r="D4602">
        <v>-1.7690593509999999</v>
      </c>
      <c r="E4602" s="6">
        <v>-1.570079</v>
      </c>
      <c r="F4602">
        <v>0</v>
      </c>
      <c r="G4602">
        <v>318.39556490000001</v>
      </c>
      <c r="H4602">
        <v>0</v>
      </c>
      <c r="I4602">
        <v>43081.728472222225</v>
      </c>
      <c r="J4602" t="s">
        <v>19</v>
      </c>
    </row>
    <row r="4603" spans="1:10" x14ac:dyDescent="0.25">
      <c r="A4603">
        <v>-0.62166035399999997</v>
      </c>
      <c r="B4603">
        <v>-3.0698666619999999</v>
      </c>
      <c r="C4603">
        <v>0</v>
      </c>
      <c r="D4603">
        <v>-1.769067926</v>
      </c>
      <c r="E4603" s="6">
        <v>-1.570079</v>
      </c>
      <c r="F4603">
        <v>0</v>
      </c>
      <c r="G4603">
        <v>318.3938685</v>
      </c>
      <c r="H4603">
        <v>6.5842260000000001</v>
      </c>
      <c r="I4603">
        <v>43081.728472222225</v>
      </c>
      <c r="J4603" t="s">
        <v>19</v>
      </c>
    </row>
    <row r="4604" spans="1:10" x14ac:dyDescent="0.25">
      <c r="A4604">
        <v>-0.62165774399999996</v>
      </c>
      <c r="B4604">
        <v>-3.0761720000000001</v>
      </c>
      <c r="C4604">
        <v>0</v>
      </c>
      <c r="D4604">
        <v>-1.769067991</v>
      </c>
      <c r="E4604" s="6">
        <v>-1.570079</v>
      </c>
      <c r="F4604">
        <v>0</v>
      </c>
      <c r="G4604">
        <v>318.39385559999999</v>
      </c>
      <c r="H4604">
        <v>6.5597794450000002</v>
      </c>
      <c r="I4604">
        <v>43081.728472222225</v>
      </c>
      <c r="J4604" t="s">
        <v>19</v>
      </c>
    </row>
    <row r="4605" spans="1:10" x14ac:dyDescent="0.25">
      <c r="A4605">
        <v>-0.62095759699999997</v>
      </c>
      <c r="B4605">
        <v>3.4057620000000002</v>
      </c>
      <c r="C4605">
        <v>0</v>
      </c>
      <c r="D4605">
        <v>-1.7690855459999999</v>
      </c>
      <c r="E4605" s="6">
        <v>-1.570079</v>
      </c>
      <c r="F4605">
        <v>0</v>
      </c>
      <c r="G4605">
        <v>318.39038249999999</v>
      </c>
      <c r="H4605">
        <v>0</v>
      </c>
      <c r="I4605">
        <v>43081.728472222225</v>
      </c>
      <c r="J4605" t="s">
        <v>19</v>
      </c>
    </row>
    <row r="4606" spans="1:10" x14ac:dyDescent="0.25">
      <c r="A4606">
        <v>-0.61957087099999997</v>
      </c>
      <c r="B4606">
        <v>-1.230469</v>
      </c>
      <c r="C4606">
        <v>0</v>
      </c>
      <c r="D4606">
        <v>-1.769120314</v>
      </c>
      <c r="E4606" s="6">
        <v>-1.570079</v>
      </c>
      <c r="F4606">
        <v>0</v>
      </c>
      <c r="G4606">
        <v>318.38350370000001</v>
      </c>
      <c r="H4606">
        <v>0.66291979099999998</v>
      </c>
      <c r="I4606">
        <v>43081.728472222225</v>
      </c>
      <c r="J4606" t="s">
        <v>19</v>
      </c>
    </row>
    <row r="4607" spans="1:10" x14ac:dyDescent="0.25">
      <c r="A4607">
        <v>-0.61643403799999996</v>
      </c>
      <c r="B4607">
        <v>-0.61523439999999996</v>
      </c>
      <c r="C4607">
        <v>0</v>
      </c>
      <c r="D4607">
        <v>-1.769198963</v>
      </c>
      <c r="E4607" s="6">
        <v>-1.570079</v>
      </c>
      <c r="F4607">
        <v>0</v>
      </c>
      <c r="G4607">
        <v>318.36794359999999</v>
      </c>
      <c r="H4607">
        <v>2.1624722759999999</v>
      </c>
      <c r="I4607">
        <v>43081.728472222225</v>
      </c>
      <c r="J4607" t="s">
        <v>19</v>
      </c>
    </row>
    <row r="4608" spans="1:10" x14ac:dyDescent="0.25">
      <c r="A4608">
        <v>-0.61329424799999999</v>
      </c>
      <c r="B4608">
        <v>-0.54931640000000004</v>
      </c>
      <c r="C4608">
        <v>0</v>
      </c>
      <c r="D4608">
        <v>-1.769277685</v>
      </c>
      <c r="E4608" s="6">
        <v>-1.570079</v>
      </c>
      <c r="F4608">
        <v>0</v>
      </c>
      <c r="G4608">
        <v>318.35236880000002</v>
      </c>
      <c r="H4608">
        <v>3.663438411</v>
      </c>
      <c r="I4608">
        <v>43081.729166666664</v>
      </c>
      <c r="J4608" t="s">
        <v>19</v>
      </c>
    </row>
    <row r="4609" spans="1:10" x14ac:dyDescent="0.25">
      <c r="A4609">
        <v>-0.61295243700000002</v>
      </c>
      <c r="B4609">
        <v>2.2412109999999998</v>
      </c>
      <c r="C4609">
        <v>0</v>
      </c>
      <c r="D4609">
        <v>-1.7692862549999999</v>
      </c>
      <c r="E4609" s="6">
        <v>-1.570079</v>
      </c>
      <c r="F4609">
        <v>0</v>
      </c>
      <c r="G4609">
        <v>318.35067329999998</v>
      </c>
      <c r="H4609">
        <v>3.8268399999999998</v>
      </c>
      <c r="I4609">
        <v>43081.729166666664</v>
      </c>
      <c r="J4609" t="s">
        <v>19</v>
      </c>
    </row>
    <row r="4610" spans="1:10" x14ac:dyDescent="0.25">
      <c r="A4610">
        <v>-0.61261045199999997</v>
      </c>
      <c r="B4610">
        <v>-1.889648</v>
      </c>
      <c r="C4610">
        <v>0</v>
      </c>
      <c r="D4610">
        <v>-1.76929483</v>
      </c>
      <c r="E4610" s="6">
        <v>-1.570079</v>
      </c>
      <c r="F4610">
        <v>0</v>
      </c>
      <c r="G4610">
        <v>318.34897690000003</v>
      </c>
      <c r="H4610">
        <v>38.931959999999997</v>
      </c>
      <c r="I4610">
        <v>43081.729166666664</v>
      </c>
      <c r="J4610" t="s">
        <v>19</v>
      </c>
    </row>
    <row r="4611" spans="1:10" x14ac:dyDescent="0.25">
      <c r="A4611">
        <v>-0.612268641</v>
      </c>
      <c r="B4611">
        <v>-1.7249701120000001</v>
      </c>
      <c r="C4611">
        <v>0</v>
      </c>
      <c r="D4611">
        <v>-1.7693034000000001</v>
      </c>
      <c r="E4611" s="6">
        <v>-1.570079</v>
      </c>
      <c r="F4611">
        <v>0</v>
      </c>
      <c r="G4611">
        <v>318.34728130000002</v>
      </c>
      <c r="H4611">
        <v>83.802319999999995</v>
      </c>
      <c r="I4611">
        <v>43081.729166666664</v>
      </c>
      <c r="J4611" t="s">
        <v>19</v>
      </c>
    </row>
    <row r="4612" spans="1:10" x14ac:dyDescent="0.25">
      <c r="A4612">
        <v>-0.61190769599999995</v>
      </c>
      <c r="B4612">
        <v>-1.5510736439999999</v>
      </c>
      <c r="C4612">
        <v>0</v>
      </c>
      <c r="D4612">
        <v>-1.7693124499999999</v>
      </c>
      <c r="E4612" s="6">
        <v>-1.570079</v>
      </c>
      <c r="F4612">
        <v>0</v>
      </c>
      <c r="G4612">
        <v>318.34549090000002</v>
      </c>
      <c r="H4612">
        <v>107.2101</v>
      </c>
      <c r="I4612">
        <v>43081.729166666664</v>
      </c>
      <c r="J4612" t="s">
        <v>19</v>
      </c>
    </row>
    <row r="4613" spans="1:10" x14ac:dyDescent="0.25">
      <c r="A4613">
        <v>-0.61156571100000001</v>
      </c>
      <c r="B4613">
        <v>-1.386311957</v>
      </c>
      <c r="C4613">
        <v>0</v>
      </c>
      <c r="D4613">
        <v>-1.7693210239999999</v>
      </c>
      <c r="E4613" s="6">
        <v>-1.570079</v>
      </c>
      <c r="F4613">
        <v>0</v>
      </c>
      <c r="G4613">
        <v>318.3437945</v>
      </c>
      <c r="H4613">
        <v>109.64570000000001</v>
      </c>
      <c r="I4613">
        <v>43081.729166666664</v>
      </c>
      <c r="J4613" t="s">
        <v>19</v>
      </c>
    </row>
    <row r="4614" spans="1:10" x14ac:dyDescent="0.25">
      <c r="A4614">
        <v>-0.61086295499999999</v>
      </c>
      <c r="B4614">
        <v>-1.0477376009999999</v>
      </c>
      <c r="C4614">
        <v>0</v>
      </c>
      <c r="D4614">
        <v>-1.7693386440000001</v>
      </c>
      <c r="E4614" s="6">
        <v>-1.570079</v>
      </c>
      <c r="F4614">
        <v>0</v>
      </c>
      <c r="G4614">
        <v>318.34030849999999</v>
      </c>
      <c r="H4614">
        <v>89.759919999999994</v>
      </c>
      <c r="I4614">
        <v>43081.729166666664</v>
      </c>
      <c r="J4614" t="s">
        <v>19</v>
      </c>
    </row>
    <row r="4615" spans="1:10" x14ac:dyDescent="0.25">
      <c r="A4615">
        <v>-0.61052097000000005</v>
      </c>
      <c r="B4615">
        <v>-0.882975913</v>
      </c>
      <c r="C4615">
        <v>0</v>
      </c>
      <c r="D4615">
        <v>-1.7693472180000001</v>
      </c>
      <c r="E4615" s="6">
        <v>-1.570079</v>
      </c>
      <c r="F4615">
        <v>0</v>
      </c>
      <c r="G4615">
        <v>318.33861209999998</v>
      </c>
      <c r="H4615">
        <v>113.7145</v>
      </c>
      <c r="I4615">
        <v>43081.729166666664</v>
      </c>
      <c r="J4615" t="s">
        <v>19</v>
      </c>
    </row>
    <row r="4616" spans="1:10" x14ac:dyDescent="0.25">
      <c r="A4616">
        <v>-0.60285779500000003</v>
      </c>
      <c r="B4616">
        <v>0.89747562999999997</v>
      </c>
      <c r="C4616">
        <v>0</v>
      </c>
      <c r="D4616">
        <v>-1.7695393530000001</v>
      </c>
      <c r="E4616" s="6">
        <v>-1.570079</v>
      </c>
      <c r="F4616">
        <v>0</v>
      </c>
      <c r="G4616">
        <v>318.30059920000002</v>
      </c>
      <c r="H4616">
        <v>83.847279999999998</v>
      </c>
      <c r="I4616">
        <v>43081.729861111111</v>
      </c>
      <c r="J4616" t="s">
        <v>19</v>
      </c>
    </row>
    <row r="4617" spans="1:10" x14ac:dyDescent="0.25">
      <c r="A4617">
        <v>-0.60251580999999999</v>
      </c>
      <c r="B4617">
        <v>0.29051659000000002</v>
      </c>
      <c r="C4617">
        <v>0</v>
      </c>
      <c r="D4617">
        <v>-1.7695479279999999</v>
      </c>
      <c r="E4617" s="6">
        <v>-1.570079</v>
      </c>
      <c r="F4617">
        <v>0</v>
      </c>
      <c r="G4617">
        <v>318.29890280000001</v>
      </c>
      <c r="H4617">
        <v>85.211889999999997</v>
      </c>
      <c r="I4617">
        <v>43081.729861111111</v>
      </c>
      <c r="J4617" t="s">
        <v>19</v>
      </c>
    </row>
    <row r="4618" spans="1:10" x14ac:dyDescent="0.25">
      <c r="A4618">
        <v>-0.60181305399999996</v>
      </c>
      <c r="B4618">
        <v>-0.95674404199999996</v>
      </c>
      <c r="C4618">
        <v>0</v>
      </c>
      <c r="D4618">
        <v>-1.7695655480000001</v>
      </c>
      <c r="E4618" s="6">
        <v>-1.570079</v>
      </c>
      <c r="F4618">
        <v>0</v>
      </c>
      <c r="G4618">
        <v>318.2954168</v>
      </c>
      <c r="H4618">
        <v>68.942859999999996</v>
      </c>
      <c r="I4618">
        <v>43081.729861111111</v>
      </c>
      <c r="J4618" t="s">
        <v>19</v>
      </c>
    </row>
    <row r="4619" spans="1:10" x14ac:dyDescent="0.25">
      <c r="A4619">
        <v>-0.60147106900000002</v>
      </c>
      <c r="B4619">
        <v>-1.563703082</v>
      </c>
      <c r="C4619">
        <v>0</v>
      </c>
      <c r="D4619">
        <v>-1.7695741220000001</v>
      </c>
      <c r="E4619" s="6">
        <v>-1.570079</v>
      </c>
      <c r="F4619">
        <v>0</v>
      </c>
      <c r="G4619">
        <v>318.29372039999998</v>
      </c>
      <c r="H4619">
        <v>54.486370000000001</v>
      </c>
      <c r="I4619">
        <v>43081.729861111111</v>
      </c>
      <c r="J4619" t="s">
        <v>19</v>
      </c>
    </row>
    <row r="4620" spans="1:10" x14ac:dyDescent="0.25">
      <c r="A4620">
        <v>-0.60112925800000006</v>
      </c>
      <c r="B4620">
        <v>-2.170353344</v>
      </c>
      <c r="C4620">
        <v>0</v>
      </c>
      <c r="D4620">
        <v>-1.769582692</v>
      </c>
      <c r="E4620" s="6">
        <v>-1.570079</v>
      </c>
      <c r="F4620">
        <v>0</v>
      </c>
      <c r="G4620">
        <v>318.2920249</v>
      </c>
      <c r="H4620">
        <v>59.451770000000003</v>
      </c>
      <c r="I4620">
        <v>43081.729861111111</v>
      </c>
      <c r="J4620" t="s">
        <v>19</v>
      </c>
    </row>
    <row r="4621" spans="1:10" x14ac:dyDescent="0.25">
      <c r="A4621">
        <v>-0.60112647500000005</v>
      </c>
      <c r="B4621">
        <v>-2.1752929999999999</v>
      </c>
      <c r="C4621">
        <v>0</v>
      </c>
      <c r="D4621">
        <v>-1.769582762</v>
      </c>
      <c r="E4621" s="6">
        <v>-1.570079</v>
      </c>
      <c r="F4621">
        <v>0</v>
      </c>
      <c r="G4621">
        <v>318.29201110000002</v>
      </c>
      <c r="H4621">
        <v>59.618777530000003</v>
      </c>
      <c r="I4621">
        <v>43081.729861111111</v>
      </c>
      <c r="J4621" t="s">
        <v>19</v>
      </c>
    </row>
    <row r="4622" spans="1:10" x14ac:dyDescent="0.25">
      <c r="A4622">
        <v>-0.60078727300000001</v>
      </c>
      <c r="B4622">
        <v>-0.99287087699999999</v>
      </c>
      <c r="C4622">
        <v>0</v>
      </c>
      <c r="D4622">
        <v>-1.769591267</v>
      </c>
      <c r="E4622" s="6">
        <v>-1.570079</v>
      </c>
      <c r="F4622">
        <v>0</v>
      </c>
      <c r="G4622">
        <v>318.29032849999999</v>
      </c>
      <c r="H4622">
        <v>79.97278</v>
      </c>
      <c r="I4622">
        <v>43081.729861111111</v>
      </c>
      <c r="J4622" t="s">
        <v>19</v>
      </c>
    </row>
    <row r="4623" spans="1:10" x14ac:dyDescent="0.25">
      <c r="A4623">
        <v>-0.60042632799999995</v>
      </c>
      <c r="B4623">
        <v>0.26534753500000002</v>
      </c>
      <c r="C4623">
        <v>0</v>
      </c>
      <c r="D4623">
        <v>-1.7696003170000001</v>
      </c>
      <c r="E4623" s="6">
        <v>-1.570079</v>
      </c>
      <c r="F4623">
        <v>0</v>
      </c>
      <c r="G4623">
        <v>318.28853800000002</v>
      </c>
      <c r="H4623">
        <v>111.4177</v>
      </c>
      <c r="I4623">
        <v>43081.729861111111</v>
      </c>
      <c r="J4623" t="s">
        <v>19</v>
      </c>
    </row>
    <row r="4624" spans="1:10" x14ac:dyDescent="0.25">
      <c r="A4624">
        <v>-0.60008451699999998</v>
      </c>
      <c r="B4624">
        <v>1.4568651319999999</v>
      </c>
      <c r="C4624">
        <v>0</v>
      </c>
      <c r="D4624">
        <v>-1.769608887</v>
      </c>
      <c r="E4624" s="6">
        <v>-1.570079</v>
      </c>
      <c r="F4624">
        <v>0</v>
      </c>
      <c r="G4624">
        <v>318.28684249999998</v>
      </c>
      <c r="H4624">
        <v>115.6061</v>
      </c>
      <c r="I4624">
        <v>43081.729861111111</v>
      </c>
      <c r="J4624" t="s">
        <v>19</v>
      </c>
    </row>
    <row r="4625" spans="1:10" x14ac:dyDescent="0.25">
      <c r="A4625">
        <v>-0.59974253200000005</v>
      </c>
      <c r="B4625">
        <v>2.6489891999999999</v>
      </c>
      <c r="C4625">
        <v>0</v>
      </c>
      <c r="D4625">
        <v>-1.7696174609999999</v>
      </c>
      <c r="E4625" s="6">
        <v>-1.570079</v>
      </c>
      <c r="F4625">
        <v>0</v>
      </c>
      <c r="G4625">
        <v>318.28514610000002</v>
      </c>
      <c r="H4625">
        <v>93.464799999999997</v>
      </c>
      <c r="I4625">
        <v>43081.729861111111</v>
      </c>
      <c r="J4625" t="s">
        <v>19</v>
      </c>
    </row>
    <row r="4626" spans="1:10" x14ac:dyDescent="0.25">
      <c r="A4626">
        <v>-0.59973974900000004</v>
      </c>
      <c r="B4626">
        <v>2.6586910000000001</v>
      </c>
      <c r="C4626">
        <v>0</v>
      </c>
      <c r="D4626">
        <v>-1.769617531</v>
      </c>
      <c r="E4626" s="6">
        <v>-1.570079</v>
      </c>
      <c r="F4626">
        <v>0</v>
      </c>
      <c r="G4626">
        <v>318.28513229999999</v>
      </c>
      <c r="H4626">
        <v>93.161294060000003</v>
      </c>
      <c r="I4626">
        <v>43081.729861111111</v>
      </c>
      <c r="J4626" t="s">
        <v>19</v>
      </c>
    </row>
    <row r="4627" spans="1:10" x14ac:dyDescent="0.25">
      <c r="A4627">
        <v>-0.59938158600000002</v>
      </c>
      <c r="B4627">
        <v>0.70017609599999997</v>
      </c>
      <c r="C4627">
        <v>0</v>
      </c>
      <c r="D4627">
        <v>-1.769626511</v>
      </c>
      <c r="E4627" s="6">
        <v>-1.570079</v>
      </c>
      <c r="F4627">
        <v>0</v>
      </c>
      <c r="G4627">
        <v>318.28335559999999</v>
      </c>
      <c r="H4627">
        <v>54.103369999999998</v>
      </c>
      <c r="I4627">
        <v>43081.729861111111</v>
      </c>
      <c r="J4627" t="s">
        <v>19</v>
      </c>
    </row>
    <row r="4628" spans="1:10" x14ac:dyDescent="0.25">
      <c r="A4628">
        <v>-0.59903977500000005</v>
      </c>
      <c r="B4628">
        <v>-1.168926409</v>
      </c>
      <c r="C4628">
        <v>0</v>
      </c>
      <c r="D4628">
        <v>-1.7696350810000001</v>
      </c>
      <c r="E4628" s="6">
        <v>-1.570079</v>
      </c>
      <c r="F4628">
        <v>0</v>
      </c>
      <c r="G4628">
        <v>318.28166010000001</v>
      </c>
      <c r="H4628">
        <v>25.303989999999999</v>
      </c>
      <c r="I4628">
        <v>43081.729861111111</v>
      </c>
      <c r="J4628" t="s">
        <v>19</v>
      </c>
    </row>
    <row r="4629" spans="1:10" x14ac:dyDescent="0.25">
      <c r="A4629">
        <v>-0.598695007</v>
      </c>
      <c r="B4629">
        <v>-3.0541990000000001</v>
      </c>
      <c r="C4629">
        <v>0</v>
      </c>
      <c r="D4629">
        <v>-1.7696437249999999</v>
      </c>
      <c r="E4629" s="6">
        <v>-1.570079</v>
      </c>
      <c r="F4629">
        <v>0</v>
      </c>
      <c r="G4629">
        <v>318.27994990000002</v>
      </c>
      <c r="H4629">
        <v>51.553698089999997</v>
      </c>
      <c r="I4629">
        <v>43081.729861111111</v>
      </c>
      <c r="J4629" t="s">
        <v>19</v>
      </c>
    </row>
    <row r="4630" spans="1:10" x14ac:dyDescent="0.25">
      <c r="A4630">
        <v>-0.59833684499999995</v>
      </c>
      <c r="B4630">
        <v>-2.8030950379999999</v>
      </c>
      <c r="C4630">
        <v>0</v>
      </c>
      <c r="D4630">
        <v>-1.7696527049999999</v>
      </c>
      <c r="E4630" s="6">
        <v>-1.570079</v>
      </c>
      <c r="F4630">
        <v>0</v>
      </c>
      <c r="G4630">
        <v>318.27817329999999</v>
      </c>
      <c r="H4630">
        <v>78.8232</v>
      </c>
      <c r="I4630">
        <v>43081.729861111111</v>
      </c>
      <c r="J4630" t="s">
        <v>19</v>
      </c>
    </row>
    <row r="4631" spans="1:10" x14ac:dyDescent="0.25">
      <c r="A4631">
        <v>-0.59799503399999998</v>
      </c>
      <c r="B4631">
        <v>-2.5634547670000001</v>
      </c>
      <c r="C4631">
        <v>0</v>
      </c>
      <c r="D4631">
        <v>-1.769661275</v>
      </c>
      <c r="E4631" s="6">
        <v>-1.570079</v>
      </c>
      <c r="F4631">
        <v>0</v>
      </c>
      <c r="G4631">
        <v>318.27647769999999</v>
      </c>
      <c r="H4631">
        <v>99.186520000000002</v>
      </c>
      <c r="I4631">
        <v>43081.729861111111</v>
      </c>
      <c r="J4631" t="s">
        <v>19</v>
      </c>
    </row>
    <row r="4632" spans="1:10" x14ac:dyDescent="0.25">
      <c r="A4632">
        <v>-0.59624475300000002</v>
      </c>
      <c r="B4632">
        <v>-1.33635035</v>
      </c>
      <c r="C4632">
        <v>0</v>
      </c>
      <c r="D4632">
        <v>-1.7697051589999999</v>
      </c>
      <c r="E4632" s="6">
        <v>-1.570079</v>
      </c>
      <c r="F4632">
        <v>0</v>
      </c>
      <c r="G4632">
        <v>318.26779549999998</v>
      </c>
      <c r="H4632">
        <v>115.05589999999999</v>
      </c>
      <c r="I4632">
        <v>43081.729861111111</v>
      </c>
      <c r="J4632" t="s">
        <v>19</v>
      </c>
    </row>
    <row r="4633" spans="1:10" x14ac:dyDescent="0.25">
      <c r="A4633">
        <v>-0.59556356700000002</v>
      </c>
      <c r="B4633">
        <v>-0.858777189</v>
      </c>
      <c r="C4633">
        <v>0</v>
      </c>
      <c r="D4633">
        <v>-1.7697222379999999</v>
      </c>
      <c r="E4633" s="6">
        <v>-1.570079</v>
      </c>
      <c r="F4633">
        <v>0</v>
      </c>
      <c r="G4633">
        <v>318.26441649999998</v>
      </c>
      <c r="H4633">
        <v>116.252</v>
      </c>
      <c r="I4633">
        <v>43081.729861111111</v>
      </c>
      <c r="J4633" t="s">
        <v>19</v>
      </c>
    </row>
    <row r="4634" spans="1:10" x14ac:dyDescent="0.25">
      <c r="A4634">
        <v>-0.58998430800000001</v>
      </c>
      <c r="B4634">
        <v>-0.52552695400000005</v>
      </c>
      <c r="C4634">
        <v>0</v>
      </c>
      <c r="D4634">
        <v>-1.7698621240000001</v>
      </c>
      <c r="E4634" s="6">
        <v>-1.570079</v>
      </c>
      <c r="F4634">
        <v>0</v>
      </c>
      <c r="G4634">
        <v>318.23674089999997</v>
      </c>
      <c r="H4634">
        <v>114.5843</v>
      </c>
      <c r="I4634">
        <v>43081.730555555558</v>
      </c>
      <c r="J4634" t="s">
        <v>19</v>
      </c>
    </row>
    <row r="4635" spans="1:10" x14ac:dyDescent="0.25">
      <c r="A4635">
        <v>-0.58477695299999999</v>
      </c>
      <c r="B4635">
        <v>-2.416992</v>
      </c>
      <c r="C4635">
        <v>0</v>
      </c>
      <c r="D4635">
        <v>-1.7699926859999999</v>
      </c>
      <c r="E4635" s="6">
        <v>-1.570079</v>
      </c>
      <c r="F4635">
        <v>0</v>
      </c>
      <c r="G4635">
        <v>318.21091000000001</v>
      </c>
      <c r="H4635">
        <v>120.31610000000001</v>
      </c>
      <c r="I4635">
        <v>43081.730555555558</v>
      </c>
      <c r="J4635" t="s">
        <v>19</v>
      </c>
    </row>
    <row r="4636" spans="1:10" x14ac:dyDescent="0.25">
      <c r="A4636">
        <v>-0.58443496800000005</v>
      </c>
      <c r="B4636">
        <v>-2.416992</v>
      </c>
      <c r="C4636">
        <v>0</v>
      </c>
      <c r="D4636">
        <v>-1.7700012599999999</v>
      </c>
      <c r="E4636" s="6">
        <v>-1.570079</v>
      </c>
      <c r="F4636">
        <v>0</v>
      </c>
      <c r="G4636">
        <v>318.2092136</v>
      </c>
      <c r="H4636">
        <v>106.6301</v>
      </c>
      <c r="I4636">
        <v>43081.731249999997</v>
      </c>
      <c r="J4636" t="s">
        <v>19</v>
      </c>
    </row>
    <row r="4637" spans="1:10" x14ac:dyDescent="0.25">
      <c r="A4637">
        <v>-0.58443235900000001</v>
      </c>
      <c r="B4637">
        <v>-2.416992</v>
      </c>
      <c r="C4637">
        <v>0</v>
      </c>
      <c r="D4637">
        <v>-1.770001326</v>
      </c>
      <c r="E4637" s="6">
        <v>-1.570079</v>
      </c>
      <c r="F4637">
        <v>0</v>
      </c>
      <c r="G4637">
        <v>318.2092007</v>
      </c>
      <c r="H4637">
        <v>106.7957871</v>
      </c>
      <c r="I4637">
        <v>43081.731249999997</v>
      </c>
      <c r="J4637" t="s">
        <v>19</v>
      </c>
    </row>
    <row r="4638" spans="1:10" x14ac:dyDescent="0.25">
      <c r="A4638">
        <v>-0.56946138800000001</v>
      </c>
      <c r="B4638">
        <v>0.143033771</v>
      </c>
      <c r="C4638">
        <v>0</v>
      </c>
      <c r="D4638">
        <v>-1.7703766860000001</v>
      </c>
      <c r="E4638" s="6">
        <v>-1.570079</v>
      </c>
      <c r="F4638">
        <v>0</v>
      </c>
      <c r="G4638">
        <v>318.13493779999999</v>
      </c>
      <c r="H4638">
        <v>105.6802</v>
      </c>
      <c r="I4638">
        <v>43081.731944444444</v>
      </c>
      <c r="J4638" t="s">
        <v>19</v>
      </c>
    </row>
    <row r="4639" spans="1:10" x14ac:dyDescent="0.25">
      <c r="A4639">
        <v>-0.56911940299999997</v>
      </c>
      <c r="B4639">
        <v>0.175377007</v>
      </c>
      <c r="C4639">
        <v>0</v>
      </c>
      <c r="D4639">
        <v>-1.7703852600000001</v>
      </c>
      <c r="E4639" s="6">
        <v>-1.570079</v>
      </c>
      <c r="F4639">
        <v>0</v>
      </c>
      <c r="G4639">
        <v>318.13324139999997</v>
      </c>
      <c r="H4639">
        <v>71.096689999999995</v>
      </c>
      <c r="I4639">
        <v>43081.731944444444</v>
      </c>
      <c r="J4639" t="s">
        <v>19</v>
      </c>
    </row>
    <row r="4640" spans="1:10" x14ac:dyDescent="0.25">
      <c r="A4640">
        <v>-0.56876384999999996</v>
      </c>
      <c r="B4640">
        <v>0.20900344100000001</v>
      </c>
      <c r="C4640">
        <v>0</v>
      </c>
      <c r="D4640">
        <v>-1.7703941750000001</v>
      </c>
      <c r="E4640" s="6">
        <v>-1.570079</v>
      </c>
      <c r="F4640">
        <v>0</v>
      </c>
      <c r="G4640">
        <v>318.1314777</v>
      </c>
      <c r="H4640">
        <v>58.348799999999997</v>
      </c>
      <c r="I4640">
        <v>43081.731944444444</v>
      </c>
      <c r="J4640" t="s">
        <v>19</v>
      </c>
    </row>
    <row r="4641" spans="1:10" x14ac:dyDescent="0.25">
      <c r="A4641">
        <v>-0.56841664599999997</v>
      </c>
      <c r="B4641">
        <v>0.241840215</v>
      </c>
      <c r="C4641">
        <v>0</v>
      </c>
      <c r="D4641">
        <v>-1.77040288</v>
      </c>
      <c r="E4641" s="6">
        <v>-1.570079</v>
      </c>
      <c r="F4641">
        <v>0</v>
      </c>
      <c r="G4641">
        <v>318.12975540000002</v>
      </c>
      <c r="H4641">
        <v>61.613500000000002</v>
      </c>
      <c r="I4641">
        <v>43081.731944444444</v>
      </c>
      <c r="J4641" t="s">
        <v>19</v>
      </c>
    </row>
    <row r="4642" spans="1:10" x14ac:dyDescent="0.25">
      <c r="A4642">
        <v>-0.56773267699999996</v>
      </c>
      <c r="B4642">
        <v>0.30652668399999999</v>
      </c>
      <c r="C4642">
        <v>0</v>
      </c>
      <c r="D4642">
        <v>-1.7704200290000001</v>
      </c>
      <c r="E4642" s="6">
        <v>-1.570079</v>
      </c>
      <c r="F4642">
        <v>0</v>
      </c>
      <c r="G4642">
        <v>318.12636259999999</v>
      </c>
      <c r="H4642">
        <v>0</v>
      </c>
      <c r="I4642">
        <v>43081.731944444444</v>
      </c>
      <c r="J4642" t="s">
        <v>19</v>
      </c>
    </row>
    <row r="4643" spans="1:10" x14ac:dyDescent="0.25">
      <c r="A4643">
        <v>-0.56737190500000001</v>
      </c>
      <c r="B4643">
        <v>0.34064665999999999</v>
      </c>
      <c r="C4643">
        <v>0</v>
      </c>
      <c r="D4643">
        <v>-1.770429075</v>
      </c>
      <c r="E4643" s="6">
        <v>-1.570079</v>
      </c>
      <c r="F4643">
        <v>0</v>
      </c>
      <c r="G4643">
        <v>318.124573</v>
      </c>
      <c r="H4643">
        <v>11.525499999999999</v>
      </c>
      <c r="I4643">
        <v>43081.731944444444</v>
      </c>
      <c r="J4643" t="s">
        <v>19</v>
      </c>
    </row>
    <row r="4644" spans="1:10" x14ac:dyDescent="0.25">
      <c r="A4644">
        <v>-0.56702991999999997</v>
      </c>
      <c r="B4644">
        <v>0.37298989199999999</v>
      </c>
      <c r="C4644">
        <v>0</v>
      </c>
      <c r="D4644">
        <v>-1.770437649</v>
      </c>
      <c r="E4644" s="6">
        <v>-1.570079</v>
      </c>
      <c r="F4644">
        <v>0</v>
      </c>
      <c r="G4644">
        <v>318.12287659999998</v>
      </c>
      <c r="H4644">
        <v>10.05293</v>
      </c>
      <c r="I4644">
        <v>43081.731944444444</v>
      </c>
      <c r="J4644" t="s">
        <v>19</v>
      </c>
    </row>
    <row r="4645" spans="1:10" x14ac:dyDescent="0.25">
      <c r="A4645">
        <v>-0.56668793500000003</v>
      </c>
      <c r="B4645">
        <v>0.40533312799999999</v>
      </c>
      <c r="C4645">
        <v>0</v>
      </c>
      <c r="D4645">
        <v>-1.770446223</v>
      </c>
      <c r="E4645" s="6">
        <v>-1.570079</v>
      </c>
      <c r="F4645">
        <v>0</v>
      </c>
      <c r="G4645">
        <v>318.12118020000003</v>
      </c>
      <c r="H4645">
        <v>0</v>
      </c>
      <c r="I4645">
        <v>43081.731944444444</v>
      </c>
      <c r="J4645" t="s">
        <v>19</v>
      </c>
    </row>
    <row r="4646" spans="1:10" x14ac:dyDescent="0.25">
      <c r="A4646">
        <v>-0.56632716400000005</v>
      </c>
      <c r="B4646">
        <v>0.43945309999999999</v>
      </c>
      <c r="C4646">
        <v>0</v>
      </c>
      <c r="D4646">
        <v>-1.7704552689999999</v>
      </c>
      <c r="E4646" s="6">
        <v>-1.570079</v>
      </c>
      <c r="F4646">
        <v>0</v>
      </c>
      <c r="G4646">
        <v>318.11939059999997</v>
      </c>
      <c r="H4646">
        <v>0.63253119000000002</v>
      </c>
      <c r="I4646">
        <v>43081.731944444444</v>
      </c>
      <c r="J4646" t="s">
        <v>19</v>
      </c>
    </row>
    <row r="4647" spans="1:10" x14ac:dyDescent="0.25">
      <c r="A4647">
        <v>-0.565985179</v>
      </c>
      <c r="B4647">
        <v>-3.0322269999999998</v>
      </c>
      <c r="C4647">
        <v>0</v>
      </c>
      <c r="D4647">
        <v>-1.7704638429999999</v>
      </c>
      <c r="E4647" s="6">
        <v>-1.570079</v>
      </c>
      <c r="F4647">
        <v>0</v>
      </c>
      <c r="G4647">
        <v>318.11769420000002</v>
      </c>
      <c r="H4647">
        <v>1.2321244600000001</v>
      </c>
      <c r="I4647">
        <v>43081.731944444444</v>
      </c>
      <c r="J4647" t="s">
        <v>19</v>
      </c>
    </row>
    <row r="4648" spans="1:10" x14ac:dyDescent="0.25">
      <c r="A4648">
        <v>-0.56529859999999998</v>
      </c>
      <c r="B4648">
        <v>3.208008</v>
      </c>
      <c r="C4648">
        <v>0</v>
      </c>
      <c r="D4648">
        <v>-1.7704810580000001</v>
      </c>
      <c r="E4648" s="6">
        <v>-1.570079</v>
      </c>
      <c r="F4648">
        <v>0</v>
      </c>
      <c r="G4648">
        <v>318.11428849999999</v>
      </c>
      <c r="H4648">
        <v>2.435885678</v>
      </c>
      <c r="I4648">
        <v>43081.731944444444</v>
      </c>
      <c r="J4648" t="s">
        <v>19</v>
      </c>
    </row>
    <row r="4649" spans="1:10" x14ac:dyDescent="0.25">
      <c r="A4649">
        <v>-0.564598453</v>
      </c>
      <c r="B4649">
        <v>-3.186035</v>
      </c>
      <c r="C4649">
        <v>0</v>
      </c>
      <c r="D4649">
        <v>-1.7704986119999999</v>
      </c>
      <c r="E4649" s="6">
        <v>-1.570079</v>
      </c>
      <c r="F4649">
        <v>0</v>
      </c>
      <c r="G4649">
        <v>318.11081539999998</v>
      </c>
      <c r="H4649">
        <v>3.663435459</v>
      </c>
      <c r="I4649">
        <v>43081.731944444444</v>
      </c>
      <c r="J4649" t="s">
        <v>19</v>
      </c>
    </row>
    <row r="4650" spans="1:10" x14ac:dyDescent="0.25">
      <c r="A4650">
        <v>-0.56425385900000002</v>
      </c>
      <c r="B4650">
        <v>0.21972659999999999</v>
      </c>
      <c r="C4650">
        <v>0</v>
      </c>
      <c r="D4650">
        <v>-1.770507252</v>
      </c>
      <c r="E4650" s="6">
        <v>-1.570079</v>
      </c>
      <c r="F4650">
        <v>0</v>
      </c>
      <c r="G4650">
        <v>318.10910610000002</v>
      </c>
      <c r="H4650">
        <v>4.2676034070000002</v>
      </c>
      <c r="I4650">
        <v>43081.731944444444</v>
      </c>
      <c r="J4650" t="s">
        <v>19</v>
      </c>
    </row>
    <row r="4651" spans="1:10" x14ac:dyDescent="0.25">
      <c r="A4651">
        <v>-0.55798819499999996</v>
      </c>
      <c r="B4651">
        <v>0.39550780000000002</v>
      </c>
      <c r="C4651">
        <v>0</v>
      </c>
      <c r="D4651">
        <v>-1.7706643479999999</v>
      </c>
      <c r="E4651" s="6">
        <v>-1.570079</v>
      </c>
      <c r="F4651">
        <v>0</v>
      </c>
      <c r="G4651">
        <v>318.07802550000002</v>
      </c>
      <c r="H4651">
        <v>15.253030000000001</v>
      </c>
      <c r="I4651">
        <v>43081.732638888891</v>
      </c>
      <c r="J4651" t="s">
        <v>19</v>
      </c>
    </row>
    <row r="4652" spans="1:10" x14ac:dyDescent="0.25">
      <c r="A4652">
        <v>-0.55764621000000003</v>
      </c>
      <c r="B4652">
        <v>1.9655600710000001</v>
      </c>
      <c r="C4652">
        <v>0</v>
      </c>
      <c r="D4652">
        <v>-1.7706729219999999</v>
      </c>
      <c r="E4652" s="6">
        <v>-1.570079</v>
      </c>
      <c r="F4652">
        <v>0</v>
      </c>
      <c r="G4652">
        <v>318.07632910000001</v>
      </c>
      <c r="H4652">
        <v>21.89902</v>
      </c>
      <c r="I4652">
        <v>43081.732638888891</v>
      </c>
      <c r="J4652" t="s">
        <v>19</v>
      </c>
    </row>
    <row r="4653" spans="1:10" x14ac:dyDescent="0.25">
      <c r="A4653">
        <v>-0.55764360099999999</v>
      </c>
      <c r="B4653">
        <v>1.9775389999999999</v>
      </c>
      <c r="C4653">
        <v>0</v>
      </c>
      <c r="D4653">
        <v>-1.7706729880000001</v>
      </c>
      <c r="E4653" s="6">
        <v>-1.570079</v>
      </c>
      <c r="F4653">
        <v>0</v>
      </c>
      <c r="G4653">
        <v>318.07631620000001</v>
      </c>
      <c r="H4653">
        <v>22.028394299999999</v>
      </c>
      <c r="I4653">
        <v>43081.732638888891</v>
      </c>
      <c r="J4653" t="s">
        <v>19</v>
      </c>
    </row>
    <row r="4654" spans="1:10" x14ac:dyDescent="0.25">
      <c r="A4654">
        <v>-0.556943454</v>
      </c>
      <c r="B4654">
        <v>-1.4941409999999999</v>
      </c>
      <c r="C4654">
        <v>0</v>
      </c>
      <c r="D4654">
        <v>-1.7706905420000001</v>
      </c>
      <c r="E4654" s="6">
        <v>-1.570079</v>
      </c>
      <c r="F4654">
        <v>0</v>
      </c>
      <c r="G4654">
        <v>318.07284320000002</v>
      </c>
      <c r="H4654">
        <v>56.744140000000002</v>
      </c>
      <c r="I4654">
        <v>43081.732638888891</v>
      </c>
      <c r="J4654" t="s">
        <v>19</v>
      </c>
    </row>
    <row r="4655" spans="1:10" x14ac:dyDescent="0.25">
      <c r="A4655">
        <v>-0.55624052300000004</v>
      </c>
      <c r="B4655">
        <v>3.7379027659999999</v>
      </c>
      <c r="C4655">
        <v>0</v>
      </c>
      <c r="D4655">
        <v>-1.770708167</v>
      </c>
      <c r="E4655" s="6">
        <v>-1.570079</v>
      </c>
      <c r="F4655">
        <v>0</v>
      </c>
      <c r="G4655">
        <v>318.06935629999998</v>
      </c>
      <c r="H4655">
        <v>45.097430000000003</v>
      </c>
      <c r="I4655">
        <v>43081.732638888891</v>
      </c>
      <c r="J4655" t="s">
        <v>19</v>
      </c>
    </row>
    <row r="4656" spans="1:10" x14ac:dyDescent="0.25">
      <c r="A4656">
        <v>-0.556237914</v>
      </c>
      <c r="B4656">
        <v>3.7573240000000001</v>
      </c>
      <c r="C4656">
        <v>0</v>
      </c>
      <c r="D4656">
        <v>-1.770708232</v>
      </c>
      <c r="E4656" s="6">
        <v>-1.570079</v>
      </c>
      <c r="F4656">
        <v>0</v>
      </c>
      <c r="G4656">
        <v>318.06934339999998</v>
      </c>
      <c r="H4656">
        <v>44.883948220000001</v>
      </c>
      <c r="I4656">
        <v>43081.732638888891</v>
      </c>
      <c r="J4656" t="s">
        <v>19</v>
      </c>
    </row>
    <row r="4657" spans="1:10" x14ac:dyDescent="0.25">
      <c r="A4657">
        <v>-0.55589871199999996</v>
      </c>
      <c r="B4657">
        <v>1.962211744</v>
      </c>
      <c r="C4657">
        <v>0</v>
      </c>
      <c r="D4657">
        <v>-1.7707167370000001</v>
      </c>
      <c r="E4657" s="6">
        <v>-1.570079</v>
      </c>
      <c r="F4657">
        <v>0</v>
      </c>
      <c r="G4657">
        <v>318.0676608</v>
      </c>
      <c r="H4657">
        <v>17.131509999999999</v>
      </c>
      <c r="I4657">
        <v>43081.732638888891</v>
      </c>
      <c r="J4657" t="s">
        <v>19</v>
      </c>
    </row>
    <row r="4658" spans="1:10" x14ac:dyDescent="0.25">
      <c r="A4658">
        <v>-0.55554055000000002</v>
      </c>
      <c r="B4658">
        <v>6.6757567000000004E-2</v>
      </c>
      <c r="C4658">
        <v>0</v>
      </c>
      <c r="D4658">
        <v>-1.7707257169999999</v>
      </c>
      <c r="E4658" s="6">
        <v>-1.570079</v>
      </c>
      <c r="F4658">
        <v>0</v>
      </c>
      <c r="G4658">
        <v>318.06588410000001</v>
      </c>
      <c r="H4658">
        <v>0</v>
      </c>
      <c r="I4658">
        <v>43081.732638888891</v>
      </c>
      <c r="J4658" t="s">
        <v>19</v>
      </c>
    </row>
    <row r="4659" spans="1:10" x14ac:dyDescent="0.25">
      <c r="A4659">
        <v>-0.55519578199999997</v>
      </c>
      <c r="B4659">
        <v>-1.7578130000000001</v>
      </c>
      <c r="C4659">
        <v>0</v>
      </c>
      <c r="D4659">
        <v>-1.7707343609999999</v>
      </c>
      <c r="E4659" s="6">
        <v>-1.570079</v>
      </c>
      <c r="F4659">
        <v>0</v>
      </c>
      <c r="G4659">
        <v>318.06417390000001</v>
      </c>
      <c r="H4659">
        <v>3.484626301</v>
      </c>
      <c r="I4659">
        <v>43081.732638888891</v>
      </c>
      <c r="J4659" t="s">
        <v>19</v>
      </c>
    </row>
    <row r="4660" spans="1:10" x14ac:dyDescent="0.25">
      <c r="A4660">
        <v>-0.55451198599999996</v>
      </c>
      <c r="B4660">
        <v>7.7186815000000006E-2</v>
      </c>
      <c r="C4660">
        <v>0</v>
      </c>
      <c r="D4660">
        <v>-1.770751505</v>
      </c>
      <c r="E4660" s="6">
        <v>-1.570079</v>
      </c>
      <c r="F4660">
        <v>0</v>
      </c>
      <c r="G4660">
        <v>318.06078200000002</v>
      </c>
      <c r="H4660">
        <v>10.395860000000001</v>
      </c>
      <c r="I4660">
        <v>43081.732638888891</v>
      </c>
      <c r="J4660" t="s">
        <v>19</v>
      </c>
    </row>
    <row r="4661" spans="1:10" x14ac:dyDescent="0.25">
      <c r="A4661">
        <v>-0.55414843199999997</v>
      </c>
      <c r="B4661">
        <v>1.0528035689999999</v>
      </c>
      <c r="C4661">
        <v>0</v>
      </c>
      <c r="D4661">
        <v>-1.770760621</v>
      </c>
      <c r="E4661" s="6">
        <v>-1.570079</v>
      </c>
      <c r="F4661">
        <v>0</v>
      </c>
      <c r="G4661">
        <v>318.05897859999999</v>
      </c>
      <c r="H4661">
        <v>0</v>
      </c>
      <c r="I4661">
        <v>43081.732638888891</v>
      </c>
      <c r="J4661" t="s">
        <v>19</v>
      </c>
    </row>
    <row r="4662" spans="1:10" x14ac:dyDescent="0.25">
      <c r="A4662">
        <v>-0.55380383700000002</v>
      </c>
      <c r="B4662">
        <v>1.9775389999999999</v>
      </c>
      <c r="C4662">
        <v>0</v>
      </c>
      <c r="D4662">
        <v>-1.77076926</v>
      </c>
      <c r="E4662" s="6">
        <v>-1.570079</v>
      </c>
      <c r="F4662">
        <v>0</v>
      </c>
      <c r="G4662">
        <v>318.05726920000001</v>
      </c>
      <c r="H4662">
        <v>0</v>
      </c>
      <c r="I4662">
        <v>43081.732638888891</v>
      </c>
      <c r="J4662" t="s">
        <v>19</v>
      </c>
    </row>
    <row r="4663" spans="1:10" x14ac:dyDescent="0.25">
      <c r="A4663">
        <v>-0.54894090299999998</v>
      </c>
      <c r="B4663">
        <v>-0.9448242</v>
      </c>
      <c r="C4663">
        <v>0</v>
      </c>
      <c r="D4663">
        <v>-1.7708911869999999</v>
      </c>
      <c r="E4663" s="6">
        <v>-1.570079</v>
      </c>
      <c r="F4663">
        <v>0</v>
      </c>
      <c r="G4663">
        <v>318.03314690000002</v>
      </c>
      <c r="H4663">
        <v>0</v>
      </c>
      <c r="I4663">
        <v>43081.73333333333</v>
      </c>
      <c r="J4663" t="s">
        <v>19</v>
      </c>
    </row>
    <row r="4664" spans="1:10" x14ac:dyDescent="0.25">
      <c r="A4664">
        <v>-0.54824092999999996</v>
      </c>
      <c r="B4664">
        <v>0.43945309999999999</v>
      </c>
      <c r="C4664">
        <v>0</v>
      </c>
      <c r="D4664">
        <v>-1.7709087370000001</v>
      </c>
      <c r="E4664" s="6">
        <v>-1.570079</v>
      </c>
      <c r="F4664">
        <v>0</v>
      </c>
      <c r="G4664">
        <v>318.02967469999999</v>
      </c>
      <c r="H4664">
        <v>0</v>
      </c>
      <c r="I4664">
        <v>43081.73333333333</v>
      </c>
      <c r="J4664" t="s">
        <v>19</v>
      </c>
    </row>
    <row r="4665" spans="1:10" x14ac:dyDescent="0.25">
      <c r="A4665">
        <v>-0.54545129999999997</v>
      </c>
      <c r="B4665">
        <v>0.8129883</v>
      </c>
      <c r="C4665">
        <v>0</v>
      </c>
      <c r="D4665">
        <v>-1.77097868</v>
      </c>
      <c r="E4665" s="6">
        <v>-1.570079</v>
      </c>
      <c r="F4665">
        <v>0</v>
      </c>
      <c r="G4665">
        <v>318.01583679999999</v>
      </c>
      <c r="H4665">
        <v>0</v>
      </c>
      <c r="I4665">
        <v>43081.73333333333</v>
      </c>
      <c r="J4665" t="s">
        <v>19</v>
      </c>
    </row>
    <row r="4666" spans="1:10" x14ac:dyDescent="0.25">
      <c r="A4666">
        <v>-0.54476472099999995</v>
      </c>
      <c r="B4666">
        <v>-1.6479490000000001</v>
      </c>
      <c r="C4666">
        <v>0</v>
      </c>
      <c r="D4666">
        <v>-1.7709958939999999</v>
      </c>
      <c r="E4666" s="6">
        <v>-1.570079</v>
      </c>
      <c r="F4666">
        <v>0</v>
      </c>
      <c r="G4666">
        <v>318.01243110000001</v>
      </c>
      <c r="H4666">
        <v>0</v>
      </c>
      <c r="I4666">
        <v>43081.73333333333</v>
      </c>
      <c r="J4666" t="s">
        <v>19</v>
      </c>
    </row>
    <row r="4667" spans="1:10" x14ac:dyDescent="0.25">
      <c r="A4667">
        <v>-0.54303340099999997</v>
      </c>
      <c r="B4667">
        <v>1.2524409999999999</v>
      </c>
      <c r="C4667">
        <v>0</v>
      </c>
      <c r="D4667">
        <v>-1.771039303</v>
      </c>
      <c r="E4667" s="6">
        <v>-1.570079</v>
      </c>
      <c r="F4667">
        <v>0</v>
      </c>
      <c r="G4667">
        <v>318.0038429</v>
      </c>
      <c r="H4667">
        <v>0</v>
      </c>
      <c r="I4667">
        <v>43081.73333333333</v>
      </c>
      <c r="J4667" t="s">
        <v>19</v>
      </c>
    </row>
    <row r="4668" spans="1:10" x14ac:dyDescent="0.25">
      <c r="A4668">
        <v>-0.54162510500000005</v>
      </c>
      <c r="B4668">
        <v>1.779785</v>
      </c>
      <c r="C4668">
        <v>0</v>
      </c>
      <c r="D4668">
        <v>-1.771074612</v>
      </c>
      <c r="E4668" s="6">
        <v>-1.570079</v>
      </c>
      <c r="F4668">
        <v>0</v>
      </c>
      <c r="G4668">
        <v>317.99685720000002</v>
      </c>
      <c r="H4668">
        <v>0</v>
      </c>
      <c r="I4668">
        <v>43081.734027777777</v>
      </c>
      <c r="J4668" t="s">
        <v>19</v>
      </c>
    </row>
    <row r="4669" spans="1:10" x14ac:dyDescent="0.25">
      <c r="A4669">
        <v>-0.54128051099999996</v>
      </c>
      <c r="B4669">
        <v>-1.625977</v>
      </c>
      <c r="C4669">
        <v>0</v>
      </c>
      <c r="D4669">
        <v>-1.7710832519999999</v>
      </c>
      <c r="E4669" s="6">
        <v>-1.570079</v>
      </c>
      <c r="F4669">
        <v>0</v>
      </c>
      <c r="G4669">
        <v>317.99514779999998</v>
      </c>
      <c r="H4669">
        <v>0</v>
      </c>
      <c r="I4669">
        <v>43081.734027777777</v>
      </c>
      <c r="J4669" t="s">
        <v>19</v>
      </c>
    </row>
    <row r="4670" spans="1:10" x14ac:dyDescent="0.25">
      <c r="A4670">
        <v>-0.54093852600000003</v>
      </c>
      <c r="B4670">
        <v>1.428223</v>
      </c>
      <c r="C4670">
        <v>0</v>
      </c>
      <c r="D4670">
        <v>-1.7710918259999999</v>
      </c>
      <c r="E4670" s="6">
        <v>-1.570079</v>
      </c>
      <c r="F4670">
        <v>0</v>
      </c>
      <c r="G4670">
        <v>317.99345140000003</v>
      </c>
      <c r="H4670">
        <v>0</v>
      </c>
      <c r="I4670">
        <v>43081.734027777777</v>
      </c>
      <c r="J4670" t="s">
        <v>19</v>
      </c>
    </row>
    <row r="4671" spans="1:10" x14ac:dyDescent="0.25">
      <c r="A4671">
        <v>-0.54023577</v>
      </c>
      <c r="B4671">
        <v>-2.3291019999999998</v>
      </c>
      <c r="C4671">
        <v>0</v>
      </c>
      <c r="D4671">
        <v>-1.7711094460000001</v>
      </c>
      <c r="E4671" s="6">
        <v>-1.570079</v>
      </c>
      <c r="F4671">
        <v>0</v>
      </c>
      <c r="G4671">
        <v>317.98996540000002</v>
      </c>
      <c r="H4671">
        <v>0</v>
      </c>
      <c r="I4671">
        <v>43081.734027777777</v>
      </c>
      <c r="J4671" t="s">
        <v>19</v>
      </c>
    </row>
    <row r="4672" spans="1:10" x14ac:dyDescent="0.25">
      <c r="A4672">
        <v>-0.53919102799999996</v>
      </c>
      <c r="B4672">
        <v>0.37353520000000001</v>
      </c>
      <c r="C4672">
        <v>0</v>
      </c>
      <c r="D4672">
        <v>-1.7711356410000001</v>
      </c>
      <c r="E4672" s="6">
        <v>-1.570079</v>
      </c>
      <c r="F4672">
        <v>0</v>
      </c>
      <c r="G4672">
        <v>317.98478299999999</v>
      </c>
      <c r="H4672">
        <v>0</v>
      </c>
      <c r="I4672">
        <v>43081.734027777777</v>
      </c>
      <c r="J4672" t="s">
        <v>19</v>
      </c>
    </row>
    <row r="4673" spans="1:10" x14ac:dyDescent="0.25">
      <c r="A4673">
        <v>-0.538849044</v>
      </c>
      <c r="B4673">
        <v>-2.9443359999999998</v>
      </c>
      <c r="C4673">
        <v>0</v>
      </c>
      <c r="D4673">
        <v>-1.7711442150000001</v>
      </c>
      <c r="E4673" s="6">
        <v>-1.570079</v>
      </c>
      <c r="F4673">
        <v>0</v>
      </c>
      <c r="G4673">
        <v>317.98308659999998</v>
      </c>
      <c r="H4673">
        <v>0</v>
      </c>
      <c r="I4673">
        <v>43081.734027777777</v>
      </c>
      <c r="J4673" t="s">
        <v>19</v>
      </c>
    </row>
    <row r="4674" spans="1:10" x14ac:dyDescent="0.25">
      <c r="A4674">
        <v>-0.53816246499999998</v>
      </c>
      <c r="B4674">
        <v>2.109375</v>
      </c>
      <c r="C4674">
        <v>0</v>
      </c>
      <c r="D4674">
        <v>-1.771161429</v>
      </c>
      <c r="E4674" s="6">
        <v>-1.570079</v>
      </c>
      <c r="F4674">
        <v>0</v>
      </c>
      <c r="G4674">
        <v>317.97968090000001</v>
      </c>
      <c r="H4674">
        <v>0</v>
      </c>
      <c r="I4674">
        <v>43081.734027777777</v>
      </c>
      <c r="J4674" t="s">
        <v>19</v>
      </c>
    </row>
    <row r="4675" spans="1:10" x14ac:dyDescent="0.25">
      <c r="A4675">
        <v>-0.53641757599999995</v>
      </c>
      <c r="B4675">
        <v>-2.5488279999999999</v>
      </c>
      <c r="C4675">
        <v>0</v>
      </c>
      <c r="D4675">
        <v>-1.771205178</v>
      </c>
      <c r="E4675" s="6">
        <v>-1.570079</v>
      </c>
      <c r="F4675">
        <v>0</v>
      </c>
      <c r="G4675">
        <v>317.97102539999997</v>
      </c>
      <c r="H4675">
        <v>0</v>
      </c>
      <c r="I4675">
        <v>43081.734027777777</v>
      </c>
      <c r="J4675" t="s">
        <v>19</v>
      </c>
    </row>
    <row r="4676" spans="1:10" x14ac:dyDescent="0.25">
      <c r="A4676">
        <v>-0.53398628299999995</v>
      </c>
      <c r="B4676">
        <v>1.6699219999999999</v>
      </c>
      <c r="C4676">
        <v>0</v>
      </c>
      <c r="D4676">
        <v>-1.771266137</v>
      </c>
      <c r="E4676" s="6">
        <v>-1.570079</v>
      </c>
      <c r="F4676">
        <v>0</v>
      </c>
      <c r="G4676">
        <v>317.9589651</v>
      </c>
      <c r="H4676">
        <v>0</v>
      </c>
      <c r="I4676">
        <v>43081.734027777777</v>
      </c>
      <c r="J4676" t="s">
        <v>19</v>
      </c>
    </row>
    <row r="4677" spans="1:10" x14ac:dyDescent="0.25">
      <c r="A4677">
        <v>-0.53259416400000004</v>
      </c>
      <c r="B4677">
        <v>-0.2416992</v>
      </c>
      <c r="C4677">
        <v>0</v>
      </c>
      <c r="D4677">
        <v>-1.7713010410000001</v>
      </c>
      <c r="E4677" s="6">
        <v>-1.570079</v>
      </c>
      <c r="F4677">
        <v>0</v>
      </c>
      <c r="G4677">
        <v>317.95205959999998</v>
      </c>
      <c r="H4677">
        <v>0</v>
      </c>
      <c r="I4677">
        <v>43081.734027777777</v>
      </c>
      <c r="J4677" t="s">
        <v>19</v>
      </c>
    </row>
    <row r="4678" spans="1:10" x14ac:dyDescent="0.25">
      <c r="A4678">
        <v>-0.53154663999999996</v>
      </c>
      <c r="B4678">
        <v>3.0541990000000001</v>
      </c>
      <c r="C4678">
        <v>0</v>
      </c>
      <c r="D4678">
        <v>-1.771327305</v>
      </c>
      <c r="E4678" s="6">
        <v>-1.570079</v>
      </c>
      <c r="F4678">
        <v>0</v>
      </c>
      <c r="G4678">
        <v>317.94686339999998</v>
      </c>
      <c r="H4678">
        <v>0</v>
      </c>
      <c r="I4678">
        <v>43081.734722222223</v>
      </c>
      <c r="J4678" t="s">
        <v>19</v>
      </c>
    </row>
    <row r="4679" spans="1:10" x14ac:dyDescent="0.25">
      <c r="A4679">
        <v>-0.53014373699999995</v>
      </c>
      <c r="B4679">
        <v>0.21972659999999999</v>
      </c>
      <c r="C4679">
        <v>0</v>
      </c>
      <c r="D4679">
        <v>-1.771362479</v>
      </c>
      <c r="E4679" s="6">
        <v>-1.570079</v>
      </c>
      <c r="F4679">
        <v>0</v>
      </c>
      <c r="G4679">
        <v>317.93990430000002</v>
      </c>
      <c r="H4679">
        <v>0</v>
      </c>
      <c r="I4679">
        <v>43081.734722222223</v>
      </c>
      <c r="J4679" t="s">
        <v>19</v>
      </c>
    </row>
    <row r="4680" spans="1:10" x14ac:dyDescent="0.25">
      <c r="A4680">
        <v>-0.52457821900000001</v>
      </c>
      <c r="B4680">
        <v>0.28564450000000002</v>
      </c>
      <c r="C4680">
        <v>0</v>
      </c>
      <c r="D4680">
        <v>-1.7715020210000001</v>
      </c>
      <c r="E4680" s="6">
        <v>-1.570079</v>
      </c>
      <c r="F4680">
        <v>0</v>
      </c>
      <c r="G4680">
        <v>317.91229679999998</v>
      </c>
      <c r="H4680">
        <v>0</v>
      </c>
      <c r="I4680">
        <v>43081.734722222223</v>
      </c>
      <c r="J4680" t="s">
        <v>19</v>
      </c>
    </row>
    <row r="4681" spans="1:10" x14ac:dyDescent="0.25">
      <c r="A4681">
        <v>-0.52318610099999996</v>
      </c>
      <c r="B4681">
        <v>0.21972659999999999</v>
      </c>
      <c r="C4681">
        <v>0</v>
      </c>
      <c r="D4681">
        <v>-1.7715369249999999</v>
      </c>
      <c r="E4681" s="6">
        <v>-1.570079</v>
      </c>
      <c r="F4681">
        <v>0</v>
      </c>
      <c r="G4681">
        <v>317.90539130000002</v>
      </c>
      <c r="H4681">
        <v>0</v>
      </c>
      <c r="I4681">
        <v>43081.734722222223</v>
      </c>
      <c r="J4681" t="s">
        <v>19</v>
      </c>
    </row>
    <row r="4682" spans="1:10" x14ac:dyDescent="0.25">
      <c r="A4682">
        <v>-0.52181033399999999</v>
      </c>
      <c r="B4682">
        <v>2.0434570000000001</v>
      </c>
      <c r="C4682">
        <v>0</v>
      </c>
      <c r="D4682">
        <v>-1.771571419</v>
      </c>
      <c r="E4682" s="6">
        <v>-1.570079</v>
      </c>
      <c r="F4682">
        <v>0</v>
      </c>
      <c r="G4682">
        <v>317.89856689999999</v>
      </c>
      <c r="H4682">
        <v>0</v>
      </c>
      <c r="I4682">
        <v>43081.73541666667</v>
      </c>
      <c r="J4682" t="s">
        <v>19</v>
      </c>
    </row>
    <row r="4683" spans="1:10" x14ac:dyDescent="0.25">
      <c r="A4683">
        <v>-0.52144938799999996</v>
      </c>
      <c r="B4683">
        <v>-1.6699219999999999</v>
      </c>
      <c r="C4683">
        <v>0</v>
      </c>
      <c r="D4683">
        <v>-1.771580468</v>
      </c>
      <c r="E4683" s="6">
        <v>-1.570079</v>
      </c>
      <c r="F4683">
        <v>0</v>
      </c>
      <c r="G4683">
        <v>317.89677640000002</v>
      </c>
      <c r="H4683">
        <v>0</v>
      </c>
      <c r="I4683">
        <v>43081.73541666667</v>
      </c>
      <c r="J4683" t="s">
        <v>19</v>
      </c>
    </row>
    <row r="4684" spans="1:10" x14ac:dyDescent="0.25">
      <c r="A4684">
        <v>-0.52040725600000004</v>
      </c>
      <c r="B4684">
        <v>-0.89431766899999998</v>
      </c>
      <c r="C4684">
        <v>0</v>
      </c>
      <c r="D4684">
        <v>-1.7716065969999999</v>
      </c>
      <c r="E4684" s="6">
        <v>-1.570079</v>
      </c>
      <c r="F4684">
        <v>0</v>
      </c>
      <c r="G4684">
        <v>317.89160700000002</v>
      </c>
      <c r="H4684">
        <v>0</v>
      </c>
      <c r="I4684">
        <v>43081.73541666667</v>
      </c>
      <c r="J4684" t="s">
        <v>19</v>
      </c>
    </row>
    <row r="4685" spans="1:10" x14ac:dyDescent="0.25">
      <c r="A4685">
        <v>-0.519020704</v>
      </c>
      <c r="B4685">
        <v>0.137620556</v>
      </c>
      <c r="C4685">
        <v>0</v>
      </c>
      <c r="D4685">
        <v>-1.771641362</v>
      </c>
      <c r="E4685" s="6">
        <v>-1.570079</v>
      </c>
      <c r="F4685">
        <v>0</v>
      </c>
      <c r="G4685">
        <v>317.88472899999999</v>
      </c>
      <c r="H4685">
        <v>10.3847</v>
      </c>
      <c r="I4685">
        <v>43081.73541666667</v>
      </c>
      <c r="J4685" t="s">
        <v>19</v>
      </c>
    </row>
    <row r="4686" spans="1:10" x14ac:dyDescent="0.25">
      <c r="A4686">
        <v>-0.51867871899999995</v>
      </c>
      <c r="B4686">
        <v>0.39214199599999999</v>
      </c>
      <c r="C4686">
        <v>0</v>
      </c>
      <c r="D4686">
        <v>-1.771649936</v>
      </c>
      <c r="E4686" s="6">
        <v>-1.570079</v>
      </c>
      <c r="F4686">
        <v>0</v>
      </c>
      <c r="G4686">
        <v>317.88303259999998</v>
      </c>
      <c r="H4686">
        <v>17.937580000000001</v>
      </c>
      <c r="I4686">
        <v>43081.73541666667</v>
      </c>
      <c r="J4686" t="s">
        <v>19</v>
      </c>
    </row>
    <row r="4687" spans="1:10" x14ac:dyDescent="0.25">
      <c r="A4687">
        <v>-0.51797596300000004</v>
      </c>
      <c r="B4687">
        <v>0.91516679300000003</v>
      </c>
      <c r="C4687">
        <v>0</v>
      </c>
      <c r="D4687">
        <v>-1.7716675559999999</v>
      </c>
      <c r="E4687" s="6">
        <v>-1.570079</v>
      </c>
      <c r="F4687">
        <v>0</v>
      </c>
      <c r="G4687">
        <v>317.87954660000003</v>
      </c>
      <c r="H4687">
        <v>84.851960000000005</v>
      </c>
      <c r="I4687">
        <v>43081.73541666667</v>
      </c>
      <c r="J4687" t="s">
        <v>19</v>
      </c>
    </row>
    <row r="4688" spans="1:10" x14ac:dyDescent="0.25">
      <c r="A4688">
        <v>-0.51762858599999995</v>
      </c>
      <c r="B4688">
        <v>1.17370156</v>
      </c>
      <c r="C4688">
        <v>0</v>
      </c>
      <c r="D4688">
        <v>-1.7716762660000001</v>
      </c>
      <c r="E4688" s="6">
        <v>-1.570079</v>
      </c>
      <c r="F4688">
        <v>0</v>
      </c>
      <c r="G4688">
        <v>317.87782349999998</v>
      </c>
      <c r="H4688">
        <v>89.586569999999995</v>
      </c>
      <c r="I4688">
        <v>43081.73541666667</v>
      </c>
      <c r="J4688" t="s">
        <v>19</v>
      </c>
    </row>
    <row r="4689" spans="1:10" x14ac:dyDescent="0.25">
      <c r="A4689">
        <v>-0.51728660100000001</v>
      </c>
      <c r="B4689">
        <v>1.428223</v>
      </c>
      <c r="C4689">
        <v>0</v>
      </c>
      <c r="D4689">
        <v>-1.77168484</v>
      </c>
      <c r="E4689" s="6">
        <v>-1.570079</v>
      </c>
      <c r="F4689">
        <v>0</v>
      </c>
      <c r="G4689">
        <v>317.87612710000002</v>
      </c>
      <c r="H4689">
        <v>69.116097690000004</v>
      </c>
      <c r="I4689">
        <v>43081.73541666667</v>
      </c>
      <c r="J4689" t="s">
        <v>19</v>
      </c>
    </row>
    <row r="4690" spans="1:10" x14ac:dyDescent="0.25">
      <c r="A4690">
        <v>-0.51692582899999995</v>
      </c>
      <c r="B4690">
        <v>0.58052567700000002</v>
      </c>
      <c r="C4690">
        <v>0</v>
      </c>
      <c r="D4690">
        <v>-1.7716938849999999</v>
      </c>
      <c r="E4690" s="6">
        <v>-1.570079</v>
      </c>
      <c r="F4690">
        <v>0</v>
      </c>
      <c r="G4690">
        <v>317.87433750000002</v>
      </c>
      <c r="H4690">
        <v>47.521099999999997</v>
      </c>
      <c r="I4690">
        <v>43081.73541666667</v>
      </c>
      <c r="J4690" t="s">
        <v>19</v>
      </c>
    </row>
    <row r="4691" spans="1:10" x14ac:dyDescent="0.25">
      <c r="A4691">
        <v>-0.51624185899999997</v>
      </c>
      <c r="B4691">
        <v>-1.02658407</v>
      </c>
      <c r="C4691">
        <v>0</v>
      </c>
      <c r="D4691">
        <v>-1.771711034</v>
      </c>
      <c r="E4691" s="6">
        <v>-1.570079</v>
      </c>
      <c r="F4691">
        <v>0</v>
      </c>
      <c r="G4691">
        <v>317.8709447</v>
      </c>
      <c r="H4691">
        <v>68.719930000000005</v>
      </c>
      <c r="I4691">
        <v>43081.73541666667</v>
      </c>
      <c r="J4691" t="s">
        <v>19</v>
      </c>
    </row>
    <row r="4692" spans="1:10" x14ac:dyDescent="0.25">
      <c r="A4692">
        <v>-0.51623925000000004</v>
      </c>
      <c r="B4692">
        <v>-1.032715</v>
      </c>
      <c r="C4692">
        <v>0</v>
      </c>
      <c r="D4692">
        <v>-1.7717111000000001</v>
      </c>
      <c r="E4692" s="6">
        <v>-1.570079</v>
      </c>
      <c r="F4692">
        <v>0</v>
      </c>
      <c r="G4692">
        <v>317.87093170000003</v>
      </c>
      <c r="H4692">
        <v>68.658318350000002</v>
      </c>
      <c r="I4692">
        <v>43081.73541666667</v>
      </c>
      <c r="J4692" t="s">
        <v>19</v>
      </c>
    </row>
    <row r="4693" spans="1:10" x14ac:dyDescent="0.25">
      <c r="A4693">
        <v>-0.51590004899999997</v>
      </c>
      <c r="B4693">
        <v>-0.99849012800000003</v>
      </c>
      <c r="C4693">
        <v>0</v>
      </c>
      <c r="D4693">
        <v>-1.7717196040000001</v>
      </c>
      <c r="E4693" s="6">
        <v>-1.570079</v>
      </c>
      <c r="F4693">
        <v>0</v>
      </c>
      <c r="G4693">
        <v>317.86924909999999</v>
      </c>
      <c r="H4693">
        <v>60.648859999999999</v>
      </c>
      <c r="I4693">
        <v>43081.73541666667</v>
      </c>
      <c r="J4693" t="s">
        <v>19</v>
      </c>
    </row>
    <row r="4694" spans="1:10" x14ac:dyDescent="0.25">
      <c r="A4694">
        <v>-0.51519711800000001</v>
      </c>
      <c r="B4694">
        <v>-0.92756565300000005</v>
      </c>
      <c r="C4694">
        <v>0</v>
      </c>
      <c r="D4694">
        <v>-1.771737229</v>
      </c>
      <c r="E4694" s="6">
        <v>-1.570079</v>
      </c>
      <c r="F4694">
        <v>0</v>
      </c>
      <c r="G4694">
        <v>317.86576229999997</v>
      </c>
      <c r="H4694">
        <v>100.91759999999999</v>
      </c>
      <c r="I4694">
        <v>43081.73541666667</v>
      </c>
      <c r="J4694" t="s">
        <v>19</v>
      </c>
    </row>
    <row r="4695" spans="1:10" x14ac:dyDescent="0.25">
      <c r="A4695">
        <v>-0.51449436199999998</v>
      </c>
      <c r="B4695">
        <v>-0.85665873299999995</v>
      </c>
      <c r="C4695">
        <v>0</v>
      </c>
      <c r="D4695">
        <v>-1.7717548489999999</v>
      </c>
      <c r="E4695" s="6">
        <v>-1.570079</v>
      </c>
      <c r="F4695">
        <v>0</v>
      </c>
      <c r="G4695">
        <v>317.86227630000002</v>
      </c>
      <c r="H4695">
        <v>118.5599</v>
      </c>
      <c r="I4695">
        <v>43081.73541666667</v>
      </c>
      <c r="J4695" t="s">
        <v>19</v>
      </c>
    </row>
    <row r="4696" spans="1:10" x14ac:dyDescent="0.25">
      <c r="A4696">
        <v>-0.50788132100000005</v>
      </c>
      <c r="B4696">
        <v>1.6918949999999999</v>
      </c>
      <c r="C4696">
        <v>0</v>
      </c>
      <c r="D4696">
        <v>-1.7719206540000001</v>
      </c>
      <c r="E4696" s="6">
        <v>-1.570079</v>
      </c>
      <c r="F4696">
        <v>0</v>
      </c>
      <c r="G4696">
        <v>317.82947259999997</v>
      </c>
      <c r="H4696">
        <v>106.4836</v>
      </c>
      <c r="I4696">
        <v>43081.736111111109</v>
      </c>
      <c r="J4696" t="s">
        <v>19</v>
      </c>
    </row>
    <row r="4697" spans="1:10" x14ac:dyDescent="0.25">
      <c r="A4697">
        <v>-0.50753933600000001</v>
      </c>
      <c r="B4697">
        <v>-0.32467733900000001</v>
      </c>
      <c r="C4697">
        <v>0</v>
      </c>
      <c r="D4697">
        <v>-1.7719292289999999</v>
      </c>
      <c r="E4697" s="6">
        <v>-1.570079</v>
      </c>
      <c r="F4697">
        <v>0</v>
      </c>
      <c r="G4697">
        <v>317.82777620000002</v>
      </c>
      <c r="H4697">
        <v>57.154530000000001</v>
      </c>
      <c r="I4697">
        <v>43081.736111111109</v>
      </c>
      <c r="J4697" t="s">
        <v>19</v>
      </c>
    </row>
    <row r="4698" spans="1:10" x14ac:dyDescent="0.25">
      <c r="A4698">
        <v>-0.50719195800000005</v>
      </c>
      <c r="B4698">
        <v>-2.3730470000000001</v>
      </c>
      <c r="C4698">
        <v>0</v>
      </c>
      <c r="D4698">
        <v>-1.771937938</v>
      </c>
      <c r="E4698" s="6">
        <v>-1.570079</v>
      </c>
      <c r="F4698">
        <v>0</v>
      </c>
      <c r="G4698">
        <v>317.826053</v>
      </c>
      <c r="H4698">
        <v>53.656640000000003</v>
      </c>
      <c r="I4698">
        <v>43081.736111111109</v>
      </c>
      <c r="J4698" t="s">
        <v>19</v>
      </c>
    </row>
    <row r="4699" spans="1:10" x14ac:dyDescent="0.25">
      <c r="A4699">
        <v>-0.50685014699999997</v>
      </c>
      <c r="B4699">
        <v>-0.64053282700000003</v>
      </c>
      <c r="C4699">
        <v>0</v>
      </c>
      <c r="D4699">
        <v>-1.7719465080000001</v>
      </c>
      <c r="E4699" s="6">
        <v>-1.570079</v>
      </c>
      <c r="F4699">
        <v>0</v>
      </c>
      <c r="G4699">
        <v>317.82435750000002</v>
      </c>
      <c r="H4699">
        <v>90.315479999999994</v>
      </c>
      <c r="I4699">
        <v>43081.736111111109</v>
      </c>
      <c r="J4699" t="s">
        <v>19</v>
      </c>
    </row>
    <row r="4700" spans="1:10" x14ac:dyDescent="0.25">
      <c r="A4700">
        <v>-0.50648920200000003</v>
      </c>
      <c r="B4700">
        <v>1.1889669940000001</v>
      </c>
      <c r="C4700">
        <v>0</v>
      </c>
      <c r="D4700">
        <v>-1.7719555579999999</v>
      </c>
      <c r="E4700" s="6">
        <v>-1.570079</v>
      </c>
      <c r="F4700">
        <v>0</v>
      </c>
      <c r="G4700">
        <v>317.82256710000001</v>
      </c>
      <c r="H4700">
        <v>109.2473</v>
      </c>
      <c r="I4700">
        <v>43081.736111111109</v>
      </c>
      <c r="J4700" t="s">
        <v>19</v>
      </c>
    </row>
    <row r="4701" spans="1:10" x14ac:dyDescent="0.25">
      <c r="A4701">
        <v>-0.50614721699999998</v>
      </c>
      <c r="B4701">
        <v>2.9223629999999998</v>
      </c>
      <c r="C4701">
        <v>0</v>
      </c>
      <c r="D4701">
        <v>-1.771964133</v>
      </c>
      <c r="E4701" s="6">
        <v>-1.570079</v>
      </c>
      <c r="F4701">
        <v>0</v>
      </c>
      <c r="G4701">
        <v>317.8208707</v>
      </c>
      <c r="H4701">
        <v>63.664895399999999</v>
      </c>
      <c r="I4701">
        <v>43081.736111111109</v>
      </c>
      <c r="J4701" t="s">
        <v>19</v>
      </c>
    </row>
    <row r="4702" spans="1:10" x14ac:dyDescent="0.25">
      <c r="A4702">
        <v>-0.50580540600000001</v>
      </c>
      <c r="B4702">
        <v>2.0329805730000001</v>
      </c>
      <c r="C4702">
        <v>0</v>
      </c>
      <c r="D4702">
        <v>-1.7719727030000001</v>
      </c>
      <c r="E4702" s="6">
        <v>-1.570079</v>
      </c>
      <c r="F4702">
        <v>0</v>
      </c>
      <c r="G4702">
        <v>317.8191751</v>
      </c>
      <c r="H4702">
        <v>18.10568</v>
      </c>
      <c r="I4702">
        <v>43081.736111111109</v>
      </c>
      <c r="J4702" t="s">
        <v>19</v>
      </c>
    </row>
    <row r="4703" spans="1:10" x14ac:dyDescent="0.25">
      <c r="A4703">
        <v>-0.50546342099999997</v>
      </c>
      <c r="B4703">
        <v>1.1431454599999999</v>
      </c>
      <c r="C4703">
        <v>0</v>
      </c>
      <c r="D4703">
        <v>-1.7719812770000001</v>
      </c>
      <c r="E4703" s="6">
        <v>-1.570079</v>
      </c>
      <c r="F4703">
        <v>0</v>
      </c>
      <c r="G4703">
        <v>317.81747869999998</v>
      </c>
      <c r="H4703">
        <v>0</v>
      </c>
      <c r="I4703">
        <v>43081.736111111109</v>
      </c>
      <c r="J4703" t="s">
        <v>19</v>
      </c>
    </row>
    <row r="4704" spans="1:10" x14ac:dyDescent="0.25">
      <c r="A4704">
        <v>-0.50441607099999997</v>
      </c>
      <c r="B4704">
        <v>-1.582031</v>
      </c>
      <c r="C4704">
        <v>0</v>
      </c>
      <c r="D4704">
        <v>-1.7720075369999999</v>
      </c>
      <c r="E4704" s="6">
        <v>-1.570079</v>
      </c>
      <c r="F4704">
        <v>0</v>
      </c>
      <c r="G4704">
        <v>317.81228340000001</v>
      </c>
      <c r="H4704">
        <v>0</v>
      </c>
      <c r="I4704">
        <v>43081.736111111109</v>
      </c>
      <c r="J4704" t="s">
        <v>19</v>
      </c>
    </row>
    <row r="4705" spans="1:10" x14ac:dyDescent="0.25">
      <c r="A4705">
        <v>-0.50231302</v>
      </c>
      <c r="B4705">
        <v>1.1645509999999999</v>
      </c>
      <c r="C4705">
        <v>0</v>
      </c>
      <c r="D4705">
        <v>-1.772060266</v>
      </c>
      <c r="E4705" s="6">
        <v>-1.570079</v>
      </c>
      <c r="F4705">
        <v>0</v>
      </c>
      <c r="G4705">
        <v>317.80185130000001</v>
      </c>
      <c r="H4705">
        <v>0</v>
      </c>
      <c r="I4705">
        <v>43081.736111111109</v>
      </c>
      <c r="J4705" t="s">
        <v>19</v>
      </c>
    </row>
    <row r="4706" spans="1:10" x14ac:dyDescent="0.25">
      <c r="A4706">
        <v>-0.50093707899999995</v>
      </c>
      <c r="B4706">
        <v>-0.3515625</v>
      </c>
      <c r="C4706">
        <v>0</v>
      </c>
      <c r="D4706">
        <v>-1.772094764</v>
      </c>
      <c r="E4706" s="6">
        <v>-1.570079</v>
      </c>
      <c r="F4706">
        <v>0</v>
      </c>
      <c r="G4706">
        <v>317.79502600000001</v>
      </c>
      <c r="H4706">
        <v>0</v>
      </c>
      <c r="I4706">
        <v>43081.736805555556</v>
      </c>
      <c r="J4706" t="s">
        <v>19</v>
      </c>
    </row>
    <row r="4707" spans="1:10" x14ac:dyDescent="0.25">
      <c r="A4707">
        <v>-0.50023710600000004</v>
      </c>
      <c r="B4707">
        <v>0.72509769999999996</v>
      </c>
      <c r="C4707">
        <v>0</v>
      </c>
      <c r="D4707">
        <v>-1.7721123139999999</v>
      </c>
      <c r="E4707" s="6">
        <v>-1.570079</v>
      </c>
      <c r="F4707">
        <v>0</v>
      </c>
      <c r="G4707">
        <v>317.79155379999997</v>
      </c>
      <c r="H4707">
        <v>0</v>
      </c>
      <c r="I4707">
        <v>43081.736805555556</v>
      </c>
      <c r="J4707" t="s">
        <v>19</v>
      </c>
    </row>
    <row r="4708" spans="1:10" x14ac:dyDescent="0.25">
      <c r="A4708">
        <v>-0.49953156599999998</v>
      </c>
      <c r="B4708">
        <v>-0.54931640000000004</v>
      </c>
      <c r="C4708">
        <v>0</v>
      </c>
      <c r="D4708">
        <v>-1.7721300040000001</v>
      </c>
      <c r="E4708" s="6">
        <v>-1.570079</v>
      </c>
      <c r="F4708">
        <v>0</v>
      </c>
      <c r="G4708">
        <v>317.78805399999999</v>
      </c>
      <c r="H4708">
        <v>0</v>
      </c>
      <c r="I4708">
        <v>43081.736805555556</v>
      </c>
      <c r="J4708" t="s">
        <v>19</v>
      </c>
    </row>
    <row r="4709" spans="1:10" x14ac:dyDescent="0.25">
      <c r="A4709">
        <v>-0.49500783300000001</v>
      </c>
      <c r="B4709">
        <v>0.98876949999999997</v>
      </c>
      <c r="C4709">
        <v>0</v>
      </c>
      <c r="D4709">
        <v>-1.7722434250000001</v>
      </c>
      <c r="E4709" s="6">
        <v>-1.570079</v>
      </c>
      <c r="F4709">
        <v>0</v>
      </c>
      <c r="G4709">
        <v>317.76561420000002</v>
      </c>
      <c r="H4709">
        <v>0</v>
      </c>
      <c r="I4709">
        <v>43081.736805555556</v>
      </c>
      <c r="J4709" t="s">
        <v>19</v>
      </c>
    </row>
    <row r="4710" spans="1:10" x14ac:dyDescent="0.25">
      <c r="A4710">
        <v>-0.49432403800000002</v>
      </c>
      <c r="B4710">
        <v>0.66022343100000003</v>
      </c>
      <c r="C4710">
        <v>0</v>
      </c>
      <c r="D4710">
        <v>-1.77226057</v>
      </c>
      <c r="E4710" s="6">
        <v>-1.570079</v>
      </c>
      <c r="F4710">
        <v>0</v>
      </c>
      <c r="G4710">
        <v>317.76222230000002</v>
      </c>
      <c r="H4710">
        <v>16.769670000000001</v>
      </c>
      <c r="I4710">
        <v>43081.736805555556</v>
      </c>
      <c r="J4710" t="s">
        <v>19</v>
      </c>
    </row>
    <row r="4711" spans="1:10" x14ac:dyDescent="0.25">
      <c r="A4711">
        <v>-0.493982227</v>
      </c>
      <c r="B4711">
        <v>0.49599217299999998</v>
      </c>
      <c r="C4711">
        <v>0</v>
      </c>
      <c r="D4711">
        <v>-1.7722691399999999</v>
      </c>
      <c r="E4711" s="6">
        <v>-1.570079</v>
      </c>
      <c r="F4711">
        <v>0</v>
      </c>
      <c r="G4711">
        <v>317.76052679999998</v>
      </c>
      <c r="H4711">
        <v>0</v>
      </c>
      <c r="I4711">
        <v>43081.736805555556</v>
      </c>
      <c r="J4711" t="s">
        <v>19</v>
      </c>
    </row>
    <row r="4712" spans="1:10" x14ac:dyDescent="0.25">
      <c r="A4712">
        <v>-0.49293748500000001</v>
      </c>
      <c r="B4712">
        <v>-5.978751E-3</v>
      </c>
      <c r="C4712">
        <v>0</v>
      </c>
      <c r="D4712">
        <v>-1.7722953340000001</v>
      </c>
      <c r="E4712" s="6">
        <v>-1.570079</v>
      </c>
      <c r="F4712">
        <v>0</v>
      </c>
      <c r="G4712">
        <v>317.75534440000001</v>
      </c>
      <c r="H4712">
        <v>8.1916890000000002</v>
      </c>
      <c r="I4712">
        <v>43081.736805555556</v>
      </c>
      <c r="J4712" t="s">
        <v>19</v>
      </c>
    </row>
    <row r="4713" spans="1:10" x14ac:dyDescent="0.25">
      <c r="A4713">
        <v>-0.49223455500000002</v>
      </c>
      <c r="B4713">
        <v>-0.34371841800000003</v>
      </c>
      <c r="C4713">
        <v>0</v>
      </c>
      <c r="D4713">
        <v>-1.7723129580000001</v>
      </c>
      <c r="E4713" s="6">
        <v>-1.570079</v>
      </c>
      <c r="F4713">
        <v>0</v>
      </c>
      <c r="G4713">
        <v>317.75185750000003</v>
      </c>
      <c r="H4713">
        <v>0</v>
      </c>
      <c r="I4713">
        <v>43081.736805555556</v>
      </c>
      <c r="J4713" t="s">
        <v>19</v>
      </c>
    </row>
    <row r="4714" spans="1:10" x14ac:dyDescent="0.25">
      <c r="A4714">
        <v>-0.49152901599999999</v>
      </c>
      <c r="B4714">
        <v>-0.68271176700000002</v>
      </c>
      <c r="C4714">
        <v>0</v>
      </c>
      <c r="D4714">
        <v>-1.7723306480000001</v>
      </c>
      <c r="E4714" s="6">
        <v>-1.570079</v>
      </c>
      <c r="F4714">
        <v>0</v>
      </c>
      <c r="G4714">
        <v>317.74835769999999</v>
      </c>
      <c r="H4714">
        <v>19.527930000000001</v>
      </c>
      <c r="I4714">
        <v>43081.736805555556</v>
      </c>
      <c r="J4714" t="s">
        <v>19</v>
      </c>
    </row>
    <row r="4715" spans="1:10" x14ac:dyDescent="0.25">
      <c r="A4715">
        <v>-0.49118720500000002</v>
      </c>
      <c r="B4715">
        <v>-0.84694300499999997</v>
      </c>
      <c r="C4715">
        <v>0</v>
      </c>
      <c r="D4715">
        <v>-1.7723392179999999</v>
      </c>
      <c r="E4715" s="6">
        <v>-1.570079</v>
      </c>
      <c r="F4715">
        <v>0</v>
      </c>
      <c r="G4715">
        <v>317.7466622</v>
      </c>
      <c r="H4715">
        <v>5.3941179999999997</v>
      </c>
      <c r="I4715">
        <v>43081.736805555556</v>
      </c>
      <c r="J4715" t="s">
        <v>19</v>
      </c>
    </row>
    <row r="4716" spans="1:10" x14ac:dyDescent="0.25">
      <c r="A4716">
        <v>-0.49084522000000003</v>
      </c>
      <c r="B4716">
        <v>-1.0112578350000001</v>
      </c>
      <c r="C4716">
        <v>0</v>
      </c>
      <c r="D4716">
        <v>-1.7723477919999999</v>
      </c>
      <c r="E4716" s="6">
        <v>-1.570079</v>
      </c>
      <c r="F4716">
        <v>0</v>
      </c>
      <c r="G4716">
        <v>317.74496579999999</v>
      </c>
      <c r="H4716">
        <v>0</v>
      </c>
      <c r="I4716">
        <v>43081.736805555556</v>
      </c>
      <c r="J4716" t="s">
        <v>19</v>
      </c>
    </row>
    <row r="4717" spans="1:10" x14ac:dyDescent="0.25">
      <c r="A4717">
        <v>-0.49013968000000002</v>
      </c>
      <c r="B4717">
        <v>-1.350251184</v>
      </c>
      <c r="C4717">
        <v>0</v>
      </c>
      <c r="D4717">
        <v>-1.7723654820000001</v>
      </c>
      <c r="E4717" s="6">
        <v>-1.570079</v>
      </c>
      <c r="F4717">
        <v>0</v>
      </c>
      <c r="G4717">
        <v>317.741466</v>
      </c>
      <c r="H4717">
        <v>27.865110000000001</v>
      </c>
      <c r="I4717">
        <v>43081.737500000003</v>
      </c>
      <c r="J4717" t="s">
        <v>19</v>
      </c>
    </row>
    <row r="4718" spans="1:10" x14ac:dyDescent="0.25">
      <c r="A4718">
        <v>-0.48979769499999998</v>
      </c>
      <c r="B4718">
        <v>-1.5145660139999999</v>
      </c>
      <c r="C4718">
        <v>0</v>
      </c>
      <c r="D4718">
        <v>-1.7723740560000001</v>
      </c>
      <c r="E4718" s="6">
        <v>-1.570079</v>
      </c>
      <c r="F4718">
        <v>0</v>
      </c>
      <c r="G4718">
        <v>317.73976959999999</v>
      </c>
      <c r="H4718">
        <v>72.288430000000005</v>
      </c>
      <c r="I4718">
        <v>43081.737500000003</v>
      </c>
      <c r="J4718" t="s">
        <v>19</v>
      </c>
    </row>
    <row r="4719" spans="1:10" x14ac:dyDescent="0.25">
      <c r="A4719">
        <v>-0.48910850700000003</v>
      </c>
      <c r="B4719">
        <v>-1.8457030000000001</v>
      </c>
      <c r="C4719">
        <v>0</v>
      </c>
      <c r="D4719">
        <v>-1.7723913360000001</v>
      </c>
      <c r="E4719" s="6">
        <v>-1.570079</v>
      </c>
      <c r="F4719">
        <v>0</v>
      </c>
      <c r="G4719">
        <v>317.73635089999999</v>
      </c>
      <c r="H4719">
        <v>101.69492529999999</v>
      </c>
      <c r="I4719">
        <v>43081.737500000003</v>
      </c>
      <c r="J4719" t="s">
        <v>19</v>
      </c>
    </row>
    <row r="4720" spans="1:10" x14ac:dyDescent="0.25">
      <c r="A4720">
        <v>-0.48875034499999997</v>
      </c>
      <c r="B4720">
        <v>-1.1234930190000001</v>
      </c>
      <c r="C4720">
        <v>0</v>
      </c>
      <c r="D4720">
        <v>-1.7724003159999999</v>
      </c>
      <c r="E4720" s="6">
        <v>-1.570079</v>
      </c>
      <c r="F4720">
        <v>0</v>
      </c>
      <c r="G4720">
        <v>317.7345742</v>
      </c>
      <c r="H4720">
        <v>116.97709999999999</v>
      </c>
      <c r="I4720">
        <v>43081.737500000003</v>
      </c>
      <c r="J4720" t="s">
        <v>19</v>
      </c>
    </row>
    <row r="4721" spans="1:10" x14ac:dyDescent="0.25">
      <c r="A4721">
        <v>-0.47900308000000003</v>
      </c>
      <c r="B4721">
        <v>3.3398439999999998</v>
      </c>
      <c r="C4721">
        <v>0</v>
      </c>
      <c r="D4721">
        <v>-1.772644705</v>
      </c>
      <c r="E4721" s="6">
        <v>-1.570079</v>
      </c>
      <c r="F4721">
        <v>0</v>
      </c>
      <c r="G4721">
        <v>317.68799999999999</v>
      </c>
      <c r="H4721">
        <v>99.802539999999993</v>
      </c>
      <c r="I4721">
        <v>43081.738194444442</v>
      </c>
      <c r="J4721" t="s">
        <v>19</v>
      </c>
    </row>
    <row r="4722" spans="1:10" x14ac:dyDescent="0.25">
      <c r="A4722">
        <v>-0.47865831199999997</v>
      </c>
      <c r="B4722">
        <v>1.0558791540000001</v>
      </c>
      <c r="C4722">
        <v>0</v>
      </c>
      <c r="D4722">
        <v>-1.772653349</v>
      </c>
      <c r="E4722" s="6">
        <v>-1.570079</v>
      </c>
      <c r="F4722">
        <v>0</v>
      </c>
      <c r="G4722">
        <v>317.68799999999999</v>
      </c>
      <c r="H4722">
        <v>61.197009999999999</v>
      </c>
      <c r="I4722">
        <v>43081.738194444442</v>
      </c>
      <c r="J4722" t="s">
        <v>19</v>
      </c>
    </row>
    <row r="4723" spans="1:10" x14ac:dyDescent="0.25">
      <c r="A4723">
        <v>-0.47831650100000001</v>
      </c>
      <c r="B4723">
        <v>-1.208496</v>
      </c>
      <c r="C4723">
        <v>0</v>
      </c>
      <c r="D4723">
        <v>-1.7726619189999999</v>
      </c>
      <c r="E4723" s="6">
        <v>-1.570079</v>
      </c>
      <c r="F4723">
        <v>0</v>
      </c>
      <c r="G4723">
        <v>317.68799999999999</v>
      </c>
      <c r="H4723">
        <v>69.717190000000002</v>
      </c>
      <c r="I4723">
        <v>43081.738194444442</v>
      </c>
      <c r="J4723" t="s">
        <v>19</v>
      </c>
    </row>
    <row r="4724" spans="1:10" x14ac:dyDescent="0.25">
      <c r="A4724">
        <v>-0.47797451600000002</v>
      </c>
      <c r="B4724">
        <v>0.191892391</v>
      </c>
      <c r="C4724">
        <v>0</v>
      </c>
      <c r="D4724">
        <v>-1.772670494</v>
      </c>
      <c r="E4724" s="6">
        <v>-1.570079</v>
      </c>
      <c r="F4724">
        <v>0</v>
      </c>
      <c r="G4724">
        <v>317.68799999999999</v>
      </c>
      <c r="H4724">
        <v>46.164679999999997</v>
      </c>
      <c r="I4724">
        <v>43081.738194444442</v>
      </c>
      <c r="J4724" t="s">
        <v>19</v>
      </c>
    </row>
    <row r="4725" spans="1:10" x14ac:dyDescent="0.25">
      <c r="A4725">
        <v>-0.47761357100000001</v>
      </c>
      <c r="B4725">
        <v>1.6699219999999999</v>
      </c>
      <c r="C4725">
        <v>0</v>
      </c>
      <c r="D4725">
        <v>-1.772679543</v>
      </c>
      <c r="E4725" s="6">
        <v>-1.570079</v>
      </c>
      <c r="F4725">
        <v>0</v>
      </c>
      <c r="G4725">
        <v>317.68799999999999</v>
      </c>
      <c r="H4725">
        <v>0.28173900000000002</v>
      </c>
      <c r="I4725">
        <v>43081.738194444442</v>
      </c>
      <c r="J4725" t="s">
        <v>19</v>
      </c>
    </row>
    <row r="4726" spans="1:10" x14ac:dyDescent="0.25">
      <c r="A4726">
        <v>-0.474840292</v>
      </c>
      <c r="B4726">
        <v>0.52734380000000003</v>
      </c>
      <c r="C4726">
        <v>0</v>
      </c>
      <c r="D4726">
        <v>-1.772749076</v>
      </c>
      <c r="E4726" s="6">
        <v>-1.570079</v>
      </c>
      <c r="F4726">
        <v>0</v>
      </c>
      <c r="G4726">
        <v>317.68799999999999</v>
      </c>
      <c r="H4726">
        <v>0.21147612800000001</v>
      </c>
      <c r="I4726">
        <v>43081.738194444442</v>
      </c>
      <c r="J4726" t="s">
        <v>19</v>
      </c>
    </row>
    <row r="4727" spans="1:10" x14ac:dyDescent="0.25">
      <c r="A4727">
        <v>-0.47275081000000002</v>
      </c>
      <c r="B4727">
        <v>-1.516113</v>
      </c>
      <c r="C4727">
        <v>0</v>
      </c>
      <c r="D4727">
        <v>-1.7728014649999999</v>
      </c>
      <c r="E4727" s="6">
        <v>-1.570079</v>
      </c>
      <c r="F4727">
        <v>0</v>
      </c>
      <c r="G4727">
        <v>317.68799999999999</v>
      </c>
      <c r="H4727">
        <v>0.15853768300000001</v>
      </c>
      <c r="I4727">
        <v>43081.738194444442</v>
      </c>
      <c r="J4727" t="s">
        <v>19</v>
      </c>
    </row>
    <row r="4728" spans="1:10" x14ac:dyDescent="0.25">
      <c r="A4728">
        <v>-0.46856645299999999</v>
      </c>
      <c r="B4728">
        <v>1.4721679999999999</v>
      </c>
      <c r="C4728">
        <v>0</v>
      </c>
      <c r="D4728">
        <v>-1.772906377</v>
      </c>
      <c r="E4728" s="6">
        <v>-1.570079</v>
      </c>
      <c r="F4728">
        <v>0</v>
      </c>
      <c r="G4728">
        <v>317.68799999999999</v>
      </c>
      <c r="H4728">
        <v>5.2524174E-2</v>
      </c>
      <c r="I4728">
        <v>43081.738888888889</v>
      </c>
      <c r="J4728" t="s">
        <v>19</v>
      </c>
    </row>
    <row r="4729" spans="1:10" x14ac:dyDescent="0.25">
      <c r="A4729">
        <v>-0.46649332100000002</v>
      </c>
      <c r="B4729">
        <v>1.195303464</v>
      </c>
      <c r="C4729">
        <v>0</v>
      </c>
      <c r="D4729">
        <v>-1.772958356</v>
      </c>
      <c r="E4729" s="6">
        <v>-1.570079</v>
      </c>
      <c r="F4729">
        <v>0</v>
      </c>
      <c r="G4729">
        <v>317.68799999999999</v>
      </c>
      <c r="H4729">
        <v>0</v>
      </c>
      <c r="I4729">
        <v>43081.738888888889</v>
      </c>
      <c r="J4729" t="s">
        <v>19</v>
      </c>
    </row>
    <row r="4730" spans="1:10" x14ac:dyDescent="0.25">
      <c r="A4730">
        <v>-0.46370090899999999</v>
      </c>
      <c r="B4730">
        <v>0.82237961900000001</v>
      </c>
      <c r="C4730">
        <v>0</v>
      </c>
      <c r="D4730">
        <v>-1.7730283689999999</v>
      </c>
      <c r="E4730" s="6">
        <v>-1.570079</v>
      </c>
      <c r="F4730">
        <v>0</v>
      </c>
      <c r="G4730">
        <v>317.68799999999999</v>
      </c>
      <c r="H4730">
        <v>16.83831</v>
      </c>
      <c r="I4730">
        <v>43081.738888888889</v>
      </c>
      <c r="J4730" t="s">
        <v>19</v>
      </c>
    </row>
    <row r="4731" spans="1:10" x14ac:dyDescent="0.25">
      <c r="A4731">
        <v>-0.46335909800000002</v>
      </c>
      <c r="B4731">
        <v>0.776731116</v>
      </c>
      <c r="C4731">
        <v>0</v>
      </c>
      <c r="D4731">
        <v>-1.773036939</v>
      </c>
      <c r="E4731" s="6">
        <v>-1.570079</v>
      </c>
      <c r="F4731">
        <v>0</v>
      </c>
      <c r="G4731">
        <v>317.68799999999999</v>
      </c>
      <c r="H4731">
        <v>14.574730000000001</v>
      </c>
      <c r="I4731">
        <v>43081.738888888889</v>
      </c>
      <c r="J4731" t="s">
        <v>19</v>
      </c>
    </row>
    <row r="4732" spans="1:10" x14ac:dyDescent="0.25">
      <c r="A4732">
        <v>-0.46300076200000001</v>
      </c>
      <c r="B4732">
        <v>0.72887569299999999</v>
      </c>
      <c r="C4732">
        <v>0</v>
      </c>
      <c r="D4732">
        <v>-1.773045923</v>
      </c>
      <c r="E4732" s="6">
        <v>-1.570079</v>
      </c>
      <c r="F4732">
        <v>0</v>
      </c>
      <c r="G4732">
        <v>317.68799999999999</v>
      </c>
      <c r="H4732">
        <v>24.517600000000002</v>
      </c>
      <c r="I4732">
        <v>43081.738888888889</v>
      </c>
      <c r="J4732" t="s">
        <v>19</v>
      </c>
    </row>
    <row r="4733" spans="1:10" x14ac:dyDescent="0.25">
      <c r="A4733">
        <v>-0.46265616700000001</v>
      </c>
      <c r="B4733">
        <v>0.68285550299999997</v>
      </c>
      <c r="C4733">
        <v>0</v>
      </c>
      <c r="D4733">
        <v>-1.7730545630000001</v>
      </c>
      <c r="E4733" s="6">
        <v>-1.570079</v>
      </c>
      <c r="F4733">
        <v>0</v>
      </c>
      <c r="G4733">
        <v>317.68799999999999</v>
      </c>
      <c r="H4733">
        <v>58.262279999999997</v>
      </c>
      <c r="I4733">
        <v>43081.738888888889</v>
      </c>
      <c r="J4733" t="s">
        <v>19</v>
      </c>
    </row>
    <row r="4734" spans="1:10" x14ac:dyDescent="0.25">
      <c r="A4734">
        <v>-0.46231435599999998</v>
      </c>
      <c r="B4734">
        <v>0.63720699999999997</v>
      </c>
      <c r="C4734">
        <v>0</v>
      </c>
      <c r="D4734">
        <v>-1.773063133</v>
      </c>
      <c r="E4734" s="6">
        <v>-1.570079</v>
      </c>
      <c r="F4734">
        <v>0</v>
      </c>
      <c r="G4734">
        <v>317.68799999999999</v>
      </c>
      <c r="H4734">
        <v>53.967730000000003</v>
      </c>
      <c r="I4734">
        <v>43081.738888888889</v>
      </c>
      <c r="J4734" t="s">
        <v>19</v>
      </c>
    </row>
    <row r="4735" spans="1:10" x14ac:dyDescent="0.25">
      <c r="A4735">
        <v>-0.461958804</v>
      </c>
      <c r="B4735">
        <v>0.62748333700000003</v>
      </c>
      <c r="C4735">
        <v>0</v>
      </c>
      <c r="D4735">
        <v>-1.773072048</v>
      </c>
      <c r="E4735" s="6">
        <v>-1.570079</v>
      </c>
      <c r="F4735">
        <v>0</v>
      </c>
      <c r="G4735">
        <v>317.68799999999999</v>
      </c>
      <c r="H4735">
        <v>0</v>
      </c>
      <c r="I4735">
        <v>43081.738888888889</v>
      </c>
      <c r="J4735" t="s">
        <v>19</v>
      </c>
    </row>
    <row r="4736" spans="1:10" x14ac:dyDescent="0.25">
      <c r="A4736">
        <v>-0.46022487400000001</v>
      </c>
      <c r="B4736">
        <v>0.58006382899999998</v>
      </c>
      <c r="C4736">
        <v>0</v>
      </c>
      <c r="D4736">
        <v>-1.7731155220000001</v>
      </c>
      <c r="E4736" s="6">
        <v>-1.570079</v>
      </c>
      <c r="F4736">
        <v>0</v>
      </c>
      <c r="G4736">
        <v>317.68799999999999</v>
      </c>
      <c r="H4736">
        <v>12.404960000000001</v>
      </c>
      <c r="I4736">
        <v>43081.738888888889</v>
      </c>
      <c r="J4736" t="s">
        <v>19</v>
      </c>
    </row>
    <row r="4737" spans="1:10" x14ac:dyDescent="0.25">
      <c r="A4737">
        <v>-0.45988288900000002</v>
      </c>
      <c r="B4737">
        <v>0.57071122500000004</v>
      </c>
      <c r="C4737">
        <v>0</v>
      </c>
      <c r="D4737">
        <v>-1.7731240960000001</v>
      </c>
      <c r="E4737" s="6">
        <v>-1.570079</v>
      </c>
      <c r="F4737">
        <v>0</v>
      </c>
      <c r="G4737">
        <v>317.68799999999999</v>
      </c>
      <c r="H4737">
        <v>6.5443049999999996</v>
      </c>
      <c r="I4737">
        <v>43081.738888888889</v>
      </c>
      <c r="J4737" t="s">
        <v>19</v>
      </c>
    </row>
    <row r="4738" spans="1:10" x14ac:dyDescent="0.25">
      <c r="A4738">
        <v>-0.45954090399999997</v>
      </c>
      <c r="B4738">
        <v>0.561358621</v>
      </c>
      <c r="C4738">
        <v>0</v>
      </c>
      <c r="D4738">
        <v>-1.7731326709999999</v>
      </c>
      <c r="E4738" s="6">
        <v>-1.570079</v>
      </c>
      <c r="F4738">
        <v>0</v>
      </c>
      <c r="G4738">
        <v>317.68799999999999</v>
      </c>
      <c r="H4738">
        <v>28.6615</v>
      </c>
      <c r="I4738">
        <v>43081.738888888889</v>
      </c>
      <c r="J4738" t="s">
        <v>19</v>
      </c>
    </row>
    <row r="4739" spans="1:10" x14ac:dyDescent="0.25">
      <c r="A4739">
        <v>-0.45882997199999997</v>
      </c>
      <c r="B4739">
        <v>0.54191605200000004</v>
      </c>
      <c r="C4739">
        <v>0</v>
      </c>
      <c r="D4739">
        <v>-1.773150496</v>
      </c>
      <c r="E4739" s="6">
        <v>-1.570079</v>
      </c>
      <c r="F4739">
        <v>0</v>
      </c>
      <c r="G4739">
        <v>317.68799999999999</v>
      </c>
      <c r="H4739">
        <v>0</v>
      </c>
      <c r="I4739">
        <v>43081.739583333336</v>
      </c>
      <c r="J4739" t="s">
        <v>19</v>
      </c>
    </row>
    <row r="4740" spans="1:10" x14ac:dyDescent="0.25">
      <c r="A4740">
        <v>-0.45674049</v>
      </c>
      <c r="B4740">
        <v>0.48477288000000002</v>
      </c>
      <c r="C4740">
        <v>0</v>
      </c>
      <c r="D4740">
        <v>-1.773202884</v>
      </c>
      <c r="E4740" s="6">
        <v>-1.570079</v>
      </c>
      <c r="F4740">
        <v>0</v>
      </c>
      <c r="G4740">
        <v>317.68799999999999</v>
      </c>
      <c r="H4740">
        <v>11.252610000000001</v>
      </c>
      <c r="I4740">
        <v>43081.739583333336</v>
      </c>
      <c r="J4740" t="s">
        <v>19</v>
      </c>
    </row>
    <row r="4741" spans="1:10" x14ac:dyDescent="0.25">
      <c r="A4741">
        <v>-0.45639867899999997</v>
      </c>
      <c r="B4741">
        <v>0.47542503400000002</v>
      </c>
      <c r="C4741">
        <v>0</v>
      </c>
      <c r="D4741">
        <v>-1.7732114539999999</v>
      </c>
      <c r="E4741" s="6">
        <v>-1.570079</v>
      </c>
      <c r="F4741">
        <v>0</v>
      </c>
      <c r="G4741">
        <v>317.68799999999999</v>
      </c>
      <c r="H4741">
        <v>17.022130000000001</v>
      </c>
      <c r="I4741">
        <v>43081.739583333336</v>
      </c>
      <c r="J4741" t="s">
        <v>19</v>
      </c>
    </row>
    <row r="4742" spans="1:10" x14ac:dyDescent="0.25">
      <c r="A4742">
        <v>-0.45605669399999998</v>
      </c>
      <c r="B4742">
        <v>0.46607242999999998</v>
      </c>
      <c r="C4742">
        <v>0</v>
      </c>
      <c r="D4742">
        <v>-1.773220029</v>
      </c>
      <c r="E4742" s="6">
        <v>-1.570079</v>
      </c>
      <c r="F4742">
        <v>0</v>
      </c>
      <c r="G4742">
        <v>317.68799999999999</v>
      </c>
      <c r="H4742">
        <v>0</v>
      </c>
      <c r="I4742">
        <v>43081.739583333336</v>
      </c>
      <c r="J4742" t="s">
        <v>19</v>
      </c>
    </row>
    <row r="4743" spans="1:10" x14ac:dyDescent="0.25">
      <c r="A4743">
        <v>-0.45186955400000001</v>
      </c>
      <c r="B4743">
        <v>0.3515625</v>
      </c>
      <c r="C4743">
        <v>0</v>
      </c>
      <c r="D4743">
        <v>-1.7733250110000001</v>
      </c>
      <c r="E4743" s="6">
        <v>-1.570079</v>
      </c>
      <c r="F4743">
        <v>0</v>
      </c>
      <c r="G4743">
        <v>317.68799999999999</v>
      </c>
      <c r="H4743">
        <v>15.10902201</v>
      </c>
      <c r="I4743">
        <v>43081.739583333336</v>
      </c>
      <c r="J4743" t="s">
        <v>19</v>
      </c>
    </row>
    <row r="4744" spans="1:10" x14ac:dyDescent="0.25">
      <c r="A4744">
        <v>-0.44769337199999998</v>
      </c>
      <c r="B4744">
        <v>-2.2262582850000001</v>
      </c>
      <c r="C4744">
        <v>0</v>
      </c>
      <c r="D4744">
        <v>-1.773429718</v>
      </c>
      <c r="E4744" s="6">
        <v>-1.570079</v>
      </c>
      <c r="F4744">
        <v>0</v>
      </c>
      <c r="G4744">
        <v>317.68799999999999</v>
      </c>
      <c r="H4744">
        <v>30.1785</v>
      </c>
      <c r="I4744">
        <v>43081.740277777775</v>
      </c>
      <c r="J4744" t="s">
        <v>19</v>
      </c>
    </row>
    <row r="4745" spans="1:10" x14ac:dyDescent="0.25">
      <c r="A4745">
        <v>-0.447348778</v>
      </c>
      <c r="B4745">
        <v>-2.438965</v>
      </c>
      <c r="C4745">
        <v>0</v>
      </c>
      <c r="D4745">
        <v>-1.7734383579999999</v>
      </c>
      <c r="E4745" s="6">
        <v>-1.570079</v>
      </c>
      <c r="F4745">
        <v>0</v>
      </c>
      <c r="G4745">
        <v>317.68799999999999</v>
      </c>
      <c r="H4745">
        <v>50.924543130000004</v>
      </c>
      <c r="I4745">
        <v>43081.740277777775</v>
      </c>
      <c r="J4745" t="s">
        <v>19</v>
      </c>
    </row>
    <row r="4746" spans="1:10" x14ac:dyDescent="0.25">
      <c r="A4746">
        <v>-0.44700679300000001</v>
      </c>
      <c r="B4746">
        <v>-1.1586973110000001</v>
      </c>
      <c r="C4746">
        <v>0</v>
      </c>
      <c r="D4746">
        <v>-1.773446933</v>
      </c>
      <c r="E4746" s="6">
        <v>-1.570079</v>
      </c>
      <c r="F4746">
        <v>0</v>
      </c>
      <c r="G4746">
        <v>317.68799999999999</v>
      </c>
      <c r="H4746">
        <v>71.513499999999993</v>
      </c>
      <c r="I4746">
        <v>43081.740277777775</v>
      </c>
      <c r="J4746" t="s">
        <v>19</v>
      </c>
    </row>
    <row r="4747" spans="1:10" x14ac:dyDescent="0.25">
      <c r="A4747">
        <v>-0.44665124</v>
      </c>
      <c r="B4747">
        <v>0.17236420099999999</v>
      </c>
      <c r="C4747">
        <v>0</v>
      </c>
      <c r="D4747">
        <v>-1.7734558469999999</v>
      </c>
      <c r="E4747" s="6">
        <v>-1.570079</v>
      </c>
      <c r="F4747">
        <v>0</v>
      </c>
      <c r="G4747">
        <v>317.68799999999999</v>
      </c>
      <c r="H4747">
        <v>73.865549999999999</v>
      </c>
      <c r="I4747">
        <v>43081.740277777775</v>
      </c>
      <c r="J4747" t="s">
        <v>19</v>
      </c>
    </row>
    <row r="4748" spans="1:10" x14ac:dyDescent="0.25">
      <c r="A4748">
        <v>-0.44630403600000002</v>
      </c>
      <c r="B4748">
        <v>1.4721679999999999</v>
      </c>
      <c r="C4748">
        <v>0</v>
      </c>
      <c r="D4748">
        <v>-1.7734645529999999</v>
      </c>
      <c r="E4748" s="6">
        <v>-1.570079</v>
      </c>
      <c r="F4748">
        <v>0</v>
      </c>
      <c r="G4748">
        <v>317.68799999999999</v>
      </c>
      <c r="H4748">
        <v>41.124960000000002</v>
      </c>
      <c r="I4748">
        <v>43081.740277777775</v>
      </c>
      <c r="J4748" t="s">
        <v>19</v>
      </c>
    </row>
    <row r="4749" spans="1:10" x14ac:dyDescent="0.25">
      <c r="A4749">
        <v>-0.445962052</v>
      </c>
      <c r="B4749">
        <v>0.68103110700000002</v>
      </c>
      <c r="C4749">
        <v>0</v>
      </c>
      <c r="D4749">
        <v>-1.7734731269999999</v>
      </c>
      <c r="E4749" s="6">
        <v>-1.570079</v>
      </c>
      <c r="F4749">
        <v>0</v>
      </c>
      <c r="G4749">
        <v>317.68799999999999</v>
      </c>
      <c r="H4749">
        <v>48.703749999999999</v>
      </c>
      <c r="I4749">
        <v>43081.740277777775</v>
      </c>
      <c r="J4749" t="s">
        <v>19</v>
      </c>
    </row>
    <row r="4750" spans="1:10" x14ac:dyDescent="0.25">
      <c r="A4750">
        <v>-0.44562006700000001</v>
      </c>
      <c r="B4750">
        <v>-0.110105882</v>
      </c>
      <c r="C4750">
        <v>0</v>
      </c>
      <c r="D4750">
        <v>-1.7734817009999999</v>
      </c>
      <c r="E4750" s="6">
        <v>-1.570079</v>
      </c>
      <c r="F4750">
        <v>0</v>
      </c>
      <c r="G4750">
        <v>317.68799999999999</v>
      </c>
      <c r="H4750">
        <v>96.832250000000002</v>
      </c>
      <c r="I4750">
        <v>43081.740277777775</v>
      </c>
      <c r="J4750" t="s">
        <v>19</v>
      </c>
    </row>
    <row r="4751" spans="1:10" x14ac:dyDescent="0.25">
      <c r="A4751">
        <v>-0.43170201200000002</v>
      </c>
      <c r="B4751">
        <v>0.32088889900000001</v>
      </c>
      <c r="C4751">
        <v>0</v>
      </c>
      <c r="D4751">
        <v>-1.7738306619999999</v>
      </c>
      <c r="E4751" s="6">
        <v>-1.570079</v>
      </c>
      <c r="F4751">
        <v>0</v>
      </c>
      <c r="G4751">
        <v>317.68799999999999</v>
      </c>
      <c r="H4751">
        <v>87.638670000000005</v>
      </c>
      <c r="I4751">
        <v>43081.740972222222</v>
      </c>
      <c r="J4751" t="s">
        <v>19</v>
      </c>
    </row>
    <row r="4752" spans="1:10" x14ac:dyDescent="0.25">
      <c r="A4752">
        <v>-0.430999256</v>
      </c>
      <c r="B4752">
        <v>7.7906575000000006E-2</v>
      </c>
      <c r="C4752">
        <v>0</v>
      </c>
      <c r="D4752">
        <v>-1.7738482820000001</v>
      </c>
      <c r="E4752" s="6">
        <v>-1.570079</v>
      </c>
      <c r="F4752">
        <v>0</v>
      </c>
      <c r="G4752">
        <v>317.68799999999999</v>
      </c>
      <c r="H4752">
        <v>56.664169999999999</v>
      </c>
      <c r="I4752">
        <v>43081.740972222222</v>
      </c>
      <c r="J4752" t="s">
        <v>19</v>
      </c>
    </row>
    <row r="4753" spans="1:10" x14ac:dyDescent="0.25">
      <c r="A4753">
        <v>-0.43031528600000002</v>
      </c>
      <c r="B4753">
        <v>-0.15858017999999999</v>
      </c>
      <c r="C4753">
        <v>0</v>
      </c>
      <c r="D4753">
        <v>-1.7738654309999999</v>
      </c>
      <c r="E4753" s="6">
        <v>-1.570079</v>
      </c>
      <c r="F4753">
        <v>0</v>
      </c>
      <c r="G4753">
        <v>317.68799999999999</v>
      </c>
      <c r="H4753">
        <v>36.245159999999998</v>
      </c>
      <c r="I4753">
        <v>43081.740972222222</v>
      </c>
      <c r="J4753" t="s">
        <v>19</v>
      </c>
    </row>
    <row r="4754" spans="1:10" x14ac:dyDescent="0.25">
      <c r="A4754">
        <v>-0.42995451499999998</v>
      </c>
      <c r="B4754">
        <v>-0.28331913399999997</v>
      </c>
      <c r="C4754">
        <v>0</v>
      </c>
      <c r="D4754">
        <v>-1.7738744769999999</v>
      </c>
      <c r="E4754" s="6">
        <v>-1.570079</v>
      </c>
      <c r="F4754">
        <v>0</v>
      </c>
      <c r="G4754">
        <v>317.68799999999999</v>
      </c>
      <c r="H4754">
        <v>11.56122</v>
      </c>
      <c r="I4754">
        <v>43081.740972222222</v>
      </c>
      <c r="J4754" t="s">
        <v>19</v>
      </c>
    </row>
    <row r="4755" spans="1:10" x14ac:dyDescent="0.25">
      <c r="A4755">
        <v>-0.42961252999999999</v>
      </c>
      <c r="B4755">
        <v>-0.40156250500000001</v>
      </c>
      <c r="C4755">
        <v>0</v>
      </c>
      <c r="D4755">
        <v>-1.7738830510000001</v>
      </c>
      <c r="E4755" s="6">
        <v>-1.570079</v>
      </c>
      <c r="F4755">
        <v>0</v>
      </c>
      <c r="G4755">
        <v>317.68799999999999</v>
      </c>
      <c r="H4755">
        <v>28.584340000000001</v>
      </c>
      <c r="I4755">
        <v>43081.740972222222</v>
      </c>
      <c r="J4755" t="s">
        <v>19</v>
      </c>
    </row>
    <row r="4756" spans="1:10" x14ac:dyDescent="0.25">
      <c r="A4756">
        <v>-0.429254368</v>
      </c>
      <c r="B4756">
        <v>-0.52539928999999996</v>
      </c>
      <c r="C4756">
        <v>0</v>
      </c>
      <c r="D4756">
        <v>-1.7738920309999999</v>
      </c>
      <c r="E4756" s="6">
        <v>-1.570079</v>
      </c>
      <c r="F4756">
        <v>0</v>
      </c>
      <c r="G4756">
        <v>317.68799999999999</v>
      </c>
      <c r="H4756">
        <v>31.459050000000001</v>
      </c>
      <c r="I4756">
        <v>43081.740972222222</v>
      </c>
      <c r="J4756" t="s">
        <v>19</v>
      </c>
    </row>
    <row r="4757" spans="1:10" x14ac:dyDescent="0.25">
      <c r="A4757">
        <v>-0.42890698999999999</v>
      </c>
      <c r="B4757">
        <v>-0.64550713699999995</v>
      </c>
      <c r="C4757">
        <v>0</v>
      </c>
      <c r="D4757">
        <v>-1.7739007410000001</v>
      </c>
      <c r="E4757" s="6">
        <v>-1.570079</v>
      </c>
      <c r="F4757">
        <v>0</v>
      </c>
      <c r="G4757">
        <v>317.68799999999999</v>
      </c>
      <c r="H4757">
        <v>10.58826</v>
      </c>
      <c r="I4757">
        <v>43081.740972222222</v>
      </c>
      <c r="J4757" t="s">
        <v>19</v>
      </c>
    </row>
    <row r="4758" spans="1:10" x14ac:dyDescent="0.25">
      <c r="A4758">
        <v>-0.42856500600000003</v>
      </c>
      <c r="B4758">
        <v>-0.76375052200000004</v>
      </c>
      <c r="C4758">
        <v>0</v>
      </c>
      <c r="D4758">
        <v>-1.773909315</v>
      </c>
      <c r="E4758" s="6">
        <v>-1.570079</v>
      </c>
      <c r="F4758">
        <v>0</v>
      </c>
      <c r="G4758">
        <v>317.68799999999999</v>
      </c>
      <c r="H4758">
        <v>26.475480000000001</v>
      </c>
      <c r="I4758">
        <v>43081.740972222222</v>
      </c>
      <c r="J4758" t="s">
        <v>19</v>
      </c>
    </row>
    <row r="4759" spans="1:10" x14ac:dyDescent="0.25">
      <c r="A4759">
        <v>-0.428223195</v>
      </c>
      <c r="B4759">
        <v>-0.88193375200000002</v>
      </c>
      <c r="C4759">
        <v>0</v>
      </c>
      <c r="D4759">
        <v>-1.7739178849999999</v>
      </c>
      <c r="E4759" s="6">
        <v>-1.570079</v>
      </c>
      <c r="F4759">
        <v>0</v>
      </c>
      <c r="G4759">
        <v>317.68799999999999</v>
      </c>
      <c r="H4759">
        <v>20.329509999999999</v>
      </c>
      <c r="I4759">
        <v>43081.740972222222</v>
      </c>
      <c r="J4759" t="s">
        <v>19</v>
      </c>
    </row>
    <row r="4760" spans="1:10" x14ac:dyDescent="0.25">
      <c r="A4760">
        <v>-0.42752026399999998</v>
      </c>
      <c r="B4760">
        <v>-1.124976231</v>
      </c>
      <c r="C4760">
        <v>0</v>
      </c>
      <c r="D4760">
        <v>-1.773935509</v>
      </c>
      <c r="E4760" s="6">
        <v>-1.570079</v>
      </c>
      <c r="F4760">
        <v>0</v>
      </c>
      <c r="G4760">
        <v>317.68799999999999</v>
      </c>
      <c r="H4760">
        <v>48.923079999999999</v>
      </c>
      <c r="I4760">
        <v>43081.741666666669</v>
      </c>
      <c r="J4760" t="s">
        <v>19</v>
      </c>
    </row>
    <row r="4761" spans="1:10" x14ac:dyDescent="0.25">
      <c r="A4761">
        <v>-0.42717845300000001</v>
      </c>
      <c r="B4761">
        <v>-1.2431594610000001</v>
      </c>
      <c r="C4761">
        <v>0</v>
      </c>
      <c r="D4761">
        <v>-1.7739440790000001</v>
      </c>
      <c r="E4761" s="6">
        <v>-1.570079</v>
      </c>
      <c r="F4761">
        <v>0</v>
      </c>
      <c r="G4761">
        <v>317.68799999999999</v>
      </c>
      <c r="H4761">
        <v>89.209379999999996</v>
      </c>
      <c r="I4761">
        <v>43081.741666666669</v>
      </c>
      <c r="J4761" t="s">
        <v>19</v>
      </c>
    </row>
    <row r="4762" spans="1:10" x14ac:dyDescent="0.25">
      <c r="A4762">
        <v>-0.426133712</v>
      </c>
      <c r="B4762">
        <v>-1.2297521</v>
      </c>
      <c r="C4762">
        <v>0</v>
      </c>
      <c r="D4762">
        <v>-1.7739702740000001</v>
      </c>
      <c r="E4762" s="6">
        <v>-1.570079</v>
      </c>
      <c r="F4762">
        <v>0</v>
      </c>
      <c r="G4762">
        <v>317.68799999999999</v>
      </c>
      <c r="H4762">
        <v>119.2916</v>
      </c>
      <c r="I4762">
        <v>43081.741666666669</v>
      </c>
      <c r="J4762" t="s">
        <v>19</v>
      </c>
    </row>
    <row r="4763" spans="1:10" x14ac:dyDescent="0.25">
      <c r="A4763">
        <v>-0.42577555</v>
      </c>
      <c r="B4763">
        <v>-1.1619442950000001</v>
      </c>
      <c r="C4763">
        <v>0</v>
      </c>
      <c r="D4763">
        <v>-1.7739792539999999</v>
      </c>
      <c r="E4763" s="6">
        <v>-1.570079</v>
      </c>
      <c r="F4763">
        <v>0</v>
      </c>
      <c r="G4763">
        <v>317.68799999999999</v>
      </c>
      <c r="H4763">
        <v>79.095140000000001</v>
      </c>
      <c r="I4763">
        <v>43081.741666666669</v>
      </c>
      <c r="J4763" t="s">
        <v>19</v>
      </c>
    </row>
    <row r="4764" spans="1:10" x14ac:dyDescent="0.25">
      <c r="A4764">
        <v>-0.42543078200000001</v>
      </c>
      <c r="B4764">
        <v>-1.096672281</v>
      </c>
      <c r="C4764">
        <v>0</v>
      </c>
      <c r="D4764">
        <v>-1.7739878979999999</v>
      </c>
      <c r="E4764" s="6">
        <v>-1.570079</v>
      </c>
      <c r="F4764">
        <v>0</v>
      </c>
      <c r="G4764">
        <v>317.68799999999999</v>
      </c>
      <c r="H4764">
        <v>69.457849999999993</v>
      </c>
      <c r="I4764">
        <v>43081.741666666669</v>
      </c>
      <c r="J4764" t="s">
        <v>19</v>
      </c>
    </row>
    <row r="4765" spans="1:10" x14ac:dyDescent="0.25">
      <c r="A4765">
        <v>-0.42508897099999998</v>
      </c>
      <c r="B4765">
        <v>-1.031960124</v>
      </c>
      <c r="C4765">
        <v>0</v>
      </c>
      <c r="D4765">
        <v>-1.773996468</v>
      </c>
      <c r="E4765" s="6">
        <v>-1.570079</v>
      </c>
      <c r="F4765">
        <v>0</v>
      </c>
      <c r="G4765">
        <v>317.68799999999999</v>
      </c>
      <c r="H4765">
        <v>97.268299999999996</v>
      </c>
      <c r="I4765">
        <v>43081.741666666669</v>
      </c>
      <c r="J4765" t="s">
        <v>19</v>
      </c>
    </row>
    <row r="4766" spans="1:10" x14ac:dyDescent="0.25">
      <c r="A4766">
        <v>-0.42438604099999999</v>
      </c>
      <c r="B4766">
        <v>-0.89888031199999996</v>
      </c>
      <c r="C4766">
        <v>0</v>
      </c>
      <c r="D4766">
        <v>-1.774014092</v>
      </c>
      <c r="E4766" s="6">
        <v>-1.570079</v>
      </c>
      <c r="F4766">
        <v>0</v>
      </c>
      <c r="G4766">
        <v>317.68799999999999</v>
      </c>
      <c r="H4766">
        <v>120.7766</v>
      </c>
      <c r="I4766">
        <v>43081.741666666669</v>
      </c>
      <c r="J4766" t="s">
        <v>19</v>
      </c>
    </row>
    <row r="4767" spans="1:10" x14ac:dyDescent="0.25">
      <c r="A4767">
        <v>-0.42404423000000002</v>
      </c>
      <c r="B4767">
        <v>-0.83416814800000005</v>
      </c>
      <c r="C4767">
        <v>0</v>
      </c>
      <c r="D4767">
        <v>-1.7740226619999999</v>
      </c>
      <c r="E4767" s="6">
        <v>-1.570079</v>
      </c>
      <c r="F4767">
        <v>0</v>
      </c>
      <c r="G4767">
        <v>317.68799999999999</v>
      </c>
      <c r="H4767">
        <v>101.18429999999999</v>
      </c>
      <c r="I4767">
        <v>43081.741666666669</v>
      </c>
      <c r="J4767" t="s">
        <v>19</v>
      </c>
    </row>
    <row r="4768" spans="1:10" x14ac:dyDescent="0.25">
      <c r="A4768">
        <v>-0.42369685200000001</v>
      </c>
      <c r="B4768">
        <v>-0.76840215199999995</v>
      </c>
      <c r="C4768">
        <v>0</v>
      </c>
      <c r="D4768">
        <v>-1.7740313720000001</v>
      </c>
      <c r="E4768" s="6">
        <v>-1.570079</v>
      </c>
      <c r="F4768">
        <v>0</v>
      </c>
      <c r="G4768">
        <v>317.68799999999999</v>
      </c>
      <c r="H4768">
        <v>120.70820000000001</v>
      </c>
      <c r="I4768">
        <v>43081.741666666669</v>
      </c>
      <c r="J4768" t="s">
        <v>19</v>
      </c>
    </row>
    <row r="4769" spans="1:10" x14ac:dyDescent="0.25">
      <c r="A4769">
        <v>-0.422652111</v>
      </c>
      <c r="B4769">
        <v>-0.57061017599999997</v>
      </c>
      <c r="C4769">
        <v>0</v>
      </c>
      <c r="D4769">
        <v>-1.774057566</v>
      </c>
      <c r="E4769" s="6">
        <v>-1.570079</v>
      </c>
      <c r="F4769">
        <v>0</v>
      </c>
      <c r="G4769">
        <v>317.68799999999999</v>
      </c>
      <c r="H4769">
        <v>111.74590000000001</v>
      </c>
      <c r="I4769">
        <v>43081.741666666669</v>
      </c>
      <c r="J4769" t="s">
        <v>19</v>
      </c>
    </row>
    <row r="4770" spans="1:10" x14ac:dyDescent="0.25">
      <c r="A4770">
        <v>-0.42231012600000001</v>
      </c>
      <c r="B4770">
        <v>-0.50586508900000005</v>
      </c>
      <c r="C4770">
        <v>0</v>
      </c>
      <c r="D4770">
        <v>-1.774066141</v>
      </c>
      <c r="E4770" s="6">
        <v>-1.570079</v>
      </c>
      <c r="F4770">
        <v>0</v>
      </c>
      <c r="G4770">
        <v>317.68799999999999</v>
      </c>
      <c r="H4770">
        <v>119.77379999999999</v>
      </c>
      <c r="I4770">
        <v>43081.741666666669</v>
      </c>
      <c r="J4770" t="s">
        <v>19</v>
      </c>
    </row>
    <row r="4771" spans="1:10" x14ac:dyDescent="0.25">
      <c r="A4771">
        <v>-0.42230751700000002</v>
      </c>
      <c r="B4771">
        <v>-0.50537109999999996</v>
      </c>
      <c r="C4771">
        <v>0</v>
      </c>
      <c r="D4771">
        <v>-1.7740662060000001</v>
      </c>
      <c r="E4771" s="6">
        <v>-1.570079</v>
      </c>
      <c r="F4771">
        <v>0</v>
      </c>
      <c r="G4771">
        <v>317.68799999999999</v>
      </c>
      <c r="H4771">
        <v>119.90029199999999</v>
      </c>
      <c r="I4771">
        <v>43081.741666666669</v>
      </c>
      <c r="J4771" t="s">
        <v>19</v>
      </c>
    </row>
    <row r="4772" spans="1:10" x14ac:dyDescent="0.25">
      <c r="A4772">
        <v>-0.42056262900000002</v>
      </c>
      <c r="B4772">
        <v>3.377595441</v>
      </c>
      <c r="C4772">
        <v>0</v>
      </c>
      <c r="D4772">
        <v>-1.7741099549999999</v>
      </c>
      <c r="E4772" s="6">
        <v>-1.570079</v>
      </c>
      <c r="F4772">
        <v>0</v>
      </c>
      <c r="G4772">
        <v>317.68799999999999</v>
      </c>
      <c r="H4772">
        <v>120.2868</v>
      </c>
      <c r="I4772">
        <v>43081.741666666669</v>
      </c>
      <c r="J4772" t="s">
        <v>19</v>
      </c>
    </row>
    <row r="4773" spans="1:10" x14ac:dyDescent="0.25">
      <c r="A4773">
        <v>-0.42055984600000001</v>
      </c>
      <c r="B4773">
        <v>3.3837890000000002</v>
      </c>
      <c r="C4773">
        <v>0</v>
      </c>
      <c r="D4773">
        <v>-1.7741100249999999</v>
      </c>
      <c r="E4773" s="6">
        <v>-1.570079</v>
      </c>
      <c r="F4773">
        <v>0</v>
      </c>
      <c r="G4773">
        <v>317.68799999999999</v>
      </c>
      <c r="H4773">
        <v>120.00683720000001</v>
      </c>
      <c r="I4773">
        <v>43081.741666666669</v>
      </c>
      <c r="J4773" t="s">
        <v>19</v>
      </c>
    </row>
    <row r="4774" spans="1:10" x14ac:dyDescent="0.25">
      <c r="A4774">
        <v>-0.42022064399999998</v>
      </c>
      <c r="B4774">
        <v>1.6074282550000001</v>
      </c>
      <c r="C4774">
        <v>0</v>
      </c>
      <c r="D4774">
        <v>-1.7741185290000001</v>
      </c>
      <c r="E4774" s="6">
        <v>-1.570079</v>
      </c>
      <c r="F4774">
        <v>0</v>
      </c>
      <c r="G4774">
        <v>317.68799999999999</v>
      </c>
      <c r="H4774">
        <v>85.886439999999993</v>
      </c>
      <c r="I4774">
        <v>43081.741666666669</v>
      </c>
      <c r="J4774" t="s">
        <v>19</v>
      </c>
    </row>
    <row r="4775" spans="1:10" x14ac:dyDescent="0.25">
      <c r="A4775">
        <v>-0.41987883300000001</v>
      </c>
      <c r="B4775">
        <v>-0.18259668200000001</v>
      </c>
      <c r="C4775">
        <v>0</v>
      </c>
      <c r="D4775">
        <v>-1.774127099</v>
      </c>
      <c r="E4775" s="6">
        <v>-1.570079</v>
      </c>
      <c r="F4775">
        <v>0</v>
      </c>
      <c r="G4775">
        <v>317.68799999999999</v>
      </c>
      <c r="H4775">
        <v>73.913160000000005</v>
      </c>
      <c r="I4775">
        <v>43081.741666666669</v>
      </c>
      <c r="J4775" t="s">
        <v>19</v>
      </c>
    </row>
    <row r="4776" spans="1:10" x14ac:dyDescent="0.25">
      <c r="A4776">
        <v>-0.41951788800000001</v>
      </c>
      <c r="B4776">
        <v>-2.072826703</v>
      </c>
      <c r="C4776">
        <v>0</v>
      </c>
      <c r="D4776">
        <v>-1.7741361490000001</v>
      </c>
      <c r="E4776" s="6">
        <v>-1.570079</v>
      </c>
      <c r="F4776">
        <v>0</v>
      </c>
      <c r="G4776">
        <v>317.68799999999999</v>
      </c>
      <c r="H4776">
        <v>96.614980000000003</v>
      </c>
      <c r="I4776">
        <v>43081.741666666669</v>
      </c>
      <c r="J4776" t="s">
        <v>19</v>
      </c>
    </row>
    <row r="4777" spans="1:10" x14ac:dyDescent="0.25">
      <c r="A4777">
        <v>-0.41951510400000003</v>
      </c>
      <c r="B4777">
        <v>-2.087402</v>
      </c>
      <c r="C4777">
        <v>0</v>
      </c>
      <c r="D4777">
        <v>-1.7741362190000001</v>
      </c>
      <c r="E4777" s="6">
        <v>-1.570079</v>
      </c>
      <c r="F4777">
        <v>0</v>
      </c>
      <c r="G4777">
        <v>317.68799999999999</v>
      </c>
      <c r="H4777">
        <v>96.533233589999995</v>
      </c>
      <c r="I4777">
        <v>43081.741666666669</v>
      </c>
      <c r="J4777" t="s">
        <v>19</v>
      </c>
    </row>
    <row r="4778" spans="1:10" x14ac:dyDescent="0.25">
      <c r="A4778">
        <v>-0.41917590300000002</v>
      </c>
      <c r="B4778">
        <v>-1.7210445839999999</v>
      </c>
      <c r="C4778">
        <v>0</v>
      </c>
      <c r="D4778">
        <v>-1.7741447239999999</v>
      </c>
      <c r="E4778" s="6">
        <v>-1.570079</v>
      </c>
      <c r="F4778">
        <v>0</v>
      </c>
      <c r="G4778">
        <v>317.68799999999999</v>
      </c>
      <c r="H4778">
        <v>86.570409999999995</v>
      </c>
      <c r="I4778">
        <v>43081.741666666669</v>
      </c>
      <c r="J4778" t="s">
        <v>19</v>
      </c>
    </row>
    <row r="4779" spans="1:10" x14ac:dyDescent="0.25">
      <c r="A4779">
        <v>-0.41881773999999999</v>
      </c>
      <c r="B4779">
        <v>-1.334208735</v>
      </c>
      <c r="C4779">
        <v>0</v>
      </c>
      <c r="D4779">
        <v>-1.7741537039999999</v>
      </c>
      <c r="E4779" s="6">
        <v>-1.570079</v>
      </c>
      <c r="F4779">
        <v>0</v>
      </c>
      <c r="G4779">
        <v>317.68799999999999</v>
      </c>
      <c r="H4779">
        <v>57.188009999999998</v>
      </c>
      <c r="I4779">
        <v>43081.741666666669</v>
      </c>
      <c r="J4779" t="s">
        <v>19</v>
      </c>
    </row>
    <row r="4780" spans="1:10" x14ac:dyDescent="0.25">
      <c r="A4780">
        <v>-0.41847036300000001</v>
      </c>
      <c r="B4780">
        <v>-0.95902118000000003</v>
      </c>
      <c r="C4780">
        <v>0</v>
      </c>
      <c r="D4780">
        <v>-1.774162413</v>
      </c>
      <c r="E4780" s="6">
        <v>-1.570079</v>
      </c>
      <c r="F4780">
        <v>0</v>
      </c>
      <c r="G4780">
        <v>317.68799999999999</v>
      </c>
      <c r="H4780">
        <v>46.098990000000001</v>
      </c>
      <c r="I4780">
        <v>43081.741666666669</v>
      </c>
      <c r="J4780" t="s">
        <v>19</v>
      </c>
    </row>
    <row r="4781" spans="1:10" x14ac:dyDescent="0.25">
      <c r="A4781">
        <v>-0.41812855199999999</v>
      </c>
      <c r="B4781">
        <v>-0.58984565600000005</v>
      </c>
      <c r="C4781">
        <v>0</v>
      </c>
      <c r="D4781">
        <v>-1.7741709830000001</v>
      </c>
      <c r="E4781" s="6">
        <v>-1.570079</v>
      </c>
      <c r="F4781">
        <v>0</v>
      </c>
      <c r="G4781">
        <v>317.68799999999999</v>
      </c>
      <c r="H4781">
        <v>69.681759999999997</v>
      </c>
      <c r="I4781">
        <v>43081.741666666669</v>
      </c>
      <c r="J4781" t="s">
        <v>19</v>
      </c>
    </row>
    <row r="4782" spans="1:10" x14ac:dyDescent="0.25">
      <c r="A4782">
        <v>-0.417425622</v>
      </c>
      <c r="B4782">
        <v>0.16935964000000001</v>
      </c>
      <c r="C4782">
        <v>0</v>
      </c>
      <c r="D4782">
        <v>-1.774188608</v>
      </c>
      <c r="E4782" s="6">
        <v>-1.570079</v>
      </c>
      <c r="F4782">
        <v>0</v>
      </c>
      <c r="G4782">
        <v>317.68799999999999</v>
      </c>
      <c r="H4782">
        <v>59.887630000000001</v>
      </c>
      <c r="I4782">
        <v>43081.742361111108</v>
      </c>
      <c r="J4782" t="s">
        <v>19</v>
      </c>
    </row>
    <row r="4783" spans="1:10" x14ac:dyDescent="0.25">
      <c r="A4783">
        <v>-0.41708102800000002</v>
      </c>
      <c r="B4783">
        <v>0.54154117999999996</v>
      </c>
      <c r="C4783">
        <v>0</v>
      </c>
      <c r="D4783">
        <v>-1.774197247</v>
      </c>
      <c r="E4783" s="6">
        <v>-1.570079</v>
      </c>
      <c r="F4783">
        <v>0</v>
      </c>
      <c r="G4783">
        <v>317.68799999999999</v>
      </c>
      <c r="H4783">
        <v>33.433750000000003</v>
      </c>
      <c r="I4783">
        <v>43081.742361111108</v>
      </c>
      <c r="J4783" t="s">
        <v>19</v>
      </c>
    </row>
    <row r="4784" spans="1:10" x14ac:dyDescent="0.25">
      <c r="A4784">
        <v>-0.416739217</v>
      </c>
      <c r="B4784">
        <v>0.91071670400000004</v>
      </c>
      <c r="C4784">
        <v>0</v>
      </c>
      <c r="D4784">
        <v>-1.774205818</v>
      </c>
      <c r="E4784" s="6">
        <v>-1.570079</v>
      </c>
      <c r="F4784">
        <v>0</v>
      </c>
      <c r="G4784">
        <v>317.68799999999999</v>
      </c>
      <c r="H4784">
        <v>0</v>
      </c>
      <c r="I4784">
        <v>43081.742361111108</v>
      </c>
      <c r="J4784" t="s">
        <v>19</v>
      </c>
    </row>
    <row r="4785" spans="1:10" x14ac:dyDescent="0.25">
      <c r="A4785">
        <v>-0.416036287</v>
      </c>
      <c r="B4785">
        <v>1.6699219999999999</v>
      </c>
      <c r="C4785">
        <v>0</v>
      </c>
      <c r="D4785">
        <v>-1.774223442</v>
      </c>
      <c r="E4785" s="6">
        <v>-1.570079</v>
      </c>
      <c r="F4785">
        <v>0</v>
      </c>
      <c r="G4785">
        <v>317.68799999999999</v>
      </c>
      <c r="H4785">
        <v>2.0107898240000002</v>
      </c>
      <c r="I4785">
        <v>43081.742361111108</v>
      </c>
      <c r="J4785" t="s">
        <v>19</v>
      </c>
    </row>
    <row r="4786" spans="1:10" x14ac:dyDescent="0.25">
      <c r="A4786">
        <v>-0.414304966</v>
      </c>
      <c r="B4786">
        <v>-1.5380860000000001</v>
      </c>
      <c r="C4786">
        <v>0</v>
      </c>
      <c r="D4786">
        <v>-1.7742668500000001</v>
      </c>
      <c r="E4786" s="6">
        <v>-1.570079</v>
      </c>
      <c r="F4786">
        <v>0</v>
      </c>
      <c r="G4786">
        <v>317.68799999999999</v>
      </c>
      <c r="H4786">
        <v>6.963373378</v>
      </c>
      <c r="I4786">
        <v>43081.742361111108</v>
      </c>
      <c r="J4786" t="s">
        <v>19</v>
      </c>
    </row>
    <row r="4787" spans="1:10" x14ac:dyDescent="0.25">
      <c r="A4787">
        <v>-0.411515511</v>
      </c>
      <c r="B4787">
        <v>-1.1098799770000001</v>
      </c>
      <c r="C4787">
        <v>0</v>
      </c>
      <c r="D4787">
        <v>-1.7743367889999999</v>
      </c>
      <c r="E4787" s="6">
        <v>-1.570079</v>
      </c>
      <c r="F4787">
        <v>0</v>
      </c>
      <c r="G4787">
        <v>317.68799999999999</v>
      </c>
      <c r="H4787">
        <v>14.94284</v>
      </c>
      <c r="I4787">
        <v>43081.742361111108</v>
      </c>
      <c r="J4787" t="s">
        <v>19</v>
      </c>
    </row>
    <row r="4788" spans="1:10" x14ac:dyDescent="0.25">
      <c r="A4788">
        <v>-0.41117352600000001</v>
      </c>
      <c r="B4788">
        <v>-1.0573822799999999</v>
      </c>
      <c r="C4788">
        <v>0</v>
      </c>
      <c r="D4788">
        <v>-1.7743453629999999</v>
      </c>
      <c r="E4788" s="6">
        <v>-1.570079</v>
      </c>
      <c r="F4788">
        <v>0</v>
      </c>
      <c r="G4788">
        <v>317.68799999999999</v>
      </c>
      <c r="H4788">
        <v>46.307319999999997</v>
      </c>
      <c r="I4788">
        <v>43081.742361111108</v>
      </c>
      <c r="J4788" t="s">
        <v>19</v>
      </c>
    </row>
    <row r="4789" spans="1:10" x14ac:dyDescent="0.25">
      <c r="A4789">
        <v>-0.410817973</v>
      </c>
      <c r="B4789">
        <v>-1.002801769</v>
      </c>
      <c r="C4789">
        <v>0</v>
      </c>
      <c r="D4789">
        <v>-1.7743542779999999</v>
      </c>
      <c r="E4789" s="6">
        <v>-1.570079</v>
      </c>
      <c r="F4789">
        <v>0</v>
      </c>
      <c r="G4789">
        <v>317.68799999999999</v>
      </c>
      <c r="H4789">
        <v>70.909260000000003</v>
      </c>
      <c r="I4789">
        <v>43081.742361111108</v>
      </c>
      <c r="J4789" t="s">
        <v>19</v>
      </c>
    </row>
    <row r="4790" spans="1:10" x14ac:dyDescent="0.25">
      <c r="A4790">
        <v>-0.41047076999999998</v>
      </c>
      <c r="B4790">
        <v>-0.94950298799999999</v>
      </c>
      <c r="C4790">
        <v>0</v>
      </c>
      <c r="D4790">
        <v>-1.7743629830000001</v>
      </c>
      <c r="E4790" s="6">
        <v>-1.570079</v>
      </c>
      <c r="F4790">
        <v>0</v>
      </c>
      <c r="G4790">
        <v>317.68799999999999</v>
      </c>
      <c r="H4790">
        <v>57.8245</v>
      </c>
      <c r="I4790">
        <v>43081.742361111108</v>
      </c>
      <c r="J4790" t="s">
        <v>19</v>
      </c>
    </row>
    <row r="4791" spans="1:10" x14ac:dyDescent="0.25">
      <c r="A4791">
        <v>-0.410128785</v>
      </c>
      <c r="B4791">
        <v>-0.89700529100000004</v>
      </c>
      <c r="C4791">
        <v>0</v>
      </c>
      <c r="D4791">
        <v>-1.7743715579999999</v>
      </c>
      <c r="E4791" s="6">
        <v>-1.570079</v>
      </c>
      <c r="F4791">
        <v>0</v>
      </c>
      <c r="G4791">
        <v>317.68799999999999</v>
      </c>
      <c r="H4791">
        <v>80.642899999999997</v>
      </c>
      <c r="I4791">
        <v>43081.742361111108</v>
      </c>
      <c r="J4791" t="s">
        <v>19</v>
      </c>
    </row>
    <row r="4792" spans="1:10" x14ac:dyDescent="0.25">
      <c r="A4792">
        <v>-0.407697317</v>
      </c>
      <c r="B4792">
        <v>-0.52375362299999995</v>
      </c>
      <c r="C4792">
        <v>0</v>
      </c>
      <c r="D4792">
        <v>-1.774432521</v>
      </c>
      <c r="E4792" s="6">
        <v>-1.570079</v>
      </c>
      <c r="F4792">
        <v>0</v>
      </c>
      <c r="G4792">
        <v>317.68799999999999</v>
      </c>
      <c r="H4792">
        <v>100.3458</v>
      </c>
      <c r="I4792">
        <v>43081.742361111108</v>
      </c>
      <c r="J4792" t="s">
        <v>19</v>
      </c>
    </row>
    <row r="4793" spans="1:10" x14ac:dyDescent="0.25">
      <c r="A4793">
        <v>-0.40698916899999998</v>
      </c>
      <c r="B4793">
        <v>-0.41504654099999999</v>
      </c>
      <c r="C4793">
        <v>0</v>
      </c>
      <c r="D4793">
        <v>-1.774450276</v>
      </c>
      <c r="E4793" s="6">
        <v>-1.570079</v>
      </c>
      <c r="F4793">
        <v>0</v>
      </c>
      <c r="G4793">
        <v>317.68799999999999</v>
      </c>
      <c r="H4793">
        <v>86.991990000000001</v>
      </c>
      <c r="I4793">
        <v>43081.743055555555</v>
      </c>
      <c r="J4793" t="s">
        <v>19</v>
      </c>
    </row>
    <row r="4794" spans="1:10" x14ac:dyDescent="0.25">
      <c r="A4794">
        <v>-0.40664457399999998</v>
      </c>
      <c r="B4794">
        <v>-0.362148305</v>
      </c>
      <c r="C4794">
        <v>0</v>
      </c>
      <c r="D4794">
        <v>-1.7744589159999999</v>
      </c>
      <c r="E4794" s="6">
        <v>-1.570079</v>
      </c>
      <c r="F4794">
        <v>0</v>
      </c>
      <c r="G4794">
        <v>317.68799999999999</v>
      </c>
      <c r="H4794">
        <v>106.8416</v>
      </c>
      <c r="I4794">
        <v>43081.743055555555</v>
      </c>
      <c r="J4794" t="s">
        <v>19</v>
      </c>
    </row>
    <row r="4795" spans="1:10" x14ac:dyDescent="0.25">
      <c r="A4795">
        <v>-0.40073689899999998</v>
      </c>
      <c r="B4795">
        <v>0.54473201999999998</v>
      </c>
      <c r="C4795">
        <v>0</v>
      </c>
      <c r="D4795">
        <v>-1.7746070359999999</v>
      </c>
      <c r="E4795" s="6">
        <v>-1.570079</v>
      </c>
      <c r="F4795">
        <v>0</v>
      </c>
      <c r="G4795">
        <v>317.68799999999999</v>
      </c>
      <c r="H4795">
        <v>113.604</v>
      </c>
      <c r="I4795">
        <v>43081.743055555555</v>
      </c>
      <c r="J4795" t="s">
        <v>19</v>
      </c>
    </row>
    <row r="4796" spans="1:10" x14ac:dyDescent="0.25">
      <c r="A4796">
        <v>-0.40037873600000001</v>
      </c>
      <c r="B4796">
        <v>0.59971307600000001</v>
      </c>
      <c r="C4796">
        <v>0</v>
      </c>
      <c r="D4796">
        <v>-1.774616016</v>
      </c>
      <c r="E4796" s="6">
        <v>-1.570079</v>
      </c>
      <c r="F4796">
        <v>0</v>
      </c>
      <c r="G4796">
        <v>317.68799999999999</v>
      </c>
      <c r="H4796">
        <v>90.582179999999994</v>
      </c>
      <c r="I4796">
        <v>43081.743055555555</v>
      </c>
      <c r="J4796" t="s">
        <v>19</v>
      </c>
    </row>
    <row r="4797" spans="1:10" x14ac:dyDescent="0.25">
      <c r="A4797">
        <v>-0.39969215699999999</v>
      </c>
      <c r="B4797">
        <v>0.70510900899999995</v>
      </c>
      <c r="C4797">
        <v>0</v>
      </c>
      <c r="D4797">
        <v>-1.7746332300000001</v>
      </c>
      <c r="E4797" s="6">
        <v>-1.570079</v>
      </c>
      <c r="F4797">
        <v>0</v>
      </c>
      <c r="G4797">
        <v>317.68799999999999</v>
      </c>
      <c r="H4797">
        <v>84.428489999999996</v>
      </c>
      <c r="I4797">
        <v>43081.743055555555</v>
      </c>
      <c r="J4797" t="s">
        <v>19</v>
      </c>
    </row>
    <row r="4798" spans="1:10" x14ac:dyDescent="0.25">
      <c r="A4798">
        <v>-0.399336778</v>
      </c>
      <c r="B4798">
        <v>0.75966281899999999</v>
      </c>
      <c r="C4798">
        <v>0</v>
      </c>
      <c r="D4798">
        <v>-1.774642141</v>
      </c>
      <c r="E4798" s="6">
        <v>-1.570079</v>
      </c>
      <c r="F4798">
        <v>0</v>
      </c>
      <c r="G4798">
        <v>317.68799999999999</v>
      </c>
      <c r="H4798">
        <v>54.145519999999998</v>
      </c>
      <c r="I4798">
        <v>43081.743055555555</v>
      </c>
      <c r="J4798" t="s">
        <v>19</v>
      </c>
    </row>
    <row r="4799" spans="1:10" x14ac:dyDescent="0.25">
      <c r="A4799">
        <v>-0.39898940100000002</v>
      </c>
      <c r="B4799">
        <v>0.8129883</v>
      </c>
      <c r="C4799">
        <v>0</v>
      </c>
      <c r="D4799">
        <v>-1.77465085</v>
      </c>
      <c r="E4799" s="6">
        <v>-1.570079</v>
      </c>
      <c r="F4799">
        <v>0</v>
      </c>
      <c r="G4799">
        <v>317.68799999999999</v>
      </c>
      <c r="H4799">
        <v>43.794020000000003</v>
      </c>
      <c r="I4799">
        <v>43081.743055555555</v>
      </c>
      <c r="J4799" t="s">
        <v>19</v>
      </c>
    </row>
    <row r="4800" spans="1:10" x14ac:dyDescent="0.25">
      <c r="A4800">
        <v>-0.39864741599999998</v>
      </c>
      <c r="B4800">
        <v>0.13442454700000001</v>
      </c>
      <c r="C4800">
        <v>0</v>
      </c>
      <c r="D4800">
        <v>-1.7746594250000001</v>
      </c>
      <c r="E4800" s="6">
        <v>-1.570079</v>
      </c>
      <c r="F4800">
        <v>0</v>
      </c>
      <c r="G4800">
        <v>317.68799999999999</v>
      </c>
      <c r="H4800">
        <v>61.566749999999999</v>
      </c>
      <c r="I4800">
        <v>43081.743055555555</v>
      </c>
      <c r="J4800" t="s">
        <v>19</v>
      </c>
    </row>
    <row r="4801" spans="1:10" x14ac:dyDescent="0.25">
      <c r="A4801">
        <v>-0.398302822</v>
      </c>
      <c r="B4801">
        <v>-0.54931640000000004</v>
      </c>
      <c r="C4801">
        <v>0</v>
      </c>
      <c r="D4801">
        <v>-1.774668065</v>
      </c>
      <c r="E4801" s="6">
        <v>-1.570079</v>
      </c>
      <c r="F4801">
        <v>0</v>
      </c>
      <c r="G4801">
        <v>317.68799999999999</v>
      </c>
      <c r="H4801">
        <v>71.364030499999998</v>
      </c>
      <c r="I4801">
        <v>43081.743055555555</v>
      </c>
      <c r="J4801" t="s">
        <v>19</v>
      </c>
    </row>
    <row r="4802" spans="1:10" x14ac:dyDescent="0.25">
      <c r="A4802">
        <v>-0.39794466000000001</v>
      </c>
      <c r="B4802">
        <v>0.120631168</v>
      </c>
      <c r="C4802">
        <v>0</v>
      </c>
      <c r="D4802">
        <v>-1.774677045</v>
      </c>
      <c r="E4802" s="6">
        <v>-1.570079</v>
      </c>
      <c r="F4802">
        <v>0</v>
      </c>
      <c r="G4802">
        <v>317.68799999999999</v>
      </c>
      <c r="H4802">
        <v>81.547070000000005</v>
      </c>
      <c r="I4802">
        <v>43081.743055555555</v>
      </c>
      <c r="J4802" t="s">
        <v>19</v>
      </c>
    </row>
    <row r="4803" spans="1:10" x14ac:dyDescent="0.25">
      <c r="A4803">
        <v>-0.39760267500000002</v>
      </c>
      <c r="B4803">
        <v>0.76031886100000001</v>
      </c>
      <c r="C4803">
        <v>0</v>
      </c>
      <c r="D4803">
        <v>-1.774685619</v>
      </c>
      <c r="E4803" s="6">
        <v>-1.570079</v>
      </c>
      <c r="F4803">
        <v>0</v>
      </c>
      <c r="G4803">
        <v>317.68799999999999</v>
      </c>
      <c r="H4803">
        <v>96.188500000000005</v>
      </c>
      <c r="I4803">
        <v>43081.743055555555</v>
      </c>
      <c r="J4803" t="s">
        <v>19</v>
      </c>
    </row>
    <row r="4804" spans="1:10" x14ac:dyDescent="0.25">
      <c r="A4804">
        <v>-0.39726086399999999</v>
      </c>
      <c r="B4804">
        <v>1.3996811259999999</v>
      </c>
      <c r="C4804">
        <v>0</v>
      </c>
      <c r="D4804">
        <v>-1.7746941890000001</v>
      </c>
      <c r="E4804" s="6">
        <v>-1.570079</v>
      </c>
      <c r="F4804">
        <v>0</v>
      </c>
      <c r="G4804">
        <v>317.68799999999999</v>
      </c>
      <c r="H4804">
        <v>119.6195</v>
      </c>
      <c r="I4804">
        <v>43081.743055555555</v>
      </c>
      <c r="J4804" t="s">
        <v>19</v>
      </c>
    </row>
    <row r="4805" spans="1:10" x14ac:dyDescent="0.25">
      <c r="A4805">
        <v>-0.396918879</v>
      </c>
      <c r="B4805">
        <v>2.03936882</v>
      </c>
      <c r="C4805">
        <v>0</v>
      </c>
      <c r="D4805">
        <v>-1.7747027639999999</v>
      </c>
      <c r="E4805" s="6">
        <v>-1.570079</v>
      </c>
      <c r="F4805">
        <v>0</v>
      </c>
      <c r="G4805">
        <v>317.68799999999999</v>
      </c>
      <c r="H4805">
        <v>112.3301</v>
      </c>
      <c r="I4805">
        <v>43081.743055555555</v>
      </c>
      <c r="J4805" t="s">
        <v>19</v>
      </c>
    </row>
    <row r="4806" spans="1:10" x14ac:dyDescent="0.25">
      <c r="A4806">
        <v>-0.39655254099999998</v>
      </c>
      <c r="B4806">
        <v>2.7246090000000001</v>
      </c>
      <c r="C4806">
        <v>0</v>
      </c>
      <c r="D4806">
        <v>-1.7747119490000001</v>
      </c>
      <c r="E4806" s="6">
        <v>-1.570079</v>
      </c>
      <c r="F4806">
        <v>0</v>
      </c>
      <c r="G4806">
        <v>317.68799999999999</v>
      </c>
      <c r="H4806">
        <v>71.55341</v>
      </c>
      <c r="I4806">
        <v>43081.743750000001</v>
      </c>
      <c r="J4806" t="s">
        <v>19</v>
      </c>
    </row>
    <row r="4807" spans="1:10" x14ac:dyDescent="0.25">
      <c r="A4807">
        <v>-0.396207947</v>
      </c>
      <c r="B4807">
        <v>-1.8237300000000001</v>
      </c>
      <c r="C4807">
        <v>0</v>
      </c>
      <c r="D4807">
        <v>-1.7747205880000001</v>
      </c>
      <c r="E4807" s="6">
        <v>-1.570079</v>
      </c>
      <c r="F4807">
        <v>0</v>
      </c>
      <c r="G4807">
        <v>317.68799999999999</v>
      </c>
      <c r="H4807">
        <v>53.770409999999998</v>
      </c>
      <c r="I4807">
        <v>43081.743750000001</v>
      </c>
      <c r="J4807" t="s">
        <v>19</v>
      </c>
    </row>
    <row r="4808" spans="1:10" x14ac:dyDescent="0.25">
      <c r="A4808">
        <v>-0.39586596200000002</v>
      </c>
      <c r="B4808">
        <v>-1.285071605</v>
      </c>
      <c r="C4808">
        <v>0</v>
      </c>
      <c r="D4808">
        <v>-1.7747291629999999</v>
      </c>
      <c r="E4808" s="6">
        <v>-1.570079</v>
      </c>
      <c r="F4808">
        <v>0</v>
      </c>
      <c r="G4808">
        <v>317.68799999999999</v>
      </c>
      <c r="H4808">
        <v>57.185070000000003</v>
      </c>
      <c r="I4808">
        <v>43081.743750000001</v>
      </c>
      <c r="J4808" t="s">
        <v>19</v>
      </c>
    </row>
    <row r="4809" spans="1:10" x14ac:dyDescent="0.25">
      <c r="A4809">
        <v>-0.39551058300000003</v>
      </c>
      <c r="B4809">
        <v>-0.72531624100000003</v>
      </c>
      <c r="C4809">
        <v>0</v>
      </c>
      <c r="D4809">
        <v>-1.774738073</v>
      </c>
      <c r="E4809" s="6">
        <v>-1.570079</v>
      </c>
      <c r="F4809">
        <v>0</v>
      </c>
      <c r="G4809">
        <v>317.68799999999999</v>
      </c>
      <c r="H4809">
        <v>49.364449999999998</v>
      </c>
      <c r="I4809">
        <v>43081.743750000001</v>
      </c>
      <c r="J4809" t="s">
        <v>19</v>
      </c>
    </row>
    <row r="4810" spans="1:10" x14ac:dyDescent="0.25">
      <c r="A4810">
        <v>-0.39550780000000002</v>
      </c>
      <c r="B4810">
        <v>-0.72093244099999998</v>
      </c>
      <c r="C4810">
        <v>0</v>
      </c>
      <c r="D4810">
        <v>-1.774738143</v>
      </c>
      <c r="E4810" s="6">
        <v>-1.570079</v>
      </c>
      <c r="F4810">
        <v>0</v>
      </c>
      <c r="G4810">
        <v>317.68799999999999</v>
      </c>
      <c r="H4810">
        <v>49.384630029999997</v>
      </c>
      <c r="I4810">
        <v>43081.743750000001</v>
      </c>
      <c r="J4810" t="s">
        <v>19</v>
      </c>
    </row>
    <row r="4811" spans="1:10" x14ac:dyDescent="0.25">
      <c r="A4811">
        <v>-0.39594143500000001</v>
      </c>
      <c r="B4811">
        <v>0.36049411599999998</v>
      </c>
      <c r="C4811">
        <v>0</v>
      </c>
      <c r="D4811">
        <v>-1.7747553570000001</v>
      </c>
      <c r="E4811" s="6">
        <v>-1.570079</v>
      </c>
      <c r="F4811">
        <v>0</v>
      </c>
      <c r="G4811">
        <v>317.68799999999999</v>
      </c>
      <c r="H4811">
        <v>54.362780000000001</v>
      </c>
      <c r="I4811">
        <v>43081.743750000001</v>
      </c>
      <c r="J4811" t="s">
        <v>19</v>
      </c>
    </row>
    <row r="4812" spans="1:10" x14ac:dyDescent="0.25">
      <c r="A4812">
        <v>-0.39616588800000002</v>
      </c>
      <c r="B4812">
        <v>0.92024947999999995</v>
      </c>
      <c r="C4812">
        <v>0</v>
      </c>
      <c r="D4812">
        <v>-1.7747642669999999</v>
      </c>
      <c r="E4812" s="6">
        <v>-1.570079</v>
      </c>
      <c r="F4812">
        <v>0</v>
      </c>
      <c r="G4812">
        <v>317.68799999999999</v>
      </c>
      <c r="H4812">
        <v>47.491599999999998</v>
      </c>
      <c r="I4812">
        <v>43081.743750000001</v>
      </c>
      <c r="J4812" t="s">
        <v>19</v>
      </c>
    </row>
    <row r="4813" spans="1:10" x14ac:dyDescent="0.25">
      <c r="A4813">
        <v>-0.396385288</v>
      </c>
      <c r="B4813">
        <v>1.467401443</v>
      </c>
      <c r="C4813">
        <v>0</v>
      </c>
      <c r="D4813">
        <v>-1.774772977</v>
      </c>
      <c r="E4813" s="6">
        <v>-1.570079</v>
      </c>
      <c r="F4813">
        <v>0</v>
      </c>
      <c r="G4813">
        <v>317.68799999999999</v>
      </c>
      <c r="H4813">
        <v>29.1417</v>
      </c>
      <c r="I4813">
        <v>43081.743750000001</v>
      </c>
      <c r="J4813" t="s">
        <v>19</v>
      </c>
    </row>
    <row r="4814" spans="1:10" x14ac:dyDescent="0.25">
      <c r="A4814">
        <v>-0.396601282</v>
      </c>
      <c r="B4814">
        <v>2.0060598380000001</v>
      </c>
      <c r="C4814">
        <v>0</v>
      </c>
      <c r="D4814">
        <v>-1.774781551</v>
      </c>
      <c r="E4814" s="6">
        <v>-1.570079</v>
      </c>
      <c r="F4814">
        <v>0</v>
      </c>
      <c r="G4814">
        <v>317.68799999999999</v>
      </c>
      <c r="H4814">
        <v>18.028839999999999</v>
      </c>
      <c r="I4814">
        <v>43081.743750000001</v>
      </c>
      <c r="J4814" t="s">
        <v>19</v>
      </c>
    </row>
    <row r="4815" spans="1:10" x14ac:dyDescent="0.25">
      <c r="A4815">
        <v>-0.39681716500000003</v>
      </c>
      <c r="B4815">
        <v>2.5444442</v>
      </c>
      <c r="C4815">
        <v>0</v>
      </c>
      <c r="D4815">
        <v>-1.774790122</v>
      </c>
      <c r="E4815" s="6">
        <v>-1.570079</v>
      </c>
      <c r="F4815">
        <v>0</v>
      </c>
      <c r="G4815">
        <v>317.68799999999999</v>
      </c>
      <c r="H4815">
        <v>0.87306709999999998</v>
      </c>
      <c r="I4815">
        <v>43081.743750000001</v>
      </c>
      <c r="J4815" t="s">
        <v>19</v>
      </c>
    </row>
    <row r="4816" spans="1:10" x14ac:dyDescent="0.25">
      <c r="A4816">
        <v>-0.39681892299999999</v>
      </c>
      <c r="B4816">
        <v>2.5488279999999999</v>
      </c>
      <c r="C4816">
        <v>0</v>
      </c>
      <c r="D4816">
        <v>-1.7747901909999999</v>
      </c>
      <c r="E4816" s="6">
        <v>-1.570079</v>
      </c>
      <c r="F4816">
        <v>0</v>
      </c>
      <c r="G4816">
        <v>317.68799999999999</v>
      </c>
      <c r="H4816">
        <v>0.96288445300000003</v>
      </c>
      <c r="I4816">
        <v>43081.743750000001</v>
      </c>
      <c r="J4816" t="s">
        <v>19</v>
      </c>
    </row>
    <row r="4817" spans="1:10" x14ac:dyDescent="0.25">
      <c r="A4817">
        <v>-0.39726277599999998</v>
      </c>
      <c r="B4817">
        <v>1.74999105</v>
      </c>
      <c r="C4817">
        <v>0</v>
      </c>
      <c r="D4817">
        <v>-1.7748078110000001</v>
      </c>
      <c r="E4817" s="6">
        <v>-1.570079</v>
      </c>
      <c r="F4817">
        <v>0</v>
      </c>
      <c r="G4817">
        <v>317.68799999999999</v>
      </c>
      <c r="H4817">
        <v>23.641719999999999</v>
      </c>
      <c r="I4817">
        <v>43081.743750000001</v>
      </c>
      <c r="J4817" t="s">
        <v>19</v>
      </c>
    </row>
    <row r="4818" spans="1:10" x14ac:dyDescent="0.25">
      <c r="A4818">
        <v>-0.39769300499999999</v>
      </c>
      <c r="B4818">
        <v>0.97567287199999997</v>
      </c>
      <c r="C4818">
        <v>0</v>
      </c>
      <c r="D4818">
        <v>-1.7748248900000001</v>
      </c>
      <c r="E4818" s="6">
        <v>-1.570079</v>
      </c>
      <c r="F4818">
        <v>0</v>
      </c>
      <c r="G4818">
        <v>317.68799999999999</v>
      </c>
      <c r="H4818">
        <v>55.64949</v>
      </c>
      <c r="I4818">
        <v>43081.743750000001</v>
      </c>
      <c r="J4818" t="s">
        <v>19</v>
      </c>
    </row>
    <row r="4819" spans="1:10" x14ac:dyDescent="0.25">
      <c r="A4819">
        <v>-0.39835285199999998</v>
      </c>
      <c r="B4819">
        <v>-0.21190505000000001</v>
      </c>
      <c r="C4819">
        <v>0</v>
      </c>
      <c r="D4819">
        <v>-1.7748510850000001</v>
      </c>
      <c r="E4819" s="6">
        <v>-1.570079</v>
      </c>
      <c r="F4819">
        <v>0</v>
      </c>
      <c r="G4819">
        <v>317.68799999999999</v>
      </c>
      <c r="H4819">
        <v>85.701189999999997</v>
      </c>
      <c r="I4819">
        <v>43081.743750000001</v>
      </c>
      <c r="J4819" t="s">
        <v>19</v>
      </c>
    </row>
    <row r="4820" spans="1:10" x14ac:dyDescent="0.25">
      <c r="A4820">
        <v>-0.398796704</v>
      </c>
      <c r="B4820">
        <v>-1.010742</v>
      </c>
      <c r="C4820">
        <v>0</v>
      </c>
      <c r="D4820">
        <v>-1.774868704</v>
      </c>
      <c r="E4820" s="6">
        <v>-1.570079</v>
      </c>
      <c r="F4820">
        <v>0</v>
      </c>
      <c r="G4820">
        <v>317.68799999999999</v>
      </c>
      <c r="H4820">
        <v>115.0313</v>
      </c>
      <c r="I4820">
        <v>43081.743750000001</v>
      </c>
      <c r="J4820" t="s">
        <v>19</v>
      </c>
    </row>
    <row r="4821" spans="1:10" x14ac:dyDescent="0.25">
      <c r="A4821">
        <v>-0.39924066699999999</v>
      </c>
      <c r="B4821">
        <v>0.87890630000000003</v>
      </c>
      <c r="C4821">
        <v>0</v>
      </c>
      <c r="D4821">
        <v>-1.7748863290000001</v>
      </c>
      <c r="E4821" s="6">
        <v>-1.570079</v>
      </c>
      <c r="F4821">
        <v>0</v>
      </c>
      <c r="G4821">
        <v>317.68799999999999</v>
      </c>
      <c r="H4821">
        <v>107.0947</v>
      </c>
      <c r="I4821">
        <v>43081.743750000001</v>
      </c>
      <c r="J4821" t="s">
        <v>19</v>
      </c>
    </row>
    <row r="4822" spans="1:10" x14ac:dyDescent="0.25">
      <c r="A4822">
        <v>-0.39945655099999999</v>
      </c>
      <c r="B4822">
        <v>0.75457248600000004</v>
      </c>
      <c r="C4822">
        <v>0</v>
      </c>
      <c r="D4822">
        <v>-1.774894899</v>
      </c>
      <c r="E4822" s="6">
        <v>-1.570079</v>
      </c>
      <c r="F4822">
        <v>0</v>
      </c>
      <c r="G4822">
        <v>317.68799999999999</v>
      </c>
      <c r="H4822">
        <v>93.919240000000002</v>
      </c>
      <c r="I4822">
        <v>43081.743750000001</v>
      </c>
      <c r="J4822" t="s">
        <v>19</v>
      </c>
    </row>
    <row r="4823" spans="1:10" x14ac:dyDescent="0.25">
      <c r="A4823">
        <v>-0.39990051300000001</v>
      </c>
      <c r="B4823">
        <v>0.498881403</v>
      </c>
      <c r="C4823">
        <v>0</v>
      </c>
      <c r="D4823">
        <v>-1.774912523</v>
      </c>
      <c r="E4823" s="6">
        <v>-1.570079</v>
      </c>
      <c r="F4823">
        <v>0</v>
      </c>
      <c r="G4823">
        <v>317.68799999999999</v>
      </c>
      <c r="H4823">
        <v>104.5175</v>
      </c>
      <c r="I4823">
        <v>43081.743750000001</v>
      </c>
      <c r="J4823" t="s">
        <v>19</v>
      </c>
    </row>
    <row r="4824" spans="1:10" x14ac:dyDescent="0.25">
      <c r="A4824">
        <v>-0.40056035899999998</v>
      </c>
      <c r="B4824">
        <v>0.118856506</v>
      </c>
      <c r="C4824">
        <v>0</v>
      </c>
      <c r="D4824">
        <v>-1.7749387169999999</v>
      </c>
      <c r="E4824" s="6">
        <v>-1.570079</v>
      </c>
      <c r="F4824">
        <v>0</v>
      </c>
      <c r="G4824">
        <v>317.68799999999999</v>
      </c>
      <c r="H4824">
        <v>59.666649999999997</v>
      </c>
      <c r="I4824">
        <v>43081.743750000001</v>
      </c>
      <c r="J4824" t="s">
        <v>19</v>
      </c>
    </row>
    <row r="4825" spans="1:10" x14ac:dyDescent="0.25">
      <c r="A4825">
        <v>-0.40077624299999998</v>
      </c>
      <c r="B4825">
        <v>-5.4773080000000002E-3</v>
      </c>
      <c r="C4825">
        <v>0</v>
      </c>
      <c r="D4825">
        <v>-1.774947287</v>
      </c>
      <c r="E4825" s="6">
        <v>-1.570079</v>
      </c>
      <c r="F4825">
        <v>0</v>
      </c>
      <c r="G4825">
        <v>317.68799999999999</v>
      </c>
      <c r="H4825">
        <v>61.517150000000001</v>
      </c>
      <c r="I4825">
        <v>43081.743750000001</v>
      </c>
      <c r="J4825" t="s">
        <v>19</v>
      </c>
    </row>
    <row r="4826" spans="1:10" x14ac:dyDescent="0.25">
      <c r="A4826">
        <v>-0.40143949499999998</v>
      </c>
      <c r="B4826">
        <v>-0.38746369899999999</v>
      </c>
      <c r="C4826">
        <v>0</v>
      </c>
      <c r="D4826">
        <v>-1.7749736169999999</v>
      </c>
      <c r="E4826" s="6">
        <v>-1.570079</v>
      </c>
      <c r="F4826">
        <v>0</v>
      </c>
      <c r="G4826">
        <v>317.68799999999999</v>
      </c>
      <c r="H4826">
        <v>119.12220000000001</v>
      </c>
      <c r="I4826">
        <v>43081.744444444441</v>
      </c>
      <c r="J4826" t="s">
        <v>19</v>
      </c>
    </row>
    <row r="4827" spans="1:10" x14ac:dyDescent="0.25">
      <c r="A4827">
        <v>-0.401657247</v>
      </c>
      <c r="B4827">
        <v>-0.51287318599999998</v>
      </c>
      <c r="C4827">
        <v>0</v>
      </c>
      <c r="D4827">
        <v>-1.7749822609999999</v>
      </c>
      <c r="E4827" s="6">
        <v>-1.570079</v>
      </c>
      <c r="F4827">
        <v>0</v>
      </c>
      <c r="G4827">
        <v>317.68799999999999</v>
      </c>
      <c r="H4827">
        <v>102.26390000000001</v>
      </c>
      <c r="I4827">
        <v>43081.744444444441</v>
      </c>
      <c r="J4827" t="s">
        <v>19</v>
      </c>
    </row>
    <row r="4828" spans="1:10" x14ac:dyDescent="0.25">
      <c r="A4828">
        <v>-0.40187313099999999</v>
      </c>
      <c r="B4828">
        <v>-0.63720699999999997</v>
      </c>
      <c r="C4828">
        <v>0</v>
      </c>
      <c r="D4828">
        <v>-1.774990831</v>
      </c>
      <c r="E4828" s="6">
        <v>-1.570079</v>
      </c>
      <c r="F4828">
        <v>0</v>
      </c>
      <c r="G4828">
        <v>317.68799999999999</v>
      </c>
      <c r="H4828">
        <v>67.149424170000003</v>
      </c>
      <c r="I4828">
        <v>43081.744444444441</v>
      </c>
      <c r="J4828" t="s">
        <v>19</v>
      </c>
    </row>
    <row r="4829" spans="1:10" x14ac:dyDescent="0.25">
      <c r="A4829">
        <v>-0.40209934200000003</v>
      </c>
      <c r="B4829">
        <v>3.4277340000000001</v>
      </c>
      <c r="C4829">
        <v>0</v>
      </c>
      <c r="D4829">
        <v>-1.774999811</v>
      </c>
      <c r="E4829" s="6">
        <v>-1.570079</v>
      </c>
      <c r="F4829">
        <v>0</v>
      </c>
      <c r="G4829">
        <v>317.68799999999999</v>
      </c>
      <c r="H4829">
        <v>30.355170000000001</v>
      </c>
      <c r="I4829">
        <v>43081.744444444441</v>
      </c>
      <c r="J4829" t="s">
        <v>19</v>
      </c>
    </row>
    <row r="4830" spans="1:10" x14ac:dyDescent="0.25">
      <c r="A4830">
        <v>-0.40231709300000001</v>
      </c>
      <c r="B4830">
        <v>3.0117228389999999</v>
      </c>
      <c r="C4830">
        <v>0</v>
      </c>
      <c r="D4830">
        <v>-1.775008455</v>
      </c>
      <c r="E4830" s="6">
        <v>-1.570079</v>
      </c>
      <c r="F4830">
        <v>0</v>
      </c>
      <c r="G4830">
        <v>317.68799999999999</v>
      </c>
      <c r="H4830">
        <v>0.76121749999999999</v>
      </c>
      <c r="I4830">
        <v>43081.744444444441</v>
      </c>
      <c r="J4830" t="s">
        <v>19</v>
      </c>
    </row>
    <row r="4831" spans="1:10" x14ac:dyDescent="0.25">
      <c r="A4831">
        <v>-0.40340881699999998</v>
      </c>
      <c r="B4831">
        <v>0.926000041</v>
      </c>
      <c r="C4831">
        <v>0</v>
      </c>
      <c r="D4831">
        <v>-1.7750517939999999</v>
      </c>
      <c r="E4831" s="6">
        <v>-1.570079</v>
      </c>
      <c r="F4831">
        <v>0</v>
      </c>
      <c r="G4831">
        <v>317.68799999999999</v>
      </c>
      <c r="H4831">
        <v>10.479990000000001</v>
      </c>
      <c r="I4831">
        <v>43081.744444444441</v>
      </c>
      <c r="J4831" t="s">
        <v>19</v>
      </c>
    </row>
    <row r="4832" spans="1:10" x14ac:dyDescent="0.25">
      <c r="A4832">
        <v>-0.403410465</v>
      </c>
      <c r="B4832">
        <v>0.92285159999999999</v>
      </c>
      <c r="C4832">
        <v>0</v>
      </c>
      <c r="D4832">
        <v>-1.77505186</v>
      </c>
      <c r="E4832" s="6">
        <v>-1.570079</v>
      </c>
      <c r="F4832">
        <v>0</v>
      </c>
      <c r="G4832">
        <v>317.68799999999999</v>
      </c>
      <c r="H4832">
        <v>10.40423051</v>
      </c>
      <c r="I4832">
        <v>43081.744444444441</v>
      </c>
      <c r="J4832" t="s">
        <v>19</v>
      </c>
    </row>
    <row r="4833" spans="1:10" x14ac:dyDescent="0.25">
      <c r="A4833">
        <v>-0.40363678600000003</v>
      </c>
      <c r="B4833">
        <v>1.3193084850000001</v>
      </c>
      <c r="C4833">
        <v>0</v>
      </c>
      <c r="D4833">
        <v>-1.775060844</v>
      </c>
      <c r="E4833" s="6">
        <v>-1.570079</v>
      </c>
      <c r="F4833">
        <v>0</v>
      </c>
      <c r="G4833">
        <v>317.68799999999999</v>
      </c>
      <c r="H4833">
        <v>0</v>
      </c>
      <c r="I4833">
        <v>43081.744444444441</v>
      </c>
      <c r="J4833" t="s">
        <v>19</v>
      </c>
    </row>
    <row r="4834" spans="1:10" x14ac:dyDescent="0.25">
      <c r="A4834">
        <v>-0.40451427400000001</v>
      </c>
      <c r="B4834">
        <v>2.8564449999999999</v>
      </c>
      <c r="C4834">
        <v>0</v>
      </c>
      <c r="D4834">
        <v>-1.775095678</v>
      </c>
      <c r="E4834" s="6">
        <v>-1.570079</v>
      </c>
      <c r="F4834">
        <v>0</v>
      </c>
      <c r="G4834">
        <v>317.68799999999999</v>
      </c>
      <c r="H4834">
        <v>0.37065520400000002</v>
      </c>
      <c r="I4834">
        <v>43081.744444444441</v>
      </c>
      <c r="J4834" t="s">
        <v>19</v>
      </c>
    </row>
    <row r="4835" spans="1:10" x14ac:dyDescent="0.25">
      <c r="A4835">
        <v>-0.40473015699999998</v>
      </c>
      <c r="B4835">
        <v>-0.8129883</v>
      </c>
      <c r="C4835">
        <v>0</v>
      </c>
      <c r="D4835">
        <v>-1.7751042480000001</v>
      </c>
      <c r="E4835" s="6">
        <v>-1.570079</v>
      </c>
      <c r="F4835">
        <v>0</v>
      </c>
      <c r="G4835">
        <v>317.68799999999999</v>
      </c>
      <c r="H4835">
        <v>0.46184557999999998</v>
      </c>
      <c r="I4835">
        <v>43081.744444444441</v>
      </c>
      <c r="J4835" t="s">
        <v>19</v>
      </c>
    </row>
    <row r="4836" spans="1:10" x14ac:dyDescent="0.25">
      <c r="A4836">
        <v>-0.40758553600000003</v>
      </c>
      <c r="B4836">
        <v>1.208496</v>
      </c>
      <c r="C4836">
        <v>0</v>
      </c>
      <c r="D4836">
        <v>-1.7752176</v>
      </c>
      <c r="E4836" s="6">
        <v>-1.570079</v>
      </c>
      <c r="F4836">
        <v>0</v>
      </c>
      <c r="G4836">
        <v>317.68799999999999</v>
      </c>
      <c r="H4836">
        <v>1.6679716309999999</v>
      </c>
      <c r="I4836">
        <v>43081.744444444441</v>
      </c>
      <c r="J4836" t="s">
        <v>19</v>
      </c>
    </row>
    <row r="4837" spans="1:10" x14ac:dyDescent="0.25">
      <c r="A4837">
        <v>-0.40846478200000003</v>
      </c>
      <c r="B4837">
        <v>-0.48339840000000001</v>
      </c>
      <c r="C4837">
        <v>0</v>
      </c>
      <c r="D4837">
        <v>-1.775252504</v>
      </c>
      <c r="E4837" s="6">
        <v>-1.570079</v>
      </c>
      <c r="F4837">
        <v>0</v>
      </c>
      <c r="G4837">
        <v>317.68799999999999</v>
      </c>
      <c r="H4837">
        <v>2.0393693430000002</v>
      </c>
      <c r="I4837">
        <v>43081.745138888888</v>
      </c>
      <c r="J4837" t="s">
        <v>19</v>
      </c>
    </row>
    <row r="4838" spans="1:10" x14ac:dyDescent="0.25">
      <c r="A4838">
        <v>-0.408690993</v>
      </c>
      <c r="B4838">
        <v>-0.45005097599999999</v>
      </c>
      <c r="C4838">
        <v>0</v>
      </c>
      <c r="D4838">
        <v>-1.7752614840000001</v>
      </c>
      <c r="E4838" s="6">
        <v>-1.570079</v>
      </c>
      <c r="F4838">
        <v>0</v>
      </c>
      <c r="G4838">
        <v>317.68799999999999</v>
      </c>
      <c r="H4838">
        <v>2.134922</v>
      </c>
      <c r="I4838">
        <v>43081.745138888888</v>
      </c>
      <c r="J4838" t="s">
        <v>19</v>
      </c>
    </row>
    <row r="4839" spans="1:10" x14ac:dyDescent="0.25">
      <c r="A4839">
        <v>-0.40890863500000002</v>
      </c>
      <c r="B4839">
        <v>-0.41796683299999998</v>
      </c>
      <c r="C4839">
        <v>0</v>
      </c>
      <c r="D4839">
        <v>-1.7752701239999999</v>
      </c>
      <c r="E4839" s="6">
        <v>-1.570079</v>
      </c>
      <c r="F4839">
        <v>0</v>
      </c>
      <c r="G4839">
        <v>317.68799999999999</v>
      </c>
      <c r="H4839">
        <v>33.03304</v>
      </c>
      <c r="I4839">
        <v>43081.745138888888</v>
      </c>
      <c r="J4839" t="s">
        <v>19</v>
      </c>
    </row>
    <row r="4840" spans="1:10" x14ac:dyDescent="0.25">
      <c r="A4840">
        <v>-0.40912462799999999</v>
      </c>
      <c r="B4840">
        <v>-0.386125634</v>
      </c>
      <c r="C4840">
        <v>0</v>
      </c>
      <c r="D4840">
        <v>-1.7752786979999999</v>
      </c>
      <c r="E4840" s="6">
        <v>-1.570079</v>
      </c>
      <c r="F4840">
        <v>0</v>
      </c>
      <c r="G4840">
        <v>317.68799999999999</v>
      </c>
      <c r="H4840">
        <v>27.774139999999999</v>
      </c>
      <c r="I4840">
        <v>43081.745138888888</v>
      </c>
      <c r="J4840" t="s">
        <v>19</v>
      </c>
    </row>
    <row r="4841" spans="1:10" x14ac:dyDescent="0.25">
      <c r="A4841">
        <v>-0.409349081</v>
      </c>
      <c r="B4841">
        <v>-0.35303734599999997</v>
      </c>
      <c r="C4841">
        <v>0</v>
      </c>
      <c r="D4841">
        <v>-1.775287608</v>
      </c>
      <c r="E4841" s="6">
        <v>-1.570079</v>
      </c>
      <c r="F4841">
        <v>0</v>
      </c>
      <c r="G4841">
        <v>317.68799999999999</v>
      </c>
      <c r="H4841">
        <v>5.5714709999999998</v>
      </c>
      <c r="I4841">
        <v>43081.745138888888</v>
      </c>
      <c r="J4841" t="s">
        <v>19</v>
      </c>
    </row>
    <row r="4842" spans="1:10" x14ac:dyDescent="0.25">
      <c r="A4842">
        <v>-0.40956848099999998</v>
      </c>
      <c r="B4842">
        <v>-0.32069407100000002</v>
      </c>
      <c r="C4842">
        <v>0</v>
      </c>
      <c r="D4842">
        <v>-1.7752963180000001</v>
      </c>
      <c r="E4842" s="6">
        <v>-1.570079</v>
      </c>
      <c r="F4842">
        <v>0</v>
      </c>
      <c r="G4842">
        <v>317.68799999999999</v>
      </c>
      <c r="H4842">
        <v>0</v>
      </c>
      <c r="I4842">
        <v>43081.745138888888</v>
      </c>
      <c r="J4842" t="s">
        <v>19</v>
      </c>
    </row>
    <row r="4843" spans="1:10" x14ac:dyDescent="0.25">
      <c r="A4843">
        <v>-0.410444321</v>
      </c>
      <c r="B4843">
        <v>-0.191580101</v>
      </c>
      <c r="C4843">
        <v>0</v>
      </c>
      <c r="D4843">
        <v>-1.7753310870000001</v>
      </c>
      <c r="E4843" s="6">
        <v>-1.570079</v>
      </c>
      <c r="F4843">
        <v>0</v>
      </c>
      <c r="G4843">
        <v>317.68799999999999</v>
      </c>
      <c r="H4843">
        <v>3.195319</v>
      </c>
      <c r="I4843">
        <v>43081.745138888888</v>
      </c>
      <c r="J4843" t="s">
        <v>19</v>
      </c>
    </row>
    <row r="4844" spans="1:10" x14ac:dyDescent="0.25">
      <c r="A4844">
        <v>-0.41066372000000001</v>
      </c>
      <c r="B4844">
        <v>-0.159236826</v>
      </c>
      <c r="C4844">
        <v>0</v>
      </c>
      <c r="D4844">
        <v>-1.7753397959999999</v>
      </c>
      <c r="E4844" s="6">
        <v>-1.570079</v>
      </c>
      <c r="F4844">
        <v>0</v>
      </c>
      <c r="G4844">
        <v>317.68799999999999</v>
      </c>
      <c r="H4844">
        <v>19.285640000000001</v>
      </c>
      <c r="I4844">
        <v>43081.745138888888</v>
      </c>
      <c r="J4844" t="s">
        <v>19</v>
      </c>
    </row>
    <row r="4845" spans="1:10" x14ac:dyDescent="0.25">
      <c r="A4845">
        <v>-0.41087960400000001</v>
      </c>
      <c r="B4845">
        <v>-0.12741182200000001</v>
      </c>
      <c r="C4845">
        <v>0</v>
      </c>
      <c r="D4845">
        <v>-1.775348366</v>
      </c>
      <c r="E4845" s="6">
        <v>-1.570079</v>
      </c>
      <c r="F4845">
        <v>0</v>
      </c>
      <c r="G4845">
        <v>317.68799999999999</v>
      </c>
      <c r="H4845">
        <v>10.74193</v>
      </c>
      <c r="I4845">
        <v>43081.745138888888</v>
      </c>
      <c r="J4845" t="s">
        <v>19</v>
      </c>
    </row>
    <row r="4846" spans="1:10" x14ac:dyDescent="0.25">
      <c r="A4846">
        <v>-0.411107573</v>
      </c>
      <c r="B4846">
        <v>-9.3805263E-2</v>
      </c>
      <c r="C4846">
        <v>0</v>
      </c>
      <c r="D4846">
        <v>-1.7753574160000001</v>
      </c>
      <c r="E4846" s="6">
        <v>-1.570079</v>
      </c>
      <c r="F4846">
        <v>0</v>
      </c>
      <c r="G4846">
        <v>317.68799999999999</v>
      </c>
      <c r="H4846">
        <v>26.631229999999999</v>
      </c>
      <c r="I4846">
        <v>43081.745138888888</v>
      </c>
      <c r="J4846" t="s">
        <v>19</v>
      </c>
    </row>
    <row r="4847" spans="1:10" x14ac:dyDescent="0.25">
      <c r="A4847">
        <v>-0.411323567</v>
      </c>
      <c r="B4847">
        <v>-6.1964060000000001E-2</v>
      </c>
      <c r="C4847">
        <v>0</v>
      </c>
      <c r="D4847">
        <v>-1.7753659909999999</v>
      </c>
      <c r="E4847" s="6">
        <v>-1.570079</v>
      </c>
      <c r="F4847">
        <v>0</v>
      </c>
      <c r="G4847">
        <v>317.68799999999999</v>
      </c>
      <c r="H4847">
        <v>35.492579999999997</v>
      </c>
      <c r="I4847">
        <v>43081.745138888888</v>
      </c>
      <c r="J4847" t="s">
        <v>19</v>
      </c>
    </row>
    <row r="4848" spans="1:10" x14ac:dyDescent="0.25">
      <c r="A4848">
        <v>-0.41153944999999997</v>
      </c>
      <c r="B4848">
        <v>-3.0139056000000001E-2</v>
      </c>
      <c r="C4848">
        <v>0</v>
      </c>
      <c r="D4848">
        <v>-1.775374561</v>
      </c>
      <c r="E4848" s="6">
        <v>-1.570079</v>
      </c>
      <c r="F4848">
        <v>0</v>
      </c>
      <c r="G4848">
        <v>317.68799999999999</v>
      </c>
      <c r="H4848">
        <v>31.64489</v>
      </c>
      <c r="I4848">
        <v>43081.745138888888</v>
      </c>
      <c r="J4848" t="s">
        <v>19</v>
      </c>
    </row>
    <row r="4849" spans="1:10" x14ac:dyDescent="0.25">
      <c r="A4849">
        <v>-0.41175544400000003</v>
      </c>
      <c r="B4849">
        <v>1.702147E-3</v>
      </c>
      <c r="C4849">
        <v>0</v>
      </c>
      <c r="D4849">
        <v>-1.775383135</v>
      </c>
      <c r="E4849" s="6">
        <v>-1.570079</v>
      </c>
      <c r="F4849">
        <v>0</v>
      </c>
      <c r="G4849">
        <v>317.68799999999999</v>
      </c>
      <c r="H4849">
        <v>16.48734</v>
      </c>
      <c r="I4849">
        <v>43081.745138888888</v>
      </c>
      <c r="J4849" t="s">
        <v>19</v>
      </c>
    </row>
    <row r="4850" spans="1:10" x14ac:dyDescent="0.25">
      <c r="A4850">
        <v>-0.41198341300000002</v>
      </c>
      <c r="B4850">
        <v>3.5308706000000002E-2</v>
      </c>
      <c r="C4850">
        <v>0</v>
      </c>
      <c r="D4850">
        <v>-1.7753921850000001</v>
      </c>
      <c r="E4850" s="6">
        <v>-1.570079</v>
      </c>
      <c r="F4850">
        <v>0</v>
      </c>
      <c r="G4850">
        <v>317.68799999999999</v>
      </c>
      <c r="H4850">
        <v>14.99169</v>
      </c>
      <c r="I4850">
        <v>43081.745138888888</v>
      </c>
      <c r="J4850" t="s">
        <v>19</v>
      </c>
    </row>
    <row r="4851" spans="1:10" x14ac:dyDescent="0.25">
      <c r="A4851">
        <v>-0.41219929700000002</v>
      </c>
      <c r="B4851">
        <v>6.7133709999999999E-2</v>
      </c>
      <c r="C4851">
        <v>0</v>
      </c>
      <c r="D4851">
        <v>-1.7754007549999999</v>
      </c>
      <c r="E4851" s="6">
        <v>-1.570079</v>
      </c>
      <c r="F4851">
        <v>0</v>
      </c>
      <c r="G4851">
        <v>317.68799999999999</v>
      </c>
      <c r="H4851">
        <v>19.87669</v>
      </c>
      <c r="I4851">
        <v>43081.745138888888</v>
      </c>
      <c r="J4851" t="s">
        <v>19</v>
      </c>
    </row>
    <row r="4852" spans="1:10" x14ac:dyDescent="0.25">
      <c r="A4852">
        <v>-0.41241528999999999</v>
      </c>
      <c r="B4852">
        <v>9.8974912999999998E-2</v>
      </c>
      <c r="C4852">
        <v>0</v>
      </c>
      <c r="D4852">
        <v>-1.77540933</v>
      </c>
      <c r="E4852" s="6">
        <v>-1.570079</v>
      </c>
      <c r="F4852">
        <v>0</v>
      </c>
      <c r="G4852">
        <v>317.68799999999999</v>
      </c>
      <c r="H4852">
        <v>0.66118010000000005</v>
      </c>
      <c r="I4852">
        <v>43081.745138888888</v>
      </c>
      <c r="J4852" t="s">
        <v>19</v>
      </c>
    </row>
    <row r="4853" spans="1:10" x14ac:dyDescent="0.25">
      <c r="A4853">
        <v>-0.41308535400000002</v>
      </c>
      <c r="B4853">
        <v>0.19775390000000001</v>
      </c>
      <c r="C4853">
        <v>0</v>
      </c>
      <c r="D4853">
        <v>-1.7754359289999999</v>
      </c>
      <c r="E4853" s="6">
        <v>-1.570079</v>
      </c>
      <c r="F4853">
        <v>0</v>
      </c>
      <c r="G4853">
        <v>317.68799999999999</v>
      </c>
      <c r="H4853">
        <v>2.4695069169999999</v>
      </c>
      <c r="I4853">
        <v>43081.745138888888</v>
      </c>
      <c r="J4853" t="s">
        <v>19</v>
      </c>
    </row>
    <row r="4854" spans="1:10" x14ac:dyDescent="0.25">
      <c r="A4854">
        <v>-0.41616013200000002</v>
      </c>
      <c r="B4854">
        <v>1.337231896</v>
      </c>
      <c r="C4854">
        <v>0</v>
      </c>
      <c r="D4854">
        <v>-1.7755579909999999</v>
      </c>
      <c r="E4854" s="6">
        <v>-1.570079</v>
      </c>
      <c r="F4854">
        <v>0</v>
      </c>
      <c r="G4854">
        <v>317.68799999999999</v>
      </c>
      <c r="H4854">
        <v>10.767530000000001</v>
      </c>
      <c r="I4854">
        <v>43081.745833333334</v>
      </c>
      <c r="J4854" t="s">
        <v>19</v>
      </c>
    </row>
    <row r="4855" spans="1:10" x14ac:dyDescent="0.25">
      <c r="A4855">
        <v>-0.41637601600000002</v>
      </c>
      <c r="B4855">
        <v>1.4172359750000001</v>
      </c>
      <c r="C4855">
        <v>0</v>
      </c>
      <c r="D4855">
        <v>-1.775566561</v>
      </c>
      <c r="E4855" s="6">
        <v>-1.570079</v>
      </c>
      <c r="F4855">
        <v>0</v>
      </c>
      <c r="G4855">
        <v>317.68799999999999</v>
      </c>
      <c r="H4855">
        <v>0</v>
      </c>
      <c r="I4855">
        <v>43081.745833333334</v>
      </c>
      <c r="J4855" t="s">
        <v>19</v>
      </c>
    </row>
    <row r="4856" spans="1:10" x14ac:dyDescent="0.25">
      <c r="A4856">
        <v>-0.41681997900000001</v>
      </c>
      <c r="B4856">
        <v>1.5817634599999999</v>
      </c>
      <c r="C4856">
        <v>0</v>
      </c>
      <c r="D4856">
        <v>-1.775584185</v>
      </c>
      <c r="E4856" s="6">
        <v>-1.570079</v>
      </c>
      <c r="F4856">
        <v>0</v>
      </c>
      <c r="G4856">
        <v>317.68799999999999</v>
      </c>
      <c r="H4856">
        <v>30.07836</v>
      </c>
      <c r="I4856">
        <v>43081.745833333334</v>
      </c>
      <c r="J4856" t="s">
        <v>19</v>
      </c>
    </row>
    <row r="4857" spans="1:10" x14ac:dyDescent="0.25">
      <c r="A4857">
        <v>-0.41725526200000002</v>
      </c>
      <c r="B4857">
        <v>1.7430744869999999</v>
      </c>
      <c r="C4857">
        <v>0</v>
      </c>
      <c r="D4857">
        <v>-1.775601465</v>
      </c>
      <c r="E4857" s="6">
        <v>-1.570079</v>
      </c>
      <c r="F4857">
        <v>0</v>
      </c>
      <c r="G4857">
        <v>317.68799999999999</v>
      </c>
      <c r="H4857">
        <v>4.0135730000000001</v>
      </c>
      <c r="I4857">
        <v>43081.745833333334</v>
      </c>
      <c r="J4857" t="s">
        <v>19</v>
      </c>
    </row>
    <row r="4858" spans="1:10" x14ac:dyDescent="0.25">
      <c r="A4858">
        <v>-0.41747125600000001</v>
      </c>
      <c r="B4858">
        <v>1.8231192869999999</v>
      </c>
      <c r="C4858">
        <v>0</v>
      </c>
      <c r="D4858">
        <v>-1.775610039</v>
      </c>
      <c r="E4858" s="6">
        <v>-1.570079</v>
      </c>
      <c r="F4858">
        <v>0</v>
      </c>
      <c r="G4858">
        <v>317.68799999999999</v>
      </c>
      <c r="H4858">
        <v>10.54299</v>
      </c>
      <c r="I4858">
        <v>43081.745833333334</v>
      </c>
      <c r="J4858" t="s">
        <v>19</v>
      </c>
    </row>
    <row r="4859" spans="1:10" x14ac:dyDescent="0.25">
      <c r="A4859">
        <v>-0.41747290300000001</v>
      </c>
      <c r="B4859">
        <v>1.8237300000000001</v>
      </c>
      <c r="C4859">
        <v>0</v>
      </c>
      <c r="D4859">
        <v>-1.7756101049999999</v>
      </c>
      <c r="E4859" s="6">
        <v>-1.570079</v>
      </c>
      <c r="F4859">
        <v>0</v>
      </c>
      <c r="G4859">
        <v>317.68799999999999</v>
      </c>
      <c r="H4859">
        <v>10.46677629</v>
      </c>
      <c r="I4859">
        <v>43081.745833333334</v>
      </c>
      <c r="J4859" t="s">
        <v>19</v>
      </c>
    </row>
    <row r="4860" spans="1:10" x14ac:dyDescent="0.25">
      <c r="A4860">
        <v>-0.41769922399999998</v>
      </c>
      <c r="B4860">
        <v>1.5650804780000001</v>
      </c>
      <c r="C4860">
        <v>0</v>
      </c>
      <c r="D4860">
        <v>-1.7756190890000001</v>
      </c>
      <c r="E4860" s="6">
        <v>-1.570079</v>
      </c>
      <c r="F4860">
        <v>0</v>
      </c>
      <c r="G4860">
        <v>317.68799999999999</v>
      </c>
      <c r="H4860">
        <v>0</v>
      </c>
      <c r="I4860">
        <v>43081.745833333334</v>
      </c>
      <c r="J4860" t="s">
        <v>19</v>
      </c>
    </row>
    <row r="4861" spans="1:10" x14ac:dyDescent="0.25">
      <c r="A4861">
        <v>-0.41791510799999998</v>
      </c>
      <c r="B4861">
        <v>1.3183590000000001</v>
      </c>
      <c r="C4861">
        <v>0</v>
      </c>
      <c r="D4861">
        <v>-1.775627659</v>
      </c>
      <c r="E4861" s="6">
        <v>-1.570079</v>
      </c>
      <c r="F4861">
        <v>0</v>
      </c>
      <c r="G4861">
        <v>317.68799999999999</v>
      </c>
      <c r="H4861">
        <v>0</v>
      </c>
      <c r="I4861">
        <v>43081.745833333334</v>
      </c>
      <c r="J4861" t="s">
        <v>19</v>
      </c>
    </row>
    <row r="4862" spans="1:10" x14ac:dyDescent="0.25">
      <c r="A4862">
        <v>-0.41813275</v>
      </c>
      <c r="B4862">
        <v>-1.4941409999999999</v>
      </c>
      <c r="C4862">
        <v>0</v>
      </c>
      <c r="D4862">
        <v>-1.7756362990000001</v>
      </c>
      <c r="E4862" s="6">
        <v>-1.570079</v>
      </c>
      <c r="F4862">
        <v>0</v>
      </c>
      <c r="G4862">
        <v>317.68799999999999</v>
      </c>
      <c r="H4862">
        <v>0</v>
      </c>
      <c r="I4862">
        <v>43081.745833333334</v>
      </c>
      <c r="J4862" t="s">
        <v>19</v>
      </c>
    </row>
    <row r="4863" spans="1:10" x14ac:dyDescent="0.25">
      <c r="A4863">
        <v>-0.41945079400000002</v>
      </c>
      <c r="B4863">
        <v>0.43945309999999999</v>
      </c>
      <c r="C4863">
        <v>0</v>
      </c>
      <c r="D4863">
        <v>-1.7756886220000001</v>
      </c>
      <c r="E4863" s="6">
        <v>-1.570079</v>
      </c>
      <c r="F4863">
        <v>0</v>
      </c>
      <c r="G4863">
        <v>317.68799999999999</v>
      </c>
      <c r="H4863">
        <v>0</v>
      </c>
      <c r="I4863">
        <v>43081.745833333334</v>
      </c>
      <c r="J4863" t="s">
        <v>19</v>
      </c>
    </row>
    <row r="4864" spans="1:10" x14ac:dyDescent="0.25">
      <c r="A4864">
        <v>-0.42275343199999998</v>
      </c>
      <c r="B4864">
        <v>-1.7578130000000001</v>
      </c>
      <c r="C4864">
        <v>0</v>
      </c>
      <c r="D4864">
        <v>-1.775819729</v>
      </c>
      <c r="E4864" s="6">
        <v>-1.570079</v>
      </c>
      <c r="F4864">
        <v>0</v>
      </c>
      <c r="G4864">
        <v>317.68799999999999</v>
      </c>
      <c r="H4864">
        <v>0</v>
      </c>
      <c r="I4864">
        <v>43081.746527777781</v>
      </c>
      <c r="J4864" t="s">
        <v>19</v>
      </c>
    </row>
    <row r="4865" spans="1:10" x14ac:dyDescent="0.25">
      <c r="A4865">
        <v>-0.42428911800000002</v>
      </c>
      <c r="B4865">
        <v>0.61523439999999996</v>
      </c>
      <c r="C4865">
        <v>0</v>
      </c>
      <c r="D4865">
        <v>-1.7758806920000001</v>
      </c>
      <c r="E4865" s="6">
        <v>-1.570079</v>
      </c>
      <c r="F4865">
        <v>0</v>
      </c>
      <c r="G4865">
        <v>317.68799999999999</v>
      </c>
      <c r="H4865">
        <v>0</v>
      </c>
      <c r="I4865">
        <v>43081.746527777781</v>
      </c>
      <c r="J4865" t="s">
        <v>19</v>
      </c>
    </row>
    <row r="4866" spans="1:10" x14ac:dyDescent="0.25">
      <c r="A4866">
        <v>-0.42450500200000002</v>
      </c>
      <c r="B4866">
        <v>3.6035159999999999</v>
      </c>
      <c r="C4866">
        <v>0</v>
      </c>
      <c r="D4866">
        <v>-1.775889262</v>
      </c>
      <c r="E4866" s="6">
        <v>-1.570079</v>
      </c>
      <c r="F4866">
        <v>0</v>
      </c>
      <c r="G4866">
        <v>317.68799999999999</v>
      </c>
      <c r="H4866">
        <v>0</v>
      </c>
      <c r="I4866">
        <v>43081.746527777781</v>
      </c>
      <c r="J4866" t="s">
        <v>19</v>
      </c>
    </row>
    <row r="4867" spans="1:10" x14ac:dyDescent="0.25">
      <c r="A4867">
        <v>-0.42516484799999998</v>
      </c>
      <c r="B4867">
        <v>-1.2744139999999999</v>
      </c>
      <c r="C4867">
        <v>0</v>
      </c>
      <c r="D4867">
        <v>-1.7759154559999999</v>
      </c>
      <c r="E4867" s="6">
        <v>-1.570079</v>
      </c>
      <c r="F4867">
        <v>0</v>
      </c>
      <c r="G4867">
        <v>317.68799999999999</v>
      </c>
      <c r="H4867">
        <v>0</v>
      </c>
      <c r="I4867">
        <v>43081.746527777781</v>
      </c>
      <c r="J4867" t="s">
        <v>19</v>
      </c>
    </row>
    <row r="4868" spans="1:10" x14ac:dyDescent="0.25">
      <c r="A4868">
        <v>-0.42977860899999998</v>
      </c>
      <c r="B4868">
        <v>0.85693359999999996</v>
      </c>
      <c r="C4868">
        <v>0</v>
      </c>
      <c r="D4868">
        <v>-1.7760986110000001</v>
      </c>
      <c r="E4868" s="6">
        <v>-1.570079</v>
      </c>
      <c r="F4868">
        <v>0</v>
      </c>
      <c r="G4868">
        <v>317.68799999999999</v>
      </c>
      <c r="H4868">
        <v>0</v>
      </c>
      <c r="I4868">
        <v>43081.74722222222</v>
      </c>
      <c r="J4868" t="s">
        <v>19</v>
      </c>
    </row>
    <row r="4869" spans="1:10" x14ac:dyDescent="0.25">
      <c r="A4869">
        <v>-0.430222571</v>
      </c>
      <c r="B4869">
        <v>-3.186035</v>
      </c>
      <c r="C4869">
        <v>0</v>
      </c>
      <c r="D4869">
        <v>-1.776116236</v>
      </c>
      <c r="E4869" s="6">
        <v>-1.570079</v>
      </c>
      <c r="F4869">
        <v>0</v>
      </c>
      <c r="G4869">
        <v>317.68799999999999</v>
      </c>
      <c r="H4869">
        <v>0</v>
      </c>
      <c r="I4869">
        <v>43081.74722222222</v>
      </c>
      <c r="J4869" t="s">
        <v>19</v>
      </c>
    </row>
    <row r="4870" spans="1:10" x14ac:dyDescent="0.25">
      <c r="A4870">
        <v>-0.43088066000000003</v>
      </c>
      <c r="B4870">
        <v>-0.359113558</v>
      </c>
      <c r="C4870">
        <v>0</v>
      </c>
      <c r="D4870">
        <v>-1.7761423599999999</v>
      </c>
      <c r="E4870" s="6">
        <v>-1.570079</v>
      </c>
      <c r="F4870">
        <v>0</v>
      </c>
      <c r="G4870">
        <v>317.68799999999999</v>
      </c>
      <c r="H4870">
        <v>0</v>
      </c>
      <c r="I4870">
        <v>43081.74722222222</v>
      </c>
      <c r="J4870" t="s">
        <v>19</v>
      </c>
    </row>
    <row r="4871" spans="1:10" x14ac:dyDescent="0.25">
      <c r="A4871">
        <v>-0.43088241700000002</v>
      </c>
      <c r="B4871">
        <v>-0.3515625</v>
      </c>
      <c r="C4871">
        <v>0</v>
      </c>
      <c r="D4871">
        <v>-1.7761424299999999</v>
      </c>
      <c r="E4871" s="6">
        <v>-1.570079</v>
      </c>
      <c r="F4871">
        <v>0</v>
      </c>
      <c r="G4871">
        <v>317.68799999999999</v>
      </c>
      <c r="H4871">
        <v>6.2336897000000002E-2</v>
      </c>
      <c r="I4871">
        <v>43081.74722222222</v>
      </c>
      <c r="J4871" t="s">
        <v>19</v>
      </c>
    </row>
    <row r="4872" spans="1:10" x14ac:dyDescent="0.25">
      <c r="A4872">
        <v>-0.431096653</v>
      </c>
      <c r="B4872">
        <v>-0.345834527</v>
      </c>
      <c r="C4872">
        <v>0</v>
      </c>
      <c r="D4872">
        <v>-1.776150935</v>
      </c>
      <c r="E4872" s="6">
        <v>-1.570079</v>
      </c>
      <c r="F4872">
        <v>0</v>
      </c>
      <c r="G4872">
        <v>317.68799999999999</v>
      </c>
      <c r="H4872">
        <v>7.6596310000000001</v>
      </c>
      <c r="I4872">
        <v>43081.74722222222</v>
      </c>
      <c r="J4872" t="s">
        <v>19</v>
      </c>
    </row>
    <row r="4873" spans="1:10" x14ac:dyDescent="0.25">
      <c r="A4873">
        <v>-0.43132286399999997</v>
      </c>
      <c r="B4873">
        <v>-0.339786376</v>
      </c>
      <c r="C4873">
        <v>0</v>
      </c>
      <c r="D4873">
        <v>-1.776159915</v>
      </c>
      <c r="E4873" s="6">
        <v>-1.570079</v>
      </c>
      <c r="F4873">
        <v>0</v>
      </c>
      <c r="G4873">
        <v>317.68799999999999</v>
      </c>
      <c r="H4873">
        <v>73.88655</v>
      </c>
      <c r="I4873">
        <v>43081.74722222222</v>
      </c>
      <c r="J4873" t="s">
        <v>19</v>
      </c>
    </row>
    <row r="4874" spans="1:10" x14ac:dyDescent="0.25">
      <c r="A4874">
        <v>-0.43154050599999999</v>
      </c>
      <c r="B4874">
        <v>-0.33396734300000003</v>
      </c>
      <c r="C4874">
        <v>0</v>
      </c>
      <c r="D4874">
        <v>-1.7761685540000001</v>
      </c>
      <c r="E4874" s="6">
        <v>-1.570079</v>
      </c>
      <c r="F4874">
        <v>0</v>
      </c>
      <c r="G4874">
        <v>317.68799999999999</v>
      </c>
      <c r="H4874">
        <v>90.141710000000003</v>
      </c>
      <c r="I4874">
        <v>43081.74722222222</v>
      </c>
      <c r="J4874" t="s">
        <v>19</v>
      </c>
    </row>
    <row r="4875" spans="1:10" x14ac:dyDescent="0.25">
      <c r="A4875">
        <v>-0.43175649900000002</v>
      </c>
      <c r="B4875">
        <v>-0.32819237099999998</v>
      </c>
      <c r="C4875">
        <v>0</v>
      </c>
      <c r="D4875">
        <v>-1.7761771289999999</v>
      </c>
      <c r="E4875" s="6">
        <v>-1.570079</v>
      </c>
      <c r="F4875">
        <v>0</v>
      </c>
      <c r="G4875">
        <v>317.68799999999999</v>
      </c>
      <c r="H4875">
        <v>76.163079999999994</v>
      </c>
      <c r="I4875">
        <v>43081.74722222222</v>
      </c>
      <c r="J4875" t="s">
        <v>19</v>
      </c>
    </row>
    <row r="4876" spans="1:10" x14ac:dyDescent="0.25">
      <c r="A4876">
        <v>-0.431980953</v>
      </c>
      <c r="B4876">
        <v>-0.322191218</v>
      </c>
      <c r="C4876">
        <v>0</v>
      </c>
      <c r="D4876">
        <v>-1.7761860389999999</v>
      </c>
      <c r="E4876" s="6">
        <v>-1.570079</v>
      </c>
      <c r="F4876">
        <v>0</v>
      </c>
      <c r="G4876">
        <v>317.68799999999999</v>
      </c>
      <c r="H4876">
        <v>53.953420000000001</v>
      </c>
      <c r="I4876">
        <v>43081.74722222222</v>
      </c>
      <c r="J4876" t="s">
        <v>19</v>
      </c>
    </row>
    <row r="4877" spans="1:10" x14ac:dyDescent="0.25">
      <c r="A4877">
        <v>-0.43241634600000001</v>
      </c>
      <c r="B4877">
        <v>-0.31055021500000002</v>
      </c>
      <c r="C4877">
        <v>0</v>
      </c>
      <c r="D4877">
        <v>-1.7762033230000001</v>
      </c>
      <c r="E4877" s="6">
        <v>-1.570079</v>
      </c>
      <c r="F4877">
        <v>0</v>
      </c>
      <c r="G4877">
        <v>317.68799999999999</v>
      </c>
      <c r="H4877">
        <v>33.460540000000002</v>
      </c>
      <c r="I4877">
        <v>43081.74722222222</v>
      </c>
      <c r="J4877" t="s">
        <v>19</v>
      </c>
    </row>
    <row r="4878" spans="1:10" x14ac:dyDescent="0.25">
      <c r="A4878">
        <v>-0.43264079900000002</v>
      </c>
      <c r="B4878">
        <v>-0.30454906300000001</v>
      </c>
      <c r="C4878">
        <v>0</v>
      </c>
      <c r="D4878">
        <v>-1.7762122330000001</v>
      </c>
      <c r="E4878" s="6">
        <v>-1.570079</v>
      </c>
      <c r="F4878">
        <v>0</v>
      </c>
      <c r="G4878">
        <v>317.68799999999999</v>
      </c>
      <c r="H4878">
        <v>39.571829999999999</v>
      </c>
      <c r="I4878">
        <v>43081.74722222222</v>
      </c>
      <c r="J4878" t="s">
        <v>19</v>
      </c>
    </row>
    <row r="4879" spans="1:10" x14ac:dyDescent="0.25">
      <c r="A4879">
        <v>-0.43307619200000003</v>
      </c>
      <c r="B4879">
        <v>-0.29290806000000003</v>
      </c>
      <c r="C4879">
        <v>0</v>
      </c>
      <c r="D4879">
        <v>-1.7762295180000001</v>
      </c>
      <c r="E4879" s="6">
        <v>-1.570079</v>
      </c>
      <c r="F4879">
        <v>0</v>
      </c>
      <c r="G4879">
        <v>317.68799999999999</v>
      </c>
      <c r="H4879">
        <v>84.858819999999994</v>
      </c>
      <c r="I4879">
        <v>43081.74722222222</v>
      </c>
      <c r="J4879" t="s">
        <v>19</v>
      </c>
    </row>
    <row r="4880" spans="1:10" x14ac:dyDescent="0.25">
      <c r="A4880">
        <v>-0.43329207600000003</v>
      </c>
      <c r="B4880">
        <v>-0.28713602599999999</v>
      </c>
      <c r="C4880">
        <v>0</v>
      </c>
      <c r="D4880">
        <v>-1.7762380879999999</v>
      </c>
      <c r="E4880" s="6">
        <v>-1.570079</v>
      </c>
      <c r="F4880">
        <v>0</v>
      </c>
      <c r="G4880">
        <v>317.68799999999999</v>
      </c>
      <c r="H4880">
        <v>102.1151</v>
      </c>
      <c r="I4880">
        <v>43081.74722222222</v>
      </c>
      <c r="J4880" t="s">
        <v>19</v>
      </c>
    </row>
    <row r="4881" spans="1:10" x14ac:dyDescent="0.25">
      <c r="A4881">
        <v>-0.44142446699999999</v>
      </c>
      <c r="B4881">
        <v>0.141319851</v>
      </c>
      <c r="C4881">
        <v>0</v>
      </c>
      <c r="D4881">
        <v>-1.776560924</v>
      </c>
      <c r="E4881" s="6">
        <v>-1.570079</v>
      </c>
      <c r="F4881">
        <v>0</v>
      </c>
      <c r="G4881">
        <v>317.68799999999999</v>
      </c>
      <c r="H4881">
        <v>81.702709999999996</v>
      </c>
      <c r="I4881">
        <v>43081.748611111114</v>
      </c>
      <c r="J4881" t="s">
        <v>19</v>
      </c>
    </row>
    <row r="4882" spans="1:10" x14ac:dyDescent="0.25">
      <c r="A4882">
        <v>-0.44164903</v>
      </c>
      <c r="B4882">
        <v>0.23728590099999999</v>
      </c>
      <c r="C4882">
        <v>0</v>
      </c>
      <c r="D4882">
        <v>-1.776569839</v>
      </c>
      <c r="E4882" s="6">
        <v>-1.570079</v>
      </c>
      <c r="F4882">
        <v>0</v>
      </c>
      <c r="G4882">
        <v>317.68799999999999</v>
      </c>
      <c r="H4882">
        <v>75.999579999999995</v>
      </c>
      <c r="I4882">
        <v>43081.748611111114</v>
      </c>
      <c r="J4882" t="s">
        <v>19</v>
      </c>
    </row>
    <row r="4883" spans="1:10" x14ac:dyDescent="0.25">
      <c r="A4883">
        <v>-0.44186842999999998</v>
      </c>
      <c r="B4883">
        <v>0.33104528599999999</v>
      </c>
      <c r="C4883">
        <v>0</v>
      </c>
      <c r="D4883">
        <v>-1.776578548</v>
      </c>
      <c r="E4883" s="6">
        <v>-1.570079</v>
      </c>
      <c r="F4883">
        <v>0</v>
      </c>
      <c r="G4883">
        <v>317.68799999999999</v>
      </c>
      <c r="H4883">
        <v>81.113439999999997</v>
      </c>
      <c r="I4883">
        <v>43081.748611111114</v>
      </c>
      <c r="J4883" t="s">
        <v>19</v>
      </c>
    </row>
    <row r="4884" spans="1:10" x14ac:dyDescent="0.25">
      <c r="A4884">
        <v>-0.44208431399999998</v>
      </c>
      <c r="B4884">
        <v>0.42330226500000001</v>
      </c>
      <c r="C4884">
        <v>0</v>
      </c>
      <c r="D4884">
        <v>-1.7765871179999999</v>
      </c>
      <c r="E4884" s="6">
        <v>-1.570079</v>
      </c>
      <c r="F4884">
        <v>0</v>
      </c>
      <c r="G4884">
        <v>317.68799999999999</v>
      </c>
      <c r="H4884">
        <v>59.402360000000002</v>
      </c>
      <c r="I4884">
        <v>43081.748611111114</v>
      </c>
      <c r="J4884" t="s">
        <v>19</v>
      </c>
    </row>
    <row r="4885" spans="1:10" x14ac:dyDescent="0.25">
      <c r="A4885">
        <v>-0.44296015399999999</v>
      </c>
      <c r="B4885">
        <v>0.79758861599999997</v>
      </c>
      <c r="C4885">
        <v>0</v>
      </c>
      <c r="D4885">
        <v>-1.7766218869999999</v>
      </c>
      <c r="E4885" s="6">
        <v>-1.570079</v>
      </c>
      <c r="F4885">
        <v>0</v>
      </c>
      <c r="G4885">
        <v>317.68799999999999</v>
      </c>
      <c r="H4885">
        <v>22.99203</v>
      </c>
      <c r="I4885">
        <v>43081.748611111114</v>
      </c>
      <c r="J4885" t="s">
        <v>19</v>
      </c>
    </row>
    <row r="4886" spans="1:10" x14ac:dyDescent="0.25">
      <c r="A4886">
        <v>-0.44340576399999998</v>
      </c>
      <c r="B4886">
        <v>0.98801829699999999</v>
      </c>
      <c r="C4886">
        <v>0</v>
      </c>
      <c r="D4886">
        <v>-1.7766395770000001</v>
      </c>
      <c r="E4886" s="6">
        <v>-1.570079</v>
      </c>
      <c r="F4886">
        <v>0</v>
      </c>
      <c r="G4886">
        <v>317.68799999999999</v>
      </c>
      <c r="H4886">
        <v>0</v>
      </c>
      <c r="I4886">
        <v>43081.748611111114</v>
      </c>
      <c r="J4886" t="s">
        <v>19</v>
      </c>
    </row>
    <row r="4887" spans="1:10" x14ac:dyDescent="0.25">
      <c r="A4887">
        <v>-0.443407522</v>
      </c>
      <c r="B4887">
        <v>0.98876949999999997</v>
      </c>
      <c r="C4887">
        <v>0</v>
      </c>
      <c r="D4887">
        <v>-1.776639646</v>
      </c>
      <c r="E4887" s="6">
        <v>-1.570079</v>
      </c>
      <c r="F4887">
        <v>0</v>
      </c>
      <c r="G4887">
        <v>317.68799999999999</v>
      </c>
      <c r="H4887">
        <v>2.0165755E-2</v>
      </c>
      <c r="I4887">
        <v>43081.748611111114</v>
      </c>
      <c r="J4887" t="s">
        <v>19</v>
      </c>
    </row>
    <row r="4888" spans="1:10" x14ac:dyDescent="0.25">
      <c r="A4888">
        <v>-0.44406561</v>
      </c>
      <c r="B4888">
        <v>0.61573255699999996</v>
      </c>
      <c r="C4888">
        <v>0</v>
      </c>
      <c r="D4888">
        <v>-1.776665771</v>
      </c>
      <c r="E4888" s="6">
        <v>-1.570079</v>
      </c>
      <c r="F4888">
        <v>0</v>
      </c>
      <c r="G4888">
        <v>317.68799999999999</v>
      </c>
      <c r="H4888">
        <v>7.5697049999999999</v>
      </c>
      <c r="I4888">
        <v>43081.748611111114</v>
      </c>
      <c r="J4888" t="s">
        <v>19</v>
      </c>
    </row>
    <row r="4889" spans="1:10" x14ac:dyDescent="0.25">
      <c r="A4889">
        <v>-0.444281604</v>
      </c>
      <c r="B4889">
        <v>0.49329673499999999</v>
      </c>
      <c r="C4889">
        <v>0</v>
      </c>
      <c r="D4889">
        <v>-1.776674345</v>
      </c>
      <c r="E4889" s="6">
        <v>-1.570079</v>
      </c>
      <c r="F4889">
        <v>0</v>
      </c>
      <c r="G4889">
        <v>317.68799999999999</v>
      </c>
      <c r="H4889">
        <v>18.572980000000001</v>
      </c>
      <c r="I4889">
        <v>43081.748611111114</v>
      </c>
      <c r="J4889" t="s">
        <v>19</v>
      </c>
    </row>
    <row r="4890" spans="1:10" x14ac:dyDescent="0.25">
      <c r="A4890">
        <v>-0.44472545699999999</v>
      </c>
      <c r="B4890">
        <v>0.2416992</v>
      </c>
      <c r="C4890">
        <v>0</v>
      </c>
      <c r="D4890">
        <v>-1.7766919649999999</v>
      </c>
      <c r="E4890" s="6">
        <v>-1.570079</v>
      </c>
      <c r="F4890">
        <v>0</v>
      </c>
      <c r="G4890">
        <v>317.68799999999999</v>
      </c>
      <c r="H4890">
        <v>6.0796669850000002</v>
      </c>
      <c r="I4890">
        <v>43081.748611111114</v>
      </c>
      <c r="J4890" t="s">
        <v>19</v>
      </c>
    </row>
    <row r="4891" spans="1:10" x14ac:dyDescent="0.25">
      <c r="A4891">
        <v>-0.44494145000000002</v>
      </c>
      <c r="B4891">
        <v>0.52314021200000005</v>
      </c>
      <c r="C4891">
        <v>0</v>
      </c>
      <c r="D4891">
        <v>-1.77670054</v>
      </c>
      <c r="E4891" s="6">
        <v>-1.570079</v>
      </c>
      <c r="F4891">
        <v>0</v>
      </c>
      <c r="G4891">
        <v>317.68799999999999</v>
      </c>
      <c r="H4891">
        <v>0</v>
      </c>
      <c r="I4891">
        <v>43081.748611111114</v>
      </c>
      <c r="J4891" t="s">
        <v>19</v>
      </c>
    </row>
    <row r="4892" spans="1:10" x14ac:dyDescent="0.25">
      <c r="A4892">
        <v>-0.44713687299999999</v>
      </c>
      <c r="B4892">
        <v>3.3837890000000002</v>
      </c>
      <c r="C4892">
        <v>0</v>
      </c>
      <c r="D4892">
        <v>-1.7767876929999999</v>
      </c>
      <c r="E4892" s="6">
        <v>-1.570079</v>
      </c>
      <c r="F4892">
        <v>0</v>
      </c>
      <c r="G4892">
        <v>317.68799999999999</v>
      </c>
      <c r="H4892">
        <v>0</v>
      </c>
      <c r="I4892">
        <v>43081.748611111114</v>
      </c>
      <c r="J4892" t="s">
        <v>19</v>
      </c>
    </row>
    <row r="4893" spans="1:10" x14ac:dyDescent="0.25">
      <c r="A4893">
        <v>-0.44758248299999998</v>
      </c>
      <c r="B4893">
        <v>-1.208496</v>
      </c>
      <c r="C4893">
        <v>0</v>
      </c>
      <c r="D4893">
        <v>-1.776805382</v>
      </c>
      <c r="E4893" s="6">
        <v>-1.570079</v>
      </c>
      <c r="F4893">
        <v>0</v>
      </c>
      <c r="G4893">
        <v>317.68799999999999</v>
      </c>
      <c r="H4893">
        <v>0</v>
      </c>
      <c r="I4893">
        <v>43081.749305555553</v>
      </c>
      <c r="J4893" t="s">
        <v>19</v>
      </c>
    </row>
    <row r="4894" spans="1:10" x14ac:dyDescent="0.25">
      <c r="A4894">
        <v>-0.45153299200000002</v>
      </c>
      <c r="B4894">
        <v>-1.3073029300000001</v>
      </c>
      <c r="C4894">
        <v>0</v>
      </c>
      <c r="D4894">
        <v>-1.776962208</v>
      </c>
      <c r="E4894" s="6">
        <v>-1.570079</v>
      </c>
      <c r="F4894">
        <v>0</v>
      </c>
      <c r="G4894">
        <v>317.68799999999999</v>
      </c>
      <c r="H4894">
        <v>0</v>
      </c>
      <c r="I4894">
        <v>43081.749305555553</v>
      </c>
      <c r="J4894" t="s">
        <v>19</v>
      </c>
    </row>
    <row r="4895" spans="1:10" x14ac:dyDescent="0.25">
      <c r="A4895">
        <v>-0.45174898600000002</v>
      </c>
      <c r="B4895">
        <v>-1.3127051890000001</v>
      </c>
      <c r="C4895">
        <v>0</v>
      </c>
      <c r="D4895">
        <v>-1.776970782</v>
      </c>
      <c r="E4895" s="6">
        <v>-1.570079</v>
      </c>
      <c r="F4895">
        <v>0</v>
      </c>
      <c r="G4895">
        <v>317.68799999999999</v>
      </c>
      <c r="H4895">
        <v>9.564489</v>
      </c>
      <c r="I4895">
        <v>43081.749305555553</v>
      </c>
      <c r="J4895" t="s">
        <v>19</v>
      </c>
    </row>
    <row r="4896" spans="1:10" x14ac:dyDescent="0.25">
      <c r="A4896">
        <v>-0.45197695399999999</v>
      </c>
      <c r="B4896">
        <v>-1.3184069629999999</v>
      </c>
      <c r="C4896">
        <v>0</v>
      </c>
      <c r="D4896">
        <v>-1.7769798320000001</v>
      </c>
      <c r="E4896" s="6">
        <v>-1.570079</v>
      </c>
      <c r="F4896">
        <v>0</v>
      </c>
      <c r="G4896">
        <v>317.68799999999999</v>
      </c>
      <c r="H4896">
        <v>32.06765</v>
      </c>
      <c r="I4896">
        <v>43081.749305555553</v>
      </c>
      <c r="J4896" t="s">
        <v>19</v>
      </c>
    </row>
    <row r="4897" spans="1:10" x14ac:dyDescent="0.25">
      <c r="A4897">
        <v>-0.45240883199999998</v>
      </c>
      <c r="B4897">
        <v>-1.329208733</v>
      </c>
      <c r="C4897">
        <v>0</v>
      </c>
      <c r="D4897">
        <v>-1.776996977</v>
      </c>
      <c r="E4897" s="6">
        <v>-1.570079</v>
      </c>
      <c r="F4897">
        <v>0</v>
      </c>
      <c r="G4897">
        <v>317.68799999999999</v>
      </c>
      <c r="H4897">
        <v>39.89631</v>
      </c>
      <c r="I4897">
        <v>43081.749305555553</v>
      </c>
      <c r="J4897" t="s">
        <v>19</v>
      </c>
    </row>
    <row r="4898" spans="1:10" x14ac:dyDescent="0.25">
      <c r="A4898">
        <v>-0.45285268400000001</v>
      </c>
      <c r="B4898">
        <v>-1.340310017</v>
      </c>
      <c r="C4898">
        <v>0</v>
      </c>
      <c r="D4898">
        <v>-1.777014597</v>
      </c>
      <c r="E4898" s="6">
        <v>-1.570079</v>
      </c>
      <c r="F4898">
        <v>0</v>
      </c>
      <c r="G4898">
        <v>317.68799999999999</v>
      </c>
      <c r="H4898">
        <v>39.759619999999998</v>
      </c>
      <c r="I4898">
        <v>43081.749305555553</v>
      </c>
      <c r="J4898" t="s">
        <v>19</v>
      </c>
    </row>
    <row r="4899" spans="1:10" x14ac:dyDescent="0.25">
      <c r="A4899">
        <v>-0.45329313100000002</v>
      </c>
      <c r="B4899">
        <v>-1.3513261190000001</v>
      </c>
      <c r="C4899">
        <v>0</v>
      </c>
      <c r="D4899">
        <v>-1.777032081</v>
      </c>
      <c r="E4899" s="6">
        <v>-1.570079</v>
      </c>
      <c r="F4899">
        <v>0</v>
      </c>
      <c r="G4899">
        <v>317.68799999999999</v>
      </c>
      <c r="H4899">
        <v>92.609759999999994</v>
      </c>
      <c r="I4899">
        <v>43081.749305555553</v>
      </c>
      <c r="J4899" t="s">
        <v>19</v>
      </c>
    </row>
    <row r="4900" spans="1:10" x14ac:dyDescent="0.25">
      <c r="A4900">
        <v>-0.453512531</v>
      </c>
      <c r="B4900">
        <v>-1.3568135610000001</v>
      </c>
      <c r="C4900">
        <v>0</v>
      </c>
      <c r="D4900">
        <v>-1.7770407909999999</v>
      </c>
      <c r="E4900" s="6">
        <v>-1.570079</v>
      </c>
      <c r="F4900">
        <v>0</v>
      </c>
      <c r="G4900">
        <v>317.68799999999999</v>
      </c>
      <c r="H4900">
        <v>97.08869</v>
      </c>
      <c r="I4900">
        <v>43081.749305555553</v>
      </c>
      <c r="J4900" t="s">
        <v>19</v>
      </c>
    </row>
    <row r="4901" spans="1:10" x14ac:dyDescent="0.25">
      <c r="A4901">
        <v>-0.48295885900000002</v>
      </c>
      <c r="B4901">
        <v>1.2174882709999999</v>
      </c>
      <c r="C4901">
        <v>0</v>
      </c>
      <c r="D4901">
        <v>-1.778209739</v>
      </c>
      <c r="E4901" s="6">
        <v>-1.570079</v>
      </c>
      <c r="F4901">
        <v>0</v>
      </c>
      <c r="G4901">
        <v>317.51632840000002</v>
      </c>
      <c r="H4901">
        <v>100.554</v>
      </c>
      <c r="I4901">
        <v>43081.75277777778</v>
      </c>
      <c r="J4901" t="s">
        <v>19</v>
      </c>
    </row>
    <row r="4902" spans="1:10" x14ac:dyDescent="0.25">
      <c r="A4902">
        <v>-0.48317474199999999</v>
      </c>
      <c r="B4902">
        <v>0.67480019700000005</v>
      </c>
      <c r="C4902">
        <v>0</v>
      </c>
      <c r="D4902">
        <v>-1.7782183090000001</v>
      </c>
      <c r="E4902" s="6">
        <v>-1.570079</v>
      </c>
      <c r="F4902">
        <v>0</v>
      </c>
      <c r="G4902">
        <v>317.51416619999998</v>
      </c>
      <c r="H4902">
        <v>103.0789</v>
      </c>
      <c r="I4902">
        <v>43081.75277777778</v>
      </c>
      <c r="J4902" t="s">
        <v>19</v>
      </c>
    </row>
    <row r="4903" spans="1:10" x14ac:dyDescent="0.25">
      <c r="A4903">
        <v>-0.48339073599999999</v>
      </c>
      <c r="B4903">
        <v>0.13183590000000001</v>
      </c>
      <c r="C4903">
        <v>0</v>
      </c>
      <c r="D4903">
        <v>-1.778226884</v>
      </c>
      <c r="E4903" s="6">
        <v>-1.570079</v>
      </c>
      <c r="F4903">
        <v>0</v>
      </c>
      <c r="G4903">
        <v>317.51200299999999</v>
      </c>
      <c r="H4903">
        <v>96.768744999999996</v>
      </c>
      <c r="I4903">
        <v>43081.75277777778</v>
      </c>
      <c r="J4903" t="s">
        <v>19</v>
      </c>
    </row>
    <row r="4904" spans="1:10" x14ac:dyDescent="0.25">
      <c r="A4904">
        <v>-0.48360672999999998</v>
      </c>
      <c r="B4904">
        <v>0.118875783</v>
      </c>
      <c r="C4904">
        <v>0</v>
      </c>
      <c r="D4904">
        <v>-1.7782354579999999</v>
      </c>
      <c r="E4904" s="6">
        <v>-1.570079</v>
      </c>
      <c r="F4904">
        <v>0</v>
      </c>
      <c r="G4904">
        <v>317.50983969999999</v>
      </c>
      <c r="H4904">
        <v>90.458590000000001</v>
      </c>
      <c r="I4904">
        <v>43081.75277777778</v>
      </c>
      <c r="J4904" t="s">
        <v>19</v>
      </c>
    </row>
    <row r="4905" spans="1:10" x14ac:dyDescent="0.25">
      <c r="A4905">
        <v>-0.48383458899999998</v>
      </c>
      <c r="B4905">
        <v>0.105203717</v>
      </c>
      <c r="C4905">
        <v>0</v>
      </c>
      <c r="D4905">
        <v>-1.7782445039999999</v>
      </c>
      <c r="E4905" s="6">
        <v>-1.570079</v>
      </c>
      <c r="F4905">
        <v>0</v>
      </c>
      <c r="G4905">
        <v>317.50755759999998</v>
      </c>
      <c r="H4905">
        <v>64.779200000000003</v>
      </c>
      <c r="I4905">
        <v>43081.75277777778</v>
      </c>
      <c r="J4905" t="s">
        <v>19</v>
      </c>
    </row>
    <row r="4906" spans="1:10" x14ac:dyDescent="0.25">
      <c r="A4906">
        <v>-0.48427679299999998</v>
      </c>
      <c r="B4906">
        <v>7.8670414999999994E-2</v>
      </c>
      <c r="C4906">
        <v>0</v>
      </c>
      <c r="D4906">
        <v>-1.7782620579999999</v>
      </c>
      <c r="E4906" s="6">
        <v>-1.570079</v>
      </c>
      <c r="F4906">
        <v>0</v>
      </c>
      <c r="G4906">
        <v>317.50312869999999</v>
      </c>
      <c r="H4906">
        <v>101.75239999999999</v>
      </c>
      <c r="I4906">
        <v>43081.75277777778</v>
      </c>
      <c r="J4906" t="s">
        <v>19</v>
      </c>
    </row>
    <row r="4907" spans="1:10" x14ac:dyDescent="0.25">
      <c r="A4907">
        <v>-0.484494435</v>
      </c>
      <c r="B4907">
        <v>6.5611416000000006E-2</v>
      </c>
      <c r="C4907">
        <v>0</v>
      </c>
      <c r="D4907">
        <v>-1.778270698</v>
      </c>
      <c r="E4907" s="6">
        <v>-1.570079</v>
      </c>
      <c r="F4907">
        <v>0</v>
      </c>
      <c r="G4907">
        <v>317.50094890000003</v>
      </c>
      <c r="H4907">
        <v>81.870490000000004</v>
      </c>
      <c r="I4907">
        <v>43081.75277777778</v>
      </c>
      <c r="J4907" t="s">
        <v>19</v>
      </c>
    </row>
    <row r="4908" spans="1:10" x14ac:dyDescent="0.25">
      <c r="A4908">
        <v>-0.484710429</v>
      </c>
      <c r="B4908">
        <v>5.2651298999999999E-2</v>
      </c>
      <c r="C4908">
        <v>0</v>
      </c>
      <c r="D4908">
        <v>-1.778279272</v>
      </c>
      <c r="E4908" s="6">
        <v>-1.570079</v>
      </c>
      <c r="F4908">
        <v>0</v>
      </c>
      <c r="G4908">
        <v>317.49878560000002</v>
      </c>
      <c r="H4908">
        <v>51.113100000000003</v>
      </c>
      <c r="I4908">
        <v>43081.75277777778</v>
      </c>
      <c r="J4908" t="s">
        <v>19</v>
      </c>
    </row>
    <row r="4909" spans="1:10" x14ac:dyDescent="0.25">
      <c r="A4909">
        <v>-0.48537203299999998</v>
      </c>
      <c r="B4909">
        <v>1.2953526E-2</v>
      </c>
      <c r="C4909">
        <v>0</v>
      </c>
      <c r="D4909">
        <v>-1.778305536</v>
      </c>
      <c r="E4909" s="6">
        <v>-1.570079</v>
      </c>
      <c r="F4909">
        <v>0</v>
      </c>
      <c r="G4909">
        <v>317.49215930000003</v>
      </c>
      <c r="H4909">
        <v>56.106639999999999</v>
      </c>
      <c r="I4909">
        <v>43081.75277777778</v>
      </c>
      <c r="J4909" t="s">
        <v>19</v>
      </c>
    </row>
    <row r="4910" spans="1:10" x14ac:dyDescent="0.25">
      <c r="A4910">
        <v>-0.48558791699999998</v>
      </c>
      <c r="B4910">
        <v>0</v>
      </c>
      <c r="C4910">
        <v>0</v>
      </c>
      <c r="D4910">
        <v>-1.7783141060000001</v>
      </c>
      <c r="E4910" s="6">
        <v>-1.570079</v>
      </c>
      <c r="F4910">
        <v>0</v>
      </c>
      <c r="G4910">
        <v>317.48999709999998</v>
      </c>
      <c r="H4910">
        <v>72.824200000000005</v>
      </c>
      <c r="I4910">
        <v>43081.75277777778</v>
      </c>
      <c r="J4910" t="s">
        <v>19</v>
      </c>
    </row>
    <row r="4911" spans="1:10" x14ac:dyDescent="0.25">
      <c r="A4911">
        <v>-0.485815885</v>
      </c>
      <c r="B4911">
        <v>0</v>
      </c>
      <c r="C4911">
        <v>0</v>
      </c>
      <c r="D4911">
        <v>-1.7783231559999999</v>
      </c>
      <c r="E4911" s="6">
        <v>-1.570079</v>
      </c>
      <c r="F4911">
        <v>0</v>
      </c>
      <c r="G4911">
        <v>317.48771390000002</v>
      </c>
      <c r="H4911">
        <v>65.361999999999995</v>
      </c>
      <c r="I4911">
        <v>43081.75277777778</v>
      </c>
      <c r="J4911" t="s">
        <v>19</v>
      </c>
    </row>
    <row r="4912" spans="1:10" x14ac:dyDescent="0.25">
      <c r="A4912">
        <v>-0.486247763</v>
      </c>
      <c r="B4912">
        <v>0</v>
      </c>
      <c r="C4912">
        <v>0</v>
      </c>
      <c r="D4912">
        <v>-1.7783403010000001</v>
      </c>
      <c r="E4912" s="6">
        <v>-1.570079</v>
      </c>
      <c r="F4912">
        <v>0</v>
      </c>
      <c r="G4912">
        <v>317.48338849999999</v>
      </c>
      <c r="H4912">
        <v>63.725639999999999</v>
      </c>
      <c r="I4912">
        <v>43081.75277777778</v>
      </c>
      <c r="J4912" t="s">
        <v>19</v>
      </c>
    </row>
    <row r="4913" spans="1:10" x14ac:dyDescent="0.25">
      <c r="A4913">
        <v>-0.48647397399999998</v>
      </c>
      <c r="B4913">
        <v>0</v>
      </c>
      <c r="C4913">
        <v>0</v>
      </c>
      <c r="D4913">
        <v>-1.7783492809999999</v>
      </c>
      <c r="E4913" s="6">
        <v>-1.570079</v>
      </c>
      <c r="F4913">
        <v>0</v>
      </c>
      <c r="G4913">
        <v>317.48112279999998</v>
      </c>
      <c r="H4913">
        <v>73.013049879999997</v>
      </c>
      <c r="I4913">
        <v>43081.75277777778</v>
      </c>
      <c r="J4913" t="s">
        <v>19</v>
      </c>
    </row>
    <row r="4914" spans="1:10" x14ac:dyDescent="0.25">
      <c r="A4914">
        <v>-0.48690760900000002</v>
      </c>
      <c r="B4914">
        <v>3.6859507999999999E-2</v>
      </c>
      <c r="C4914">
        <v>0</v>
      </c>
      <c r="D4914">
        <v>-1.778366495</v>
      </c>
      <c r="E4914" s="6">
        <v>-1.570079</v>
      </c>
      <c r="F4914">
        <v>0</v>
      </c>
      <c r="G4914">
        <v>317.47677979999997</v>
      </c>
      <c r="H4914">
        <v>90.816550000000007</v>
      </c>
      <c r="I4914">
        <v>43081.75277777778</v>
      </c>
      <c r="J4914" t="s">
        <v>19</v>
      </c>
    </row>
    <row r="4915" spans="1:10" x14ac:dyDescent="0.25">
      <c r="A4915">
        <v>-0.48713557800000001</v>
      </c>
      <c r="B4915">
        <v>5.6237131000000003E-2</v>
      </c>
      <c r="C4915">
        <v>0</v>
      </c>
      <c r="D4915">
        <v>-1.7783755450000001</v>
      </c>
      <c r="E4915" s="6">
        <v>-1.570079</v>
      </c>
      <c r="F4915">
        <v>0</v>
      </c>
      <c r="G4915">
        <v>317.47449660000001</v>
      </c>
      <c r="H4915">
        <v>53.545839999999998</v>
      </c>
      <c r="I4915">
        <v>43081.753472222219</v>
      </c>
      <c r="J4915" t="s">
        <v>19</v>
      </c>
    </row>
    <row r="4916" spans="1:10" x14ac:dyDescent="0.25">
      <c r="A4916">
        <v>-0.48735321999999998</v>
      </c>
      <c r="B4916">
        <v>7.4736923999999996E-2</v>
      </c>
      <c r="C4916">
        <v>0</v>
      </c>
      <c r="D4916">
        <v>-1.778384185</v>
      </c>
      <c r="E4916" s="6">
        <v>-1.570079</v>
      </c>
      <c r="F4916">
        <v>0</v>
      </c>
      <c r="G4916">
        <v>317.47231679999999</v>
      </c>
      <c r="H4916">
        <v>47.482799999999997</v>
      </c>
      <c r="I4916">
        <v>43081.753472222219</v>
      </c>
      <c r="J4916" t="s">
        <v>19</v>
      </c>
    </row>
    <row r="4917" spans="1:10" x14ac:dyDescent="0.25">
      <c r="A4917">
        <v>-0.487785097</v>
      </c>
      <c r="B4917">
        <v>0.111447013</v>
      </c>
      <c r="C4917">
        <v>0</v>
      </c>
      <c r="D4917">
        <v>-1.778401329</v>
      </c>
      <c r="E4917" s="6">
        <v>-1.570079</v>
      </c>
      <c r="F4917">
        <v>0</v>
      </c>
      <c r="G4917">
        <v>317.46799129999999</v>
      </c>
      <c r="H4917">
        <v>67.420820000000006</v>
      </c>
      <c r="I4917">
        <v>43081.753472222219</v>
      </c>
      <c r="J4917" t="s">
        <v>19</v>
      </c>
    </row>
    <row r="4918" spans="1:10" x14ac:dyDescent="0.25">
      <c r="A4918">
        <v>-0.48822905999999999</v>
      </c>
      <c r="B4918">
        <v>0.14918435099999999</v>
      </c>
      <c r="C4918">
        <v>0</v>
      </c>
      <c r="D4918">
        <v>-1.7784189530000001</v>
      </c>
      <c r="E4918" s="6">
        <v>-1.570079</v>
      </c>
      <c r="F4918">
        <v>0</v>
      </c>
      <c r="G4918">
        <v>317.46354480000002</v>
      </c>
      <c r="H4918">
        <v>40.114879999999999</v>
      </c>
      <c r="I4918">
        <v>43081.753472222219</v>
      </c>
      <c r="J4918" t="s">
        <v>19</v>
      </c>
    </row>
    <row r="4919" spans="1:10" x14ac:dyDescent="0.25">
      <c r="A4919">
        <v>-0.48844494300000002</v>
      </c>
      <c r="B4919">
        <v>0.16753472599999999</v>
      </c>
      <c r="C4919">
        <v>0</v>
      </c>
      <c r="D4919">
        <v>-1.778427523</v>
      </c>
      <c r="E4919" s="6">
        <v>-1.570079</v>
      </c>
      <c r="F4919">
        <v>0</v>
      </c>
      <c r="G4919">
        <v>317.46138259999998</v>
      </c>
      <c r="H4919">
        <v>47.90034</v>
      </c>
      <c r="I4919">
        <v>43081.753472222219</v>
      </c>
      <c r="J4919" t="s">
        <v>19</v>
      </c>
    </row>
    <row r="4920" spans="1:10" x14ac:dyDescent="0.25">
      <c r="A4920">
        <v>-0.48867291200000001</v>
      </c>
      <c r="B4920">
        <v>0.18691234900000001</v>
      </c>
      <c r="C4920">
        <v>0</v>
      </c>
      <c r="D4920">
        <v>-1.778436573</v>
      </c>
      <c r="E4920" s="6">
        <v>-1.570079</v>
      </c>
      <c r="F4920">
        <v>0</v>
      </c>
      <c r="G4920">
        <v>317.45909940000001</v>
      </c>
      <c r="H4920">
        <v>85.677639999999997</v>
      </c>
      <c r="I4920">
        <v>43081.753472222219</v>
      </c>
      <c r="J4920" t="s">
        <v>19</v>
      </c>
    </row>
    <row r="4921" spans="1:10" x14ac:dyDescent="0.25">
      <c r="A4921">
        <v>-0.48889055399999998</v>
      </c>
      <c r="B4921">
        <v>0.20541214199999999</v>
      </c>
      <c r="C4921">
        <v>0</v>
      </c>
      <c r="D4921">
        <v>-1.7784452129999999</v>
      </c>
      <c r="E4921" s="6">
        <v>-1.570079</v>
      </c>
      <c r="F4921">
        <v>0</v>
      </c>
      <c r="G4921">
        <v>317.45691959999999</v>
      </c>
      <c r="H4921">
        <v>106.8982</v>
      </c>
      <c r="I4921">
        <v>43081.753472222219</v>
      </c>
      <c r="J4921" t="s">
        <v>19</v>
      </c>
    </row>
    <row r="4922" spans="1:10" x14ac:dyDescent="0.25">
      <c r="A4922">
        <v>-0.49240753700000001</v>
      </c>
      <c r="B4922">
        <v>-0.20491937800000001</v>
      </c>
      <c r="C4922">
        <v>0</v>
      </c>
      <c r="D4922">
        <v>-1.7785848289999999</v>
      </c>
      <c r="E4922" s="6">
        <v>-1.570079</v>
      </c>
      <c r="F4922">
        <v>0</v>
      </c>
      <c r="G4922">
        <v>317.42169539999998</v>
      </c>
      <c r="H4922">
        <v>114.9693</v>
      </c>
      <c r="I4922">
        <v>43081.753472222219</v>
      </c>
      <c r="J4922" t="s">
        <v>19</v>
      </c>
    </row>
    <row r="4923" spans="1:10" x14ac:dyDescent="0.25">
      <c r="A4923">
        <v>-0.49262342100000001</v>
      </c>
      <c r="B4923">
        <v>-0.28605744599999999</v>
      </c>
      <c r="C4923">
        <v>0</v>
      </c>
      <c r="D4923">
        <v>-1.778593399</v>
      </c>
      <c r="E4923" s="6">
        <v>-1.570079</v>
      </c>
      <c r="F4923">
        <v>0</v>
      </c>
      <c r="G4923">
        <v>317.41953319999999</v>
      </c>
      <c r="H4923">
        <v>95.638339999999999</v>
      </c>
      <c r="I4923">
        <v>43081.753472222219</v>
      </c>
      <c r="J4923" t="s">
        <v>19</v>
      </c>
    </row>
    <row r="4924" spans="1:10" x14ac:dyDescent="0.25">
      <c r="A4924">
        <v>-0.49328326700000003</v>
      </c>
      <c r="B4924">
        <v>-0.53405503399999998</v>
      </c>
      <c r="C4924">
        <v>0</v>
      </c>
      <c r="D4924">
        <v>-1.7786195929999999</v>
      </c>
      <c r="E4924" s="6">
        <v>-1.570079</v>
      </c>
      <c r="F4924">
        <v>0</v>
      </c>
      <c r="G4924">
        <v>317.41292449999997</v>
      </c>
      <c r="H4924">
        <v>111.99</v>
      </c>
      <c r="I4924">
        <v>43081.753472222219</v>
      </c>
      <c r="J4924" t="s">
        <v>19</v>
      </c>
    </row>
    <row r="4925" spans="1:10" x14ac:dyDescent="0.25">
      <c r="A4925">
        <v>-0.49349926100000002</v>
      </c>
      <c r="B4925">
        <v>-0.61523439999999996</v>
      </c>
      <c r="C4925">
        <v>0</v>
      </c>
      <c r="D4925">
        <v>-1.778628168</v>
      </c>
      <c r="E4925" s="6">
        <v>-1.570079</v>
      </c>
      <c r="F4925">
        <v>0</v>
      </c>
      <c r="G4925">
        <v>317.41076120000002</v>
      </c>
      <c r="H4925">
        <v>95.200100000000006</v>
      </c>
      <c r="I4925">
        <v>43081.753472222219</v>
      </c>
      <c r="J4925" t="s">
        <v>19</v>
      </c>
    </row>
    <row r="4926" spans="1:10" x14ac:dyDescent="0.25">
      <c r="A4926">
        <v>-0.494376749</v>
      </c>
      <c r="B4926">
        <v>-1.3066852600000001</v>
      </c>
      <c r="C4926">
        <v>0</v>
      </c>
      <c r="D4926">
        <v>-1.778663002</v>
      </c>
      <c r="E4926" s="6">
        <v>-1.570079</v>
      </c>
      <c r="F4926">
        <v>0</v>
      </c>
      <c r="G4926">
        <v>317.40197280000001</v>
      </c>
      <c r="H4926">
        <v>105.541</v>
      </c>
      <c r="I4926">
        <v>43081.754166666666</v>
      </c>
      <c r="J4926" t="s">
        <v>19</v>
      </c>
    </row>
    <row r="4927" spans="1:10" x14ac:dyDescent="0.25">
      <c r="A4927">
        <v>-0.49482060100000003</v>
      </c>
      <c r="B4927">
        <v>-1.046285895</v>
      </c>
      <c r="C4927">
        <v>0</v>
      </c>
      <c r="D4927">
        <v>-1.778680622</v>
      </c>
      <c r="E4927" s="6">
        <v>-1.570079</v>
      </c>
      <c r="F4927">
        <v>0</v>
      </c>
      <c r="G4927">
        <v>317.3975274</v>
      </c>
      <c r="H4927">
        <v>117.0823</v>
      </c>
      <c r="I4927">
        <v>43081.754166666666</v>
      </c>
      <c r="J4927" t="s">
        <v>19</v>
      </c>
    </row>
    <row r="4928" spans="1:10" x14ac:dyDescent="0.25">
      <c r="A4928">
        <v>-0.49503659500000002</v>
      </c>
      <c r="B4928">
        <v>-0.91956679200000002</v>
      </c>
      <c r="C4928">
        <v>0</v>
      </c>
      <c r="D4928">
        <v>-1.778689196</v>
      </c>
      <c r="E4928" s="6">
        <v>-1.570079</v>
      </c>
      <c r="F4928">
        <v>0</v>
      </c>
      <c r="G4928">
        <v>317.39536409999999</v>
      </c>
      <c r="H4928">
        <v>106.85639999999999</v>
      </c>
      <c r="I4928">
        <v>43081.754166666666</v>
      </c>
      <c r="J4928" t="s">
        <v>19</v>
      </c>
    </row>
    <row r="4929" spans="1:10" x14ac:dyDescent="0.25">
      <c r="A4929">
        <v>-0.495262806</v>
      </c>
      <c r="B4929">
        <v>-0.78685336699999997</v>
      </c>
      <c r="C4929">
        <v>0</v>
      </c>
      <c r="D4929">
        <v>-1.778698176</v>
      </c>
      <c r="E4929" s="6">
        <v>-1.570079</v>
      </c>
      <c r="F4929">
        <v>0</v>
      </c>
      <c r="G4929">
        <v>317.39309850000001</v>
      </c>
      <c r="H4929">
        <v>77.18468</v>
      </c>
      <c r="I4929">
        <v>43081.754166666666</v>
      </c>
      <c r="J4929" t="s">
        <v>19</v>
      </c>
    </row>
    <row r="4930" spans="1:10" x14ac:dyDescent="0.25">
      <c r="A4930">
        <v>-0.496142052</v>
      </c>
      <c r="B4930">
        <v>-0.27101768900000001</v>
      </c>
      <c r="C4930">
        <v>0</v>
      </c>
      <c r="D4930">
        <v>-1.7787330800000001</v>
      </c>
      <c r="E4930" s="6">
        <v>-1.570079</v>
      </c>
      <c r="F4930">
        <v>0</v>
      </c>
      <c r="G4930">
        <v>317.38429239999999</v>
      </c>
      <c r="H4930">
        <v>23.273350000000001</v>
      </c>
      <c r="I4930">
        <v>43081.754166666666</v>
      </c>
      <c r="J4930" t="s">
        <v>19</v>
      </c>
    </row>
    <row r="4931" spans="1:10" x14ac:dyDescent="0.25">
      <c r="A4931">
        <v>-0.49680014</v>
      </c>
      <c r="B4931">
        <v>0.115069492</v>
      </c>
      <c r="C4931">
        <v>0</v>
      </c>
      <c r="D4931">
        <v>-1.7787592050000001</v>
      </c>
      <c r="E4931" s="6">
        <v>-1.570079</v>
      </c>
      <c r="F4931">
        <v>0</v>
      </c>
      <c r="G4931">
        <v>317.37770130000001</v>
      </c>
      <c r="H4931">
        <v>17.093129999999999</v>
      </c>
      <c r="I4931">
        <v>43081.754166666666</v>
      </c>
      <c r="J4931" t="s">
        <v>19</v>
      </c>
    </row>
    <row r="4932" spans="1:10" x14ac:dyDescent="0.25">
      <c r="A4932">
        <v>-0.497016134</v>
      </c>
      <c r="B4932">
        <v>0.241788595</v>
      </c>
      <c r="C4932">
        <v>0</v>
      </c>
      <c r="D4932">
        <v>-1.778767779</v>
      </c>
      <c r="E4932" s="6">
        <v>-1.570079</v>
      </c>
      <c r="F4932">
        <v>0</v>
      </c>
      <c r="G4932">
        <v>317.37553800000001</v>
      </c>
      <c r="H4932">
        <v>4.4283239999999999</v>
      </c>
      <c r="I4932">
        <v>43081.754166666666</v>
      </c>
      <c r="J4932" t="s">
        <v>19</v>
      </c>
    </row>
    <row r="4933" spans="1:10" x14ac:dyDescent="0.25">
      <c r="A4933">
        <v>-0.49724069700000001</v>
      </c>
      <c r="B4933">
        <v>0.37353520000000001</v>
      </c>
      <c r="C4933">
        <v>0</v>
      </c>
      <c r="D4933">
        <v>-1.778776694</v>
      </c>
      <c r="E4933" s="6">
        <v>-1.570079</v>
      </c>
      <c r="F4933">
        <v>0</v>
      </c>
      <c r="G4933">
        <v>317.37328889999998</v>
      </c>
      <c r="H4933">
        <v>0</v>
      </c>
      <c r="I4933">
        <v>43081.754166666666</v>
      </c>
      <c r="J4933" t="s">
        <v>19</v>
      </c>
    </row>
    <row r="4934" spans="1:10" x14ac:dyDescent="0.25">
      <c r="A4934">
        <v>-0.49789878500000001</v>
      </c>
      <c r="B4934">
        <v>-4.0086299999999998E-2</v>
      </c>
      <c r="C4934">
        <v>0</v>
      </c>
      <c r="D4934">
        <v>-1.778802818</v>
      </c>
      <c r="E4934" s="6">
        <v>-1.570079</v>
      </c>
      <c r="F4934">
        <v>0</v>
      </c>
      <c r="G4934">
        <v>317.36669790000002</v>
      </c>
      <c r="H4934">
        <v>3.6201889999999999</v>
      </c>
      <c r="I4934">
        <v>43081.754166666666</v>
      </c>
      <c r="J4934" t="s">
        <v>19</v>
      </c>
    </row>
    <row r="4935" spans="1:10" x14ac:dyDescent="0.25">
      <c r="A4935">
        <v>-0.49811983300000001</v>
      </c>
      <c r="B4935">
        <v>-0.17901893599999999</v>
      </c>
      <c r="C4935">
        <v>0</v>
      </c>
      <c r="D4935">
        <v>-1.7788115929999999</v>
      </c>
      <c r="E4935" s="6">
        <v>-1.570079</v>
      </c>
      <c r="F4935">
        <v>0</v>
      </c>
      <c r="G4935">
        <v>317.364484</v>
      </c>
      <c r="H4935">
        <v>0</v>
      </c>
      <c r="I4935">
        <v>43081.754166666666</v>
      </c>
      <c r="J4935" t="s">
        <v>19</v>
      </c>
    </row>
    <row r="4936" spans="1:10" x14ac:dyDescent="0.25">
      <c r="A4936">
        <v>-0.49877967899999998</v>
      </c>
      <c r="B4936">
        <v>-0.59374526999999999</v>
      </c>
      <c r="C4936">
        <v>0</v>
      </c>
      <c r="D4936">
        <v>-1.7788377879999999</v>
      </c>
      <c r="E4936" s="6">
        <v>-1.570079</v>
      </c>
      <c r="F4936">
        <v>0</v>
      </c>
      <c r="G4936">
        <v>317.35787529999999</v>
      </c>
      <c r="H4936">
        <v>9.9746860000000002</v>
      </c>
      <c r="I4936">
        <v>43081.754166666666</v>
      </c>
      <c r="J4936" t="s">
        <v>19</v>
      </c>
    </row>
    <row r="4937" spans="1:10" x14ac:dyDescent="0.25">
      <c r="A4937">
        <v>-0.49899567299999997</v>
      </c>
      <c r="B4937">
        <v>-0.72950149799999997</v>
      </c>
      <c r="C4937">
        <v>0</v>
      </c>
      <c r="D4937">
        <v>-1.7788463619999999</v>
      </c>
      <c r="E4937" s="6">
        <v>-1.570079</v>
      </c>
      <c r="F4937">
        <v>0</v>
      </c>
      <c r="G4937">
        <v>317.35571199999998</v>
      </c>
      <c r="H4937">
        <v>28.979939999999999</v>
      </c>
      <c r="I4937">
        <v>43081.754166666666</v>
      </c>
      <c r="J4937" t="s">
        <v>19</v>
      </c>
    </row>
    <row r="4938" spans="1:10" x14ac:dyDescent="0.25">
      <c r="A4938">
        <v>-0.499211666</v>
      </c>
      <c r="B4938">
        <v>-0.86525774099999997</v>
      </c>
      <c r="C4938">
        <v>0</v>
      </c>
      <c r="D4938">
        <v>-1.7788549360000001</v>
      </c>
      <c r="E4938" s="6">
        <v>-1.570079</v>
      </c>
      <c r="F4938">
        <v>0</v>
      </c>
      <c r="G4938">
        <v>317.35354869999998</v>
      </c>
      <c r="H4938">
        <v>37.017060000000001</v>
      </c>
      <c r="I4938">
        <v>43081.754166666666</v>
      </c>
      <c r="J4938" t="s">
        <v>19</v>
      </c>
    </row>
    <row r="4939" spans="1:10" x14ac:dyDescent="0.25">
      <c r="A4939">
        <v>-0.49965551899999999</v>
      </c>
      <c r="B4939">
        <v>-1.1442278319999999</v>
      </c>
      <c r="C4939">
        <v>0</v>
      </c>
      <c r="D4939">
        <v>-1.778872556</v>
      </c>
      <c r="E4939" s="6">
        <v>-1.570079</v>
      </c>
      <c r="F4939">
        <v>0</v>
      </c>
      <c r="G4939">
        <v>317.34910330000002</v>
      </c>
      <c r="H4939">
        <v>0</v>
      </c>
      <c r="I4939">
        <v>43081.754166666666</v>
      </c>
      <c r="J4939" t="s">
        <v>19</v>
      </c>
    </row>
    <row r="4940" spans="1:10" x14ac:dyDescent="0.25">
      <c r="A4940">
        <v>-0.50031712299999997</v>
      </c>
      <c r="B4940">
        <v>-1.5600590000000001</v>
      </c>
      <c r="C4940">
        <v>0</v>
      </c>
      <c r="D4940">
        <v>-1.77889882</v>
      </c>
      <c r="E4940" s="6">
        <v>-1.570079</v>
      </c>
      <c r="F4940">
        <v>0</v>
      </c>
      <c r="G4940">
        <v>317.34247699999997</v>
      </c>
      <c r="H4940">
        <v>8.6022710900000003</v>
      </c>
      <c r="I4940">
        <v>43081.754861111112</v>
      </c>
      <c r="J4940" t="s">
        <v>19</v>
      </c>
    </row>
    <row r="4941" spans="1:10" x14ac:dyDescent="0.25">
      <c r="A4941">
        <v>-0.50075064899999999</v>
      </c>
      <c r="B4941">
        <v>-0.97658587200000002</v>
      </c>
      <c r="C4941">
        <v>0</v>
      </c>
      <c r="D4941">
        <v>-1.77891603</v>
      </c>
      <c r="E4941" s="6">
        <v>-1.570079</v>
      </c>
      <c r="F4941">
        <v>0</v>
      </c>
      <c r="G4941">
        <v>317.33813509999999</v>
      </c>
      <c r="H4941">
        <v>14.23903</v>
      </c>
      <c r="I4941">
        <v>43081.754861111112</v>
      </c>
      <c r="J4941" t="s">
        <v>19</v>
      </c>
    </row>
    <row r="4942" spans="1:10" x14ac:dyDescent="0.25">
      <c r="A4942">
        <v>-0.50097521199999995</v>
      </c>
      <c r="B4942">
        <v>-0.67435095199999995</v>
      </c>
      <c r="C4942">
        <v>0</v>
      </c>
      <c r="D4942">
        <v>-1.778924945</v>
      </c>
      <c r="E4942" s="6">
        <v>-1.570079</v>
      </c>
      <c r="F4942">
        <v>0</v>
      </c>
      <c r="G4942">
        <v>317.33588600000002</v>
      </c>
      <c r="H4942">
        <v>42.624270000000003</v>
      </c>
      <c r="I4942">
        <v>43081.754861111112</v>
      </c>
      <c r="J4942" t="s">
        <v>19</v>
      </c>
    </row>
    <row r="4943" spans="1:10" x14ac:dyDescent="0.25">
      <c r="A4943">
        <v>-0.50141049500000001</v>
      </c>
      <c r="B4943">
        <v>-8.8512022999999995E-2</v>
      </c>
      <c r="C4943">
        <v>0</v>
      </c>
      <c r="D4943">
        <v>-1.778942225</v>
      </c>
      <c r="E4943" s="6">
        <v>-1.570079</v>
      </c>
      <c r="F4943">
        <v>0</v>
      </c>
      <c r="G4943">
        <v>317.33152639999997</v>
      </c>
      <c r="H4943">
        <v>30.508510000000001</v>
      </c>
      <c r="I4943">
        <v>43081.754861111112</v>
      </c>
      <c r="J4943" t="s">
        <v>19</v>
      </c>
    </row>
    <row r="4944" spans="1:10" x14ac:dyDescent="0.25">
      <c r="A4944">
        <v>-0.50163505799999997</v>
      </c>
      <c r="B4944">
        <v>0.213722932</v>
      </c>
      <c r="C4944">
        <v>0</v>
      </c>
      <c r="D4944">
        <v>-1.7789511389999999</v>
      </c>
      <c r="E4944" s="6">
        <v>-1.570079</v>
      </c>
      <c r="F4944">
        <v>0</v>
      </c>
      <c r="G4944">
        <v>317.3292773</v>
      </c>
      <c r="H4944">
        <v>39.892519999999998</v>
      </c>
      <c r="I4944">
        <v>43081.754861111112</v>
      </c>
      <c r="J4944" t="s">
        <v>19</v>
      </c>
    </row>
    <row r="4945" spans="1:10" x14ac:dyDescent="0.25">
      <c r="A4945">
        <v>-0.50185445699999998</v>
      </c>
      <c r="B4945">
        <v>0.509008232</v>
      </c>
      <c r="C4945">
        <v>0</v>
      </c>
      <c r="D4945">
        <v>-1.778959849</v>
      </c>
      <c r="E4945" s="6">
        <v>-1.570079</v>
      </c>
      <c r="F4945">
        <v>0</v>
      </c>
      <c r="G4945">
        <v>317.3270799</v>
      </c>
      <c r="H4945">
        <v>70.404499999999999</v>
      </c>
      <c r="I4945">
        <v>43081.754861111112</v>
      </c>
      <c r="J4945" t="s">
        <v>19</v>
      </c>
    </row>
    <row r="4946" spans="1:10" x14ac:dyDescent="0.25">
      <c r="A4946">
        <v>-0.50229314599999997</v>
      </c>
      <c r="B4946">
        <v>1.0994309799999999</v>
      </c>
      <c r="C4946">
        <v>0</v>
      </c>
      <c r="D4946">
        <v>-1.7789772639999999</v>
      </c>
      <c r="E4946" s="6">
        <v>-1.570079</v>
      </c>
      <c r="F4946">
        <v>0</v>
      </c>
      <c r="G4946">
        <v>317.32268620000002</v>
      </c>
      <c r="H4946">
        <v>79.080349999999996</v>
      </c>
      <c r="I4946">
        <v>43081.754861111112</v>
      </c>
      <c r="J4946" t="s">
        <v>19</v>
      </c>
    </row>
    <row r="4947" spans="1:10" x14ac:dyDescent="0.25">
      <c r="A4947">
        <v>-0.50251430399999997</v>
      </c>
      <c r="B4947">
        <v>1.397082116</v>
      </c>
      <c r="C4947">
        <v>0</v>
      </c>
      <c r="D4947">
        <v>-1.778986043</v>
      </c>
      <c r="E4947" s="6">
        <v>-1.570079</v>
      </c>
      <c r="F4947">
        <v>0</v>
      </c>
      <c r="G4947">
        <v>317.32047119999999</v>
      </c>
      <c r="H4947">
        <v>97.289529999999999</v>
      </c>
      <c r="I4947">
        <v>43081.754861111112</v>
      </c>
      <c r="J4947" t="s">
        <v>19</v>
      </c>
    </row>
    <row r="4948" spans="1:10" x14ac:dyDescent="0.25">
      <c r="A4948">
        <v>-0.50273194499999996</v>
      </c>
      <c r="B4948">
        <v>1.690001581</v>
      </c>
      <c r="C4948">
        <v>0</v>
      </c>
      <c r="D4948">
        <v>-1.7789946830000001</v>
      </c>
      <c r="E4948" s="6">
        <v>-1.570079</v>
      </c>
      <c r="F4948">
        <v>0</v>
      </c>
      <c r="G4948">
        <v>317.31829140000002</v>
      </c>
      <c r="H4948">
        <v>94.402789999999996</v>
      </c>
      <c r="I4948">
        <v>43081.754861111112</v>
      </c>
      <c r="J4948" t="s">
        <v>19</v>
      </c>
    </row>
    <row r="4949" spans="1:10" x14ac:dyDescent="0.25">
      <c r="A4949">
        <v>-0.50317414999999999</v>
      </c>
      <c r="B4949">
        <v>2.2851560000000002</v>
      </c>
      <c r="C4949">
        <v>0</v>
      </c>
      <c r="D4949">
        <v>-1.7790122370000001</v>
      </c>
      <c r="E4949" s="6">
        <v>-1.570079</v>
      </c>
      <c r="F4949">
        <v>0</v>
      </c>
      <c r="G4949">
        <v>317.31386250000003</v>
      </c>
      <c r="H4949">
        <v>55.423319999999997</v>
      </c>
      <c r="I4949">
        <v>43081.754861111112</v>
      </c>
      <c r="J4949" t="s">
        <v>19</v>
      </c>
    </row>
    <row r="4950" spans="1:10" x14ac:dyDescent="0.25">
      <c r="A4950">
        <v>-0.50339003400000004</v>
      </c>
      <c r="B4950">
        <v>1.836473179</v>
      </c>
      <c r="C4950">
        <v>0</v>
      </c>
      <c r="D4950">
        <v>-1.7790208080000001</v>
      </c>
      <c r="E4950" s="6">
        <v>-1.570079</v>
      </c>
      <c r="F4950">
        <v>0</v>
      </c>
      <c r="G4950">
        <v>317.31170040000001</v>
      </c>
      <c r="H4950">
        <v>24.497060000000001</v>
      </c>
      <c r="I4950">
        <v>43081.754861111112</v>
      </c>
      <c r="J4950" t="s">
        <v>19</v>
      </c>
    </row>
    <row r="4951" spans="1:10" x14ac:dyDescent="0.25">
      <c r="A4951">
        <v>-0.50360602700000001</v>
      </c>
      <c r="B4951">
        <v>1.3875619830000001</v>
      </c>
      <c r="C4951">
        <v>0</v>
      </c>
      <c r="D4951">
        <v>-1.779029382</v>
      </c>
      <c r="E4951" s="6">
        <v>-1.570079</v>
      </c>
      <c r="F4951">
        <v>0</v>
      </c>
      <c r="G4951">
        <v>317.3095371</v>
      </c>
      <c r="H4951">
        <v>1.87731</v>
      </c>
      <c r="I4951">
        <v>43081.754861111112</v>
      </c>
      <c r="J4951" t="s">
        <v>19</v>
      </c>
    </row>
    <row r="4952" spans="1:10" x14ac:dyDescent="0.25">
      <c r="A4952">
        <v>-0.50383223799999999</v>
      </c>
      <c r="B4952">
        <v>0.91741548500000003</v>
      </c>
      <c r="C4952">
        <v>0</v>
      </c>
      <c r="D4952">
        <v>-1.7790383620000001</v>
      </c>
      <c r="E4952" s="6">
        <v>-1.570079</v>
      </c>
      <c r="F4952">
        <v>0</v>
      </c>
      <c r="G4952">
        <v>317.30727150000001</v>
      </c>
      <c r="H4952">
        <v>13.87068</v>
      </c>
      <c r="I4952">
        <v>43081.754861111112</v>
      </c>
      <c r="J4952" t="s">
        <v>19</v>
      </c>
    </row>
    <row r="4953" spans="1:10" x14ac:dyDescent="0.25">
      <c r="A4953">
        <v>-0.50404987999999995</v>
      </c>
      <c r="B4953">
        <v>0.465079205</v>
      </c>
      <c r="C4953">
        <v>0</v>
      </c>
      <c r="D4953">
        <v>-1.779047002</v>
      </c>
      <c r="E4953" s="6">
        <v>-1.570079</v>
      </c>
      <c r="F4953">
        <v>0</v>
      </c>
      <c r="G4953">
        <v>317.30509169999999</v>
      </c>
      <c r="H4953">
        <v>0</v>
      </c>
      <c r="I4953">
        <v>43081.754861111112</v>
      </c>
      <c r="J4953" t="s">
        <v>19</v>
      </c>
    </row>
    <row r="4954" spans="1:10" x14ac:dyDescent="0.25">
      <c r="A4954">
        <v>-0.50405163799999997</v>
      </c>
      <c r="B4954">
        <v>0.4614258</v>
      </c>
      <c r="C4954">
        <v>0</v>
      </c>
      <c r="D4954">
        <v>-1.779047072</v>
      </c>
      <c r="E4954" s="6">
        <v>-1.570079</v>
      </c>
      <c r="F4954">
        <v>0</v>
      </c>
      <c r="G4954">
        <v>317.30507410000001</v>
      </c>
      <c r="H4954">
        <v>0</v>
      </c>
      <c r="I4954">
        <v>43081.754861111112</v>
      </c>
      <c r="J4954" t="s">
        <v>19</v>
      </c>
    </row>
    <row r="4955" spans="1:10" x14ac:dyDescent="0.25">
      <c r="A4955">
        <v>-0.507568511</v>
      </c>
      <c r="B4955">
        <v>0.1757813</v>
      </c>
      <c r="C4955">
        <v>0</v>
      </c>
      <c r="D4955">
        <v>-1.779186683</v>
      </c>
      <c r="E4955" s="6">
        <v>-1.570079</v>
      </c>
      <c r="F4955">
        <v>0</v>
      </c>
      <c r="G4955">
        <v>317.26985089999999</v>
      </c>
      <c r="H4955">
        <v>0</v>
      </c>
      <c r="I4955">
        <v>43081.755555555559</v>
      </c>
      <c r="J4955" t="s">
        <v>19</v>
      </c>
    </row>
    <row r="4956" spans="1:10" x14ac:dyDescent="0.25">
      <c r="A4956">
        <v>-0.50998344299999998</v>
      </c>
      <c r="B4956">
        <v>-0.54931640000000004</v>
      </c>
      <c r="C4956">
        <v>0</v>
      </c>
      <c r="D4956">
        <v>-1.77928255</v>
      </c>
      <c r="E4956" s="6">
        <v>-1.570079</v>
      </c>
      <c r="F4956">
        <v>0</v>
      </c>
      <c r="G4956">
        <v>317.24566420000002</v>
      </c>
      <c r="H4956">
        <v>0</v>
      </c>
      <c r="I4956">
        <v>43081.755555555559</v>
      </c>
      <c r="J4956" t="s">
        <v>19</v>
      </c>
    </row>
    <row r="4957" spans="1:10" x14ac:dyDescent="0.25">
      <c r="A4957">
        <v>-0.510643289</v>
      </c>
      <c r="B4957">
        <v>-0.44341997999999999</v>
      </c>
      <c r="C4957">
        <v>0</v>
      </c>
      <c r="D4957">
        <v>-1.7793087439999999</v>
      </c>
      <c r="E4957" s="6">
        <v>-1.570079</v>
      </c>
      <c r="F4957">
        <v>0</v>
      </c>
      <c r="G4957">
        <v>317.23905550000001</v>
      </c>
      <c r="H4957">
        <v>0</v>
      </c>
      <c r="I4957">
        <v>43081.755555555559</v>
      </c>
      <c r="J4957" t="s">
        <v>19</v>
      </c>
    </row>
    <row r="4958" spans="1:10" x14ac:dyDescent="0.25">
      <c r="A4958">
        <v>-0.513280917</v>
      </c>
      <c r="B4958">
        <v>-2.0116413999999999E-2</v>
      </c>
      <c r="C4958">
        <v>0</v>
      </c>
      <c r="D4958">
        <v>-1.779413452</v>
      </c>
      <c r="E4958" s="6">
        <v>-1.570079</v>
      </c>
      <c r="F4958">
        <v>0</v>
      </c>
      <c r="G4958">
        <v>317.2126384</v>
      </c>
      <c r="H4958">
        <v>36.511830000000003</v>
      </c>
      <c r="I4958">
        <v>43081.755555555559</v>
      </c>
      <c r="J4958" t="s">
        <v>19</v>
      </c>
    </row>
    <row r="4959" spans="1:10" x14ac:dyDescent="0.25">
      <c r="A4959">
        <v>-0.51350031600000001</v>
      </c>
      <c r="B4959">
        <v>1.5094233E-2</v>
      </c>
      <c r="C4959">
        <v>0</v>
      </c>
      <c r="D4959">
        <v>-1.7794221610000001</v>
      </c>
      <c r="E4959" s="6">
        <v>-1.570079</v>
      </c>
      <c r="F4959">
        <v>0</v>
      </c>
      <c r="G4959">
        <v>317.210441</v>
      </c>
      <c r="H4959">
        <v>50.08887</v>
      </c>
      <c r="I4959">
        <v>43081.756249999999</v>
      </c>
      <c r="J4959" t="s">
        <v>19</v>
      </c>
    </row>
    <row r="4960" spans="1:10" x14ac:dyDescent="0.25">
      <c r="A4960">
        <v>-0.51371971599999999</v>
      </c>
      <c r="B4960">
        <v>5.0304884000000001E-2</v>
      </c>
      <c r="C4960">
        <v>0</v>
      </c>
      <c r="D4960">
        <v>-1.779430871</v>
      </c>
      <c r="E4960" s="6">
        <v>-1.570079</v>
      </c>
      <c r="F4960">
        <v>0</v>
      </c>
      <c r="G4960">
        <v>317.2082436</v>
      </c>
      <c r="H4960">
        <v>88.256150000000005</v>
      </c>
      <c r="I4960">
        <v>43081.756249999999</v>
      </c>
      <c r="J4960" t="s">
        <v>19</v>
      </c>
    </row>
    <row r="4961" spans="1:10" x14ac:dyDescent="0.25">
      <c r="A4961">
        <v>-0.51393559899999997</v>
      </c>
      <c r="B4961">
        <v>8.4951313000000001E-2</v>
      </c>
      <c r="C4961">
        <v>0</v>
      </c>
      <c r="D4961">
        <v>-1.7794394410000001</v>
      </c>
      <c r="E4961" s="6">
        <v>-1.570079</v>
      </c>
      <c r="F4961">
        <v>0</v>
      </c>
      <c r="G4961">
        <v>317.20608140000002</v>
      </c>
      <c r="H4961">
        <v>116.51349999999999</v>
      </c>
      <c r="I4961">
        <v>43081.756249999999</v>
      </c>
      <c r="J4961" t="s">
        <v>19</v>
      </c>
    </row>
    <row r="4962" spans="1:10" x14ac:dyDescent="0.25">
      <c r="A4962">
        <v>-0.51415840499999999</v>
      </c>
      <c r="B4962">
        <v>0.120708543</v>
      </c>
      <c r="C4962">
        <v>0</v>
      </c>
      <c r="D4962">
        <v>-1.779448286</v>
      </c>
      <c r="E4962" s="6">
        <v>-1.570079</v>
      </c>
      <c r="F4962">
        <v>0</v>
      </c>
      <c r="G4962">
        <v>317.20384990000002</v>
      </c>
      <c r="H4962">
        <v>119.3747</v>
      </c>
      <c r="I4962">
        <v>43081.756249999999</v>
      </c>
      <c r="J4962" t="s">
        <v>19</v>
      </c>
    </row>
    <row r="4963" spans="1:10" x14ac:dyDescent="0.25">
      <c r="A4963">
        <v>-0.51437956200000001</v>
      </c>
      <c r="B4963">
        <v>0.15620129899999999</v>
      </c>
      <c r="C4963">
        <v>0</v>
      </c>
      <c r="D4963">
        <v>-1.7794570649999999</v>
      </c>
      <c r="E4963" s="6">
        <v>-1.570079</v>
      </c>
      <c r="F4963">
        <v>0</v>
      </c>
      <c r="G4963">
        <v>317.20163500000001</v>
      </c>
      <c r="H4963">
        <v>102.4883</v>
      </c>
      <c r="I4963">
        <v>43081.756249999999</v>
      </c>
      <c r="J4963" t="s">
        <v>19</v>
      </c>
    </row>
    <row r="4964" spans="1:10" x14ac:dyDescent="0.25">
      <c r="A4964">
        <v>-0.51459544599999996</v>
      </c>
      <c r="B4964">
        <v>0.19084773299999999</v>
      </c>
      <c r="C4964">
        <v>0</v>
      </c>
      <c r="D4964">
        <v>-1.779465635</v>
      </c>
      <c r="E4964" s="6">
        <v>-1.570079</v>
      </c>
      <c r="F4964">
        <v>0</v>
      </c>
      <c r="G4964">
        <v>317.19947280000002</v>
      </c>
      <c r="H4964">
        <v>72.547079999999994</v>
      </c>
      <c r="I4964">
        <v>43081.756249999999</v>
      </c>
      <c r="J4964" t="s">
        <v>19</v>
      </c>
    </row>
    <row r="4965" spans="1:10" x14ac:dyDescent="0.25">
      <c r="A4965">
        <v>-0.51503940800000003</v>
      </c>
      <c r="B4965">
        <v>0.26209771900000001</v>
      </c>
      <c r="C4965">
        <v>0</v>
      </c>
      <c r="D4965">
        <v>-1.7794832599999999</v>
      </c>
      <c r="E4965" s="6">
        <v>-1.570079</v>
      </c>
      <c r="F4965">
        <v>0</v>
      </c>
      <c r="G4965">
        <v>317.19502629999999</v>
      </c>
      <c r="H4965">
        <v>54.497990000000001</v>
      </c>
      <c r="I4965">
        <v>43081.756249999999</v>
      </c>
      <c r="J4965" t="s">
        <v>19</v>
      </c>
    </row>
    <row r="4966" spans="1:10" x14ac:dyDescent="0.25">
      <c r="A4966">
        <v>-0.51525529199999998</v>
      </c>
      <c r="B4966">
        <v>0.29674415300000001</v>
      </c>
      <c r="C4966">
        <v>0</v>
      </c>
      <c r="D4966">
        <v>-1.77949183</v>
      </c>
      <c r="E4966" s="6">
        <v>-1.570079</v>
      </c>
      <c r="F4966">
        <v>0</v>
      </c>
      <c r="G4966">
        <v>317.19286410000001</v>
      </c>
      <c r="H4966">
        <v>50.533700000000003</v>
      </c>
      <c r="I4966">
        <v>43081.756249999999</v>
      </c>
      <c r="J4966" t="s">
        <v>19</v>
      </c>
    </row>
    <row r="4967" spans="1:10" x14ac:dyDescent="0.25">
      <c r="A4967">
        <v>-0.515697497</v>
      </c>
      <c r="B4967">
        <v>0.36771203000000002</v>
      </c>
      <c r="C4967">
        <v>0</v>
      </c>
      <c r="D4967">
        <v>-1.779509384</v>
      </c>
      <c r="E4967" s="6">
        <v>-1.570079</v>
      </c>
      <c r="F4967">
        <v>0</v>
      </c>
      <c r="G4967">
        <v>317.18843520000001</v>
      </c>
      <c r="H4967">
        <v>95.889790000000005</v>
      </c>
      <c r="I4967">
        <v>43081.756249999999</v>
      </c>
      <c r="J4967" t="s">
        <v>19</v>
      </c>
    </row>
    <row r="4968" spans="1:10" x14ac:dyDescent="0.25">
      <c r="A4968">
        <v>-0.51591689600000001</v>
      </c>
      <c r="B4968">
        <v>0.40292267700000001</v>
      </c>
      <c r="C4968">
        <v>0</v>
      </c>
      <c r="D4968">
        <v>-1.7795180939999999</v>
      </c>
      <c r="E4968" s="6">
        <v>-1.570079</v>
      </c>
      <c r="F4968">
        <v>0</v>
      </c>
      <c r="G4968">
        <v>317.18623780000001</v>
      </c>
      <c r="H4968">
        <v>107.8776</v>
      </c>
      <c r="I4968">
        <v>43081.756249999999</v>
      </c>
      <c r="J4968" t="s">
        <v>19</v>
      </c>
    </row>
    <row r="4969" spans="1:10" x14ac:dyDescent="0.25">
      <c r="A4969">
        <v>-0.51789467700000003</v>
      </c>
      <c r="B4969">
        <v>0.72032982700000003</v>
      </c>
      <c r="C4969">
        <v>0</v>
      </c>
      <c r="D4969">
        <v>-1.779596607</v>
      </c>
      <c r="E4969" s="6">
        <v>-1.570079</v>
      </c>
      <c r="F4969">
        <v>0</v>
      </c>
      <c r="G4969">
        <v>317.16642940000003</v>
      </c>
      <c r="H4969">
        <v>106.98869999999999</v>
      </c>
      <c r="I4969">
        <v>43081.756249999999</v>
      </c>
      <c r="J4969" t="s">
        <v>19</v>
      </c>
    </row>
    <row r="4970" spans="1:10" x14ac:dyDescent="0.25">
      <c r="A4970">
        <v>-0.51811067099999997</v>
      </c>
      <c r="B4970">
        <v>0.75499389100000003</v>
      </c>
      <c r="C4970">
        <v>0</v>
      </c>
      <c r="D4970">
        <v>-1.779605181</v>
      </c>
      <c r="E4970" s="6">
        <v>-1.570079</v>
      </c>
      <c r="F4970">
        <v>0</v>
      </c>
      <c r="G4970">
        <v>317.16426610000002</v>
      </c>
      <c r="H4970">
        <v>83.243139999999997</v>
      </c>
      <c r="I4970">
        <v>43081.756249999999</v>
      </c>
      <c r="J4970" t="s">
        <v>19</v>
      </c>
    </row>
    <row r="4971" spans="1:10" x14ac:dyDescent="0.25">
      <c r="A4971">
        <v>-0.51833347600000002</v>
      </c>
      <c r="B4971">
        <v>0.79075112199999997</v>
      </c>
      <c r="C4971">
        <v>0</v>
      </c>
      <c r="D4971">
        <v>-1.779614026</v>
      </c>
      <c r="E4971" s="6">
        <v>-1.570079</v>
      </c>
      <c r="F4971">
        <v>0</v>
      </c>
      <c r="G4971">
        <v>317.16203460000003</v>
      </c>
      <c r="H4971">
        <v>85.587140000000005</v>
      </c>
      <c r="I4971">
        <v>43081.756249999999</v>
      </c>
      <c r="J4971" t="s">
        <v>19</v>
      </c>
    </row>
    <row r="4972" spans="1:10" x14ac:dyDescent="0.25">
      <c r="A4972">
        <v>-0.51833512400000004</v>
      </c>
      <c r="B4972">
        <v>0.79101560000000004</v>
      </c>
      <c r="C4972">
        <v>0</v>
      </c>
      <c r="D4972">
        <v>-1.7796140920000001</v>
      </c>
      <c r="E4972" s="6">
        <v>-1.570079</v>
      </c>
      <c r="F4972">
        <v>0</v>
      </c>
      <c r="G4972">
        <v>317.16201810000001</v>
      </c>
      <c r="H4972">
        <v>85.510650670000004</v>
      </c>
      <c r="I4972">
        <v>43081.756249999999</v>
      </c>
      <c r="J4972" t="s">
        <v>19</v>
      </c>
    </row>
    <row r="4973" spans="1:10" x14ac:dyDescent="0.25">
      <c r="A4973">
        <v>-0.51898640100000004</v>
      </c>
      <c r="B4973">
        <v>0.64550294200000002</v>
      </c>
      <c r="C4973">
        <v>0</v>
      </c>
      <c r="D4973">
        <v>-1.7796399460000001</v>
      </c>
      <c r="E4973" s="6">
        <v>-1.570079</v>
      </c>
      <c r="F4973">
        <v>0</v>
      </c>
      <c r="G4973">
        <v>317.15549520000002</v>
      </c>
      <c r="H4973">
        <v>55.28228</v>
      </c>
      <c r="I4973">
        <v>43081.756249999999</v>
      </c>
      <c r="J4973" t="s">
        <v>19</v>
      </c>
    </row>
    <row r="4974" spans="1:10" x14ac:dyDescent="0.25">
      <c r="A4974">
        <v>-0.51921437000000004</v>
      </c>
      <c r="B4974">
        <v>0.59456860099999997</v>
      </c>
      <c r="C4974">
        <v>0</v>
      </c>
      <c r="D4974">
        <v>-1.7796489959999999</v>
      </c>
      <c r="E4974" s="6">
        <v>-1.570079</v>
      </c>
      <c r="F4974">
        <v>0</v>
      </c>
      <c r="G4974">
        <v>317.153212</v>
      </c>
      <c r="H4974">
        <v>71.955600000000004</v>
      </c>
      <c r="I4974">
        <v>43081.756249999999</v>
      </c>
      <c r="J4974" t="s">
        <v>19</v>
      </c>
    </row>
    <row r="4975" spans="1:10" x14ac:dyDescent="0.25">
      <c r="A4975">
        <v>-0.51943036300000001</v>
      </c>
      <c r="B4975">
        <v>0.54630985099999996</v>
      </c>
      <c r="C4975">
        <v>0</v>
      </c>
      <c r="D4975">
        <v>-1.7796575699999999</v>
      </c>
      <c r="E4975" s="6">
        <v>-1.570079</v>
      </c>
      <c r="F4975">
        <v>0</v>
      </c>
      <c r="G4975">
        <v>317.15104869999999</v>
      </c>
      <c r="H4975">
        <v>78.485020000000006</v>
      </c>
      <c r="I4975">
        <v>43081.756249999999</v>
      </c>
      <c r="J4975" t="s">
        <v>19</v>
      </c>
    </row>
    <row r="4976" spans="1:10" x14ac:dyDescent="0.25">
      <c r="A4976">
        <v>-0.51964624699999995</v>
      </c>
      <c r="B4976">
        <v>0.49807564100000001</v>
      </c>
      <c r="C4976">
        <v>0</v>
      </c>
      <c r="D4976">
        <v>-1.77966614</v>
      </c>
      <c r="E4976" s="6">
        <v>-1.570079</v>
      </c>
      <c r="F4976">
        <v>0</v>
      </c>
      <c r="G4976">
        <v>317.14888660000003</v>
      </c>
      <c r="H4976">
        <v>57.111649999999997</v>
      </c>
      <c r="I4976">
        <v>43081.756249999999</v>
      </c>
      <c r="J4976" t="s">
        <v>19</v>
      </c>
    </row>
    <row r="4977" spans="1:10" x14ac:dyDescent="0.25">
      <c r="A4977">
        <v>-0.51987256800000003</v>
      </c>
      <c r="B4977">
        <v>0.44750950299999998</v>
      </c>
      <c r="C4977">
        <v>0</v>
      </c>
      <c r="D4977">
        <v>-1.7796751239999999</v>
      </c>
      <c r="E4977" s="6">
        <v>-1.570079</v>
      </c>
      <c r="F4977">
        <v>0</v>
      </c>
      <c r="G4977">
        <v>317.14661990000002</v>
      </c>
      <c r="H4977">
        <v>54.912399999999998</v>
      </c>
      <c r="I4977">
        <v>43081.756249999999</v>
      </c>
      <c r="J4977" t="s">
        <v>19</v>
      </c>
    </row>
    <row r="4978" spans="1:10" x14ac:dyDescent="0.25">
      <c r="A4978">
        <v>-0.52009185800000002</v>
      </c>
      <c r="B4978">
        <v>0.39851434899999999</v>
      </c>
      <c r="C4978">
        <v>0</v>
      </c>
      <c r="D4978">
        <v>-1.77968383</v>
      </c>
      <c r="E4978" s="6">
        <v>-1.570079</v>
      </c>
      <c r="F4978">
        <v>0</v>
      </c>
      <c r="G4978">
        <v>317.14442359999998</v>
      </c>
      <c r="H4978">
        <v>40.832349999999998</v>
      </c>
      <c r="I4978">
        <v>43081.756944444445</v>
      </c>
      <c r="J4978" t="s">
        <v>19</v>
      </c>
    </row>
    <row r="4979" spans="1:10" x14ac:dyDescent="0.25">
      <c r="A4979">
        <v>-0.52031125700000003</v>
      </c>
      <c r="B4979">
        <v>0.34949464899999999</v>
      </c>
      <c r="C4979">
        <v>0</v>
      </c>
      <c r="D4979">
        <v>-1.779692539</v>
      </c>
      <c r="E4979" s="6">
        <v>-1.570079</v>
      </c>
      <c r="F4979">
        <v>0</v>
      </c>
      <c r="G4979">
        <v>317.14222619999998</v>
      </c>
      <c r="H4979">
        <v>8.036524</v>
      </c>
      <c r="I4979">
        <v>43081.756944444445</v>
      </c>
      <c r="J4979" t="s">
        <v>19</v>
      </c>
    </row>
    <row r="4980" spans="1:10" x14ac:dyDescent="0.25">
      <c r="A4980">
        <v>-0.52052725099999997</v>
      </c>
      <c r="B4980">
        <v>0.3012359</v>
      </c>
      <c r="C4980">
        <v>0</v>
      </c>
      <c r="D4980">
        <v>-1.7797011140000001</v>
      </c>
      <c r="E4980" s="6">
        <v>-1.570079</v>
      </c>
      <c r="F4980">
        <v>0</v>
      </c>
      <c r="G4980">
        <v>317.14006289999998</v>
      </c>
      <c r="H4980">
        <v>0</v>
      </c>
      <c r="I4980">
        <v>43081.756944444445</v>
      </c>
      <c r="J4980" t="s">
        <v>19</v>
      </c>
    </row>
    <row r="4981" spans="1:10" x14ac:dyDescent="0.25">
      <c r="A4981">
        <v>-0.52075005600000002</v>
      </c>
      <c r="B4981">
        <v>0.25145525099999999</v>
      </c>
      <c r="C4981">
        <v>0</v>
      </c>
      <c r="D4981">
        <v>-1.7797099590000001</v>
      </c>
      <c r="E4981" s="6">
        <v>-1.570079</v>
      </c>
      <c r="F4981">
        <v>0</v>
      </c>
      <c r="G4981">
        <v>317.13783139999998</v>
      </c>
      <c r="H4981">
        <v>5.9555129999999998</v>
      </c>
      <c r="I4981">
        <v>43081.756944444445</v>
      </c>
      <c r="J4981" t="s">
        <v>19</v>
      </c>
    </row>
    <row r="4982" spans="1:10" x14ac:dyDescent="0.25">
      <c r="A4982">
        <v>-0.52097110300000005</v>
      </c>
      <c r="B4982">
        <v>0.202067355</v>
      </c>
      <c r="C4982">
        <v>0</v>
      </c>
      <c r="D4982">
        <v>-1.779718734</v>
      </c>
      <c r="E4982" s="6">
        <v>-1.570079</v>
      </c>
      <c r="F4982">
        <v>0</v>
      </c>
      <c r="G4982">
        <v>317.13561750000002</v>
      </c>
      <c r="H4982">
        <v>30.790590000000002</v>
      </c>
      <c r="I4982">
        <v>43081.756944444445</v>
      </c>
      <c r="J4982" t="s">
        <v>19</v>
      </c>
    </row>
    <row r="4983" spans="1:10" x14ac:dyDescent="0.25">
      <c r="A4983">
        <v>-0.52118709699999999</v>
      </c>
      <c r="B4983">
        <v>0.15380859999999999</v>
      </c>
      <c r="C4983">
        <v>0</v>
      </c>
      <c r="D4983">
        <v>-1.779727308</v>
      </c>
      <c r="E4983" s="6">
        <v>-1.570079</v>
      </c>
      <c r="F4983">
        <v>0</v>
      </c>
      <c r="G4983">
        <v>317.13345420000002</v>
      </c>
      <c r="H4983">
        <v>39.177509999999998</v>
      </c>
      <c r="I4983">
        <v>43081.756944444445</v>
      </c>
      <c r="J4983" t="s">
        <v>19</v>
      </c>
    </row>
    <row r="4984" spans="1:10" x14ac:dyDescent="0.25">
      <c r="A4984">
        <v>-0.52206282699999995</v>
      </c>
      <c r="B4984">
        <v>0.37379014100000002</v>
      </c>
      <c r="C4984">
        <v>0</v>
      </c>
      <c r="D4984">
        <v>-1.779762072</v>
      </c>
      <c r="E4984" s="6">
        <v>-1.570079</v>
      </c>
      <c r="F4984">
        <v>0</v>
      </c>
      <c r="G4984">
        <v>317.12468339999998</v>
      </c>
      <c r="H4984">
        <v>0</v>
      </c>
      <c r="I4984">
        <v>43081.756944444445</v>
      </c>
      <c r="J4984" t="s">
        <v>19</v>
      </c>
    </row>
    <row r="4985" spans="1:10" x14ac:dyDescent="0.25">
      <c r="A4985">
        <v>-0.53063401700000001</v>
      </c>
      <c r="B4985">
        <v>2.5268549999999999</v>
      </c>
      <c r="C4985">
        <v>0</v>
      </c>
      <c r="D4985">
        <v>-1.7801023279999999</v>
      </c>
      <c r="E4985" s="6">
        <v>-1.570079</v>
      </c>
      <c r="F4985">
        <v>0</v>
      </c>
      <c r="G4985">
        <v>317.03883880000001</v>
      </c>
      <c r="H4985">
        <v>0</v>
      </c>
      <c r="I4985">
        <v>43081.757638888892</v>
      </c>
      <c r="J4985" t="s">
        <v>19</v>
      </c>
    </row>
    <row r="4986" spans="1:10" x14ac:dyDescent="0.25">
      <c r="A4986">
        <v>-0.53282954999999999</v>
      </c>
      <c r="B4986">
        <v>-0.43945309999999999</v>
      </c>
      <c r="C4986">
        <v>0</v>
      </c>
      <c r="D4986">
        <v>-1.780189485</v>
      </c>
      <c r="E4986" s="6">
        <v>-1.570079</v>
      </c>
      <c r="F4986">
        <v>0</v>
      </c>
      <c r="G4986">
        <v>317.01684940000001</v>
      </c>
      <c r="H4986">
        <v>0</v>
      </c>
      <c r="I4986">
        <v>43081.757638888892</v>
      </c>
      <c r="J4986" t="s">
        <v>19</v>
      </c>
    </row>
    <row r="4987" spans="1:10" x14ac:dyDescent="0.25">
      <c r="A4987">
        <v>-0.53327680799999999</v>
      </c>
      <c r="B4987">
        <v>3.537598</v>
      </c>
      <c r="C4987">
        <v>0</v>
      </c>
      <c r="D4987">
        <v>-1.78020724</v>
      </c>
      <c r="E4987" s="6">
        <v>-1.570079</v>
      </c>
      <c r="F4987">
        <v>0</v>
      </c>
      <c r="G4987">
        <v>317.01236990000001</v>
      </c>
      <c r="H4987">
        <v>0</v>
      </c>
      <c r="I4987">
        <v>43081.758333333331</v>
      </c>
      <c r="J4987" t="s">
        <v>19</v>
      </c>
    </row>
    <row r="4988" spans="1:10" x14ac:dyDescent="0.25">
      <c r="A4988">
        <v>-0.53371044400000001</v>
      </c>
      <c r="B4988">
        <v>-2.48291</v>
      </c>
      <c r="C4988">
        <v>0</v>
      </c>
      <c r="D4988">
        <v>-1.7802244549999999</v>
      </c>
      <c r="E4988" s="6">
        <v>-1.570079</v>
      </c>
      <c r="F4988">
        <v>0</v>
      </c>
      <c r="G4988">
        <v>317.0080269</v>
      </c>
      <c r="H4988">
        <v>0</v>
      </c>
      <c r="I4988">
        <v>43081.758333333331</v>
      </c>
      <c r="J4988" t="s">
        <v>19</v>
      </c>
    </row>
    <row r="4989" spans="1:10" x14ac:dyDescent="0.25">
      <c r="A4989">
        <v>-0.53524612999999999</v>
      </c>
      <c r="B4989">
        <v>-1.2044643909999999</v>
      </c>
      <c r="C4989">
        <v>0</v>
      </c>
      <c r="D4989">
        <v>-1.7802854180000001</v>
      </c>
      <c r="E4989" s="6">
        <v>-1.570079</v>
      </c>
      <c r="F4989">
        <v>0</v>
      </c>
      <c r="G4989">
        <v>316.99264620000002</v>
      </c>
      <c r="H4989">
        <v>0</v>
      </c>
      <c r="I4989">
        <v>43081.758333333331</v>
      </c>
      <c r="J4989" t="s">
        <v>19</v>
      </c>
    </row>
    <row r="4990" spans="1:10" x14ac:dyDescent="0.25">
      <c r="A4990">
        <v>-0.53700967499999996</v>
      </c>
      <c r="B4990">
        <v>0.26367190000000001</v>
      </c>
      <c r="C4990">
        <v>0</v>
      </c>
      <c r="D4990">
        <v>-1.7803554260000001</v>
      </c>
      <c r="E4990" s="6">
        <v>-1.570079</v>
      </c>
      <c r="F4990">
        <v>0</v>
      </c>
      <c r="G4990">
        <v>316.97498350000001</v>
      </c>
      <c r="H4990">
        <v>8.5942086260000004</v>
      </c>
      <c r="I4990">
        <v>43081.758333333331</v>
      </c>
      <c r="J4990" t="s">
        <v>19</v>
      </c>
    </row>
    <row r="4991" spans="1:10" x14ac:dyDescent="0.25">
      <c r="A4991">
        <v>-0.53964906000000001</v>
      </c>
      <c r="B4991">
        <v>0.32964662099999997</v>
      </c>
      <c r="C4991">
        <v>0</v>
      </c>
      <c r="D4991">
        <v>-1.7804602030000001</v>
      </c>
      <c r="E4991" s="6">
        <v>-1.570079</v>
      </c>
      <c r="F4991">
        <v>0</v>
      </c>
      <c r="G4991">
        <v>316.94854880000003</v>
      </c>
      <c r="H4991">
        <v>21.456610000000001</v>
      </c>
      <c r="I4991">
        <v>43081.758333333331</v>
      </c>
      <c r="J4991" t="s">
        <v>19</v>
      </c>
    </row>
    <row r="4992" spans="1:10" x14ac:dyDescent="0.25">
      <c r="A4992">
        <v>-0.53986670199999998</v>
      </c>
      <c r="B4992">
        <v>0.33508684399999999</v>
      </c>
      <c r="C4992">
        <v>0</v>
      </c>
      <c r="D4992">
        <v>-1.780468843</v>
      </c>
      <c r="E4992" s="6">
        <v>-1.570079</v>
      </c>
      <c r="F4992">
        <v>0</v>
      </c>
      <c r="G4992">
        <v>316.946369</v>
      </c>
      <c r="H4992">
        <v>58.003610000000002</v>
      </c>
      <c r="I4992">
        <v>43081.759027777778</v>
      </c>
      <c r="J4992" t="s">
        <v>19</v>
      </c>
    </row>
    <row r="4993" spans="1:10" x14ac:dyDescent="0.25">
      <c r="A4993">
        <v>-0.54008610199999996</v>
      </c>
      <c r="B4993">
        <v>0.34057100699999998</v>
      </c>
      <c r="C4993">
        <v>0</v>
      </c>
      <c r="D4993">
        <v>-1.7804775530000001</v>
      </c>
      <c r="E4993" s="6">
        <v>-1.570079</v>
      </c>
      <c r="F4993">
        <v>0</v>
      </c>
      <c r="G4993">
        <v>316.9441716</v>
      </c>
      <c r="H4993">
        <v>63.811869999999999</v>
      </c>
      <c r="I4993">
        <v>43081.759027777778</v>
      </c>
      <c r="J4993" t="s">
        <v>19</v>
      </c>
    </row>
    <row r="4994" spans="1:10" x14ac:dyDescent="0.25">
      <c r="A4994">
        <v>-0.54030209500000004</v>
      </c>
      <c r="B4994">
        <v>0.34597003700000001</v>
      </c>
      <c r="C4994">
        <v>0</v>
      </c>
      <c r="D4994">
        <v>-1.7804861270000001</v>
      </c>
      <c r="E4994" s="6">
        <v>-1.570079</v>
      </c>
      <c r="F4994">
        <v>0</v>
      </c>
      <c r="G4994">
        <v>316.9420083</v>
      </c>
      <c r="H4994">
        <v>54.950519999999997</v>
      </c>
      <c r="I4994">
        <v>43081.759027777778</v>
      </c>
      <c r="J4994" t="s">
        <v>19</v>
      </c>
    </row>
    <row r="4995" spans="1:10" x14ac:dyDescent="0.25">
      <c r="A4995">
        <v>-0.54074594799999998</v>
      </c>
      <c r="B4995">
        <v>0.35706468699999999</v>
      </c>
      <c r="C4995">
        <v>0</v>
      </c>
      <c r="D4995">
        <v>-1.780503747</v>
      </c>
      <c r="E4995" s="6">
        <v>-1.570079</v>
      </c>
      <c r="F4995">
        <v>0</v>
      </c>
      <c r="G4995">
        <v>316.93756289999999</v>
      </c>
      <c r="H4995">
        <v>69.790440000000004</v>
      </c>
      <c r="I4995">
        <v>43081.759027777778</v>
      </c>
      <c r="J4995" t="s">
        <v>19</v>
      </c>
    </row>
    <row r="4996" spans="1:10" x14ac:dyDescent="0.25">
      <c r="A4996">
        <v>-0.54096194099999995</v>
      </c>
      <c r="B4996">
        <v>0.36246371799999999</v>
      </c>
      <c r="C4996">
        <v>0</v>
      </c>
      <c r="D4996">
        <v>-1.7805123220000001</v>
      </c>
      <c r="E4996" s="6">
        <v>-1.570079</v>
      </c>
      <c r="F4996">
        <v>0</v>
      </c>
      <c r="G4996">
        <v>316.93539959999998</v>
      </c>
      <c r="H4996">
        <v>90.428049999999999</v>
      </c>
      <c r="I4996">
        <v>43081.759027777778</v>
      </c>
      <c r="J4996" t="s">
        <v>19</v>
      </c>
    </row>
    <row r="4997" spans="1:10" x14ac:dyDescent="0.25">
      <c r="A4997">
        <v>-0.541405794</v>
      </c>
      <c r="B4997">
        <v>0.37355836799999997</v>
      </c>
      <c r="C4997">
        <v>0</v>
      </c>
      <c r="D4997">
        <v>-1.780529942</v>
      </c>
      <c r="E4997" s="6">
        <v>-1.570079</v>
      </c>
      <c r="F4997">
        <v>0</v>
      </c>
      <c r="G4997">
        <v>316.93095419999997</v>
      </c>
      <c r="H4997">
        <v>75.555949999999996</v>
      </c>
      <c r="I4997">
        <v>43081.759027777778</v>
      </c>
      <c r="J4997" t="s">
        <v>19</v>
      </c>
    </row>
    <row r="4998" spans="1:10" x14ac:dyDescent="0.25">
      <c r="A4998">
        <v>-0.54206564000000002</v>
      </c>
      <c r="B4998">
        <v>0.39005204799999998</v>
      </c>
      <c r="C4998">
        <v>0</v>
      </c>
      <c r="D4998">
        <v>-1.780556136</v>
      </c>
      <c r="E4998" s="6">
        <v>-1.570079</v>
      </c>
      <c r="F4998">
        <v>0</v>
      </c>
      <c r="G4998">
        <v>316.92434559999998</v>
      </c>
      <c r="H4998">
        <v>19.058859999999999</v>
      </c>
      <c r="I4998">
        <v>43081.759027777778</v>
      </c>
      <c r="J4998" t="s">
        <v>19</v>
      </c>
    </row>
    <row r="4999" spans="1:10" x14ac:dyDescent="0.25">
      <c r="A4999">
        <v>-0.54249751800000001</v>
      </c>
      <c r="B4999">
        <v>0.40084736300000001</v>
      </c>
      <c r="C4999">
        <v>0</v>
      </c>
      <c r="D4999">
        <v>-1.78057328</v>
      </c>
      <c r="E4999" s="6">
        <v>-1.570079</v>
      </c>
      <c r="F4999">
        <v>0</v>
      </c>
      <c r="G4999">
        <v>316.92002009999999</v>
      </c>
      <c r="H4999">
        <v>0</v>
      </c>
      <c r="I4999">
        <v>43081.759027777778</v>
      </c>
      <c r="J4999" t="s">
        <v>19</v>
      </c>
    </row>
    <row r="5000" spans="1:10" x14ac:dyDescent="0.25">
      <c r="A5000">
        <v>-0.54294147999999998</v>
      </c>
      <c r="B5000">
        <v>0.41194475899999999</v>
      </c>
      <c r="C5000">
        <v>0</v>
      </c>
      <c r="D5000">
        <v>-1.7805909049999999</v>
      </c>
      <c r="E5000" s="6">
        <v>-1.570079</v>
      </c>
      <c r="F5000">
        <v>0</v>
      </c>
      <c r="G5000">
        <v>316.91557360000002</v>
      </c>
      <c r="H5000">
        <v>11.745430000000001</v>
      </c>
      <c r="I5000">
        <v>43081.759027777778</v>
      </c>
      <c r="J5000" t="s">
        <v>19</v>
      </c>
    </row>
    <row r="5001" spans="1:10" x14ac:dyDescent="0.25">
      <c r="A5001">
        <v>-0.54338192699999999</v>
      </c>
      <c r="B5001">
        <v>0.42295427699999999</v>
      </c>
      <c r="C5001">
        <v>0</v>
      </c>
      <c r="D5001">
        <v>-1.780608389</v>
      </c>
      <c r="E5001" s="6">
        <v>-1.570079</v>
      </c>
      <c r="F5001">
        <v>0</v>
      </c>
      <c r="G5001">
        <v>316.9111623</v>
      </c>
      <c r="H5001">
        <v>81.009050000000002</v>
      </c>
      <c r="I5001">
        <v>43081.759027777778</v>
      </c>
      <c r="J5001" t="s">
        <v>19</v>
      </c>
    </row>
    <row r="5002" spans="1:10" x14ac:dyDescent="0.25">
      <c r="A5002">
        <v>-0.54381721000000005</v>
      </c>
      <c r="B5002">
        <v>0.43383472299999998</v>
      </c>
      <c r="C5002">
        <v>0</v>
      </c>
      <c r="D5002">
        <v>-1.780625669</v>
      </c>
      <c r="E5002" s="6">
        <v>-1.570079</v>
      </c>
      <c r="F5002">
        <v>0</v>
      </c>
      <c r="G5002">
        <v>316.90680270000001</v>
      </c>
      <c r="H5002">
        <v>94.984570000000005</v>
      </c>
      <c r="I5002">
        <v>43081.759027777778</v>
      </c>
      <c r="J5002" t="s">
        <v>19</v>
      </c>
    </row>
    <row r="5003" spans="1:10" x14ac:dyDescent="0.25">
      <c r="A5003">
        <v>-0.54404177399999998</v>
      </c>
      <c r="B5003">
        <v>0.439447957</v>
      </c>
      <c r="C5003">
        <v>0</v>
      </c>
      <c r="D5003">
        <v>-1.780634584</v>
      </c>
      <c r="E5003" s="6">
        <v>-1.570079</v>
      </c>
      <c r="F5003">
        <v>0</v>
      </c>
      <c r="G5003">
        <v>316.90455359999999</v>
      </c>
      <c r="H5003">
        <v>93.967359999999999</v>
      </c>
      <c r="I5003">
        <v>43081.759027777778</v>
      </c>
      <c r="J5003" t="s">
        <v>19</v>
      </c>
    </row>
    <row r="5004" spans="1:10" x14ac:dyDescent="0.25">
      <c r="A5004">
        <v>-0.54426117299999999</v>
      </c>
      <c r="B5004">
        <v>0.44493211999999999</v>
      </c>
      <c r="C5004">
        <v>0</v>
      </c>
      <c r="D5004">
        <v>-1.780643293</v>
      </c>
      <c r="E5004" s="6">
        <v>-1.570079</v>
      </c>
      <c r="F5004">
        <v>0</v>
      </c>
      <c r="G5004">
        <v>316.90235619999999</v>
      </c>
      <c r="H5004">
        <v>105.4019</v>
      </c>
      <c r="I5004">
        <v>43081.759027777778</v>
      </c>
      <c r="J5004" t="s">
        <v>19</v>
      </c>
    </row>
    <row r="5005" spans="1:10" x14ac:dyDescent="0.25">
      <c r="A5005">
        <v>-0.54579674899999997</v>
      </c>
      <c r="B5005">
        <v>0.37093017900000003</v>
      </c>
      <c r="C5005">
        <v>0</v>
      </c>
      <c r="D5005">
        <v>-1.780704252</v>
      </c>
      <c r="E5005" s="6">
        <v>-1.570079</v>
      </c>
      <c r="F5005">
        <v>0</v>
      </c>
      <c r="G5005">
        <v>316.88697669999999</v>
      </c>
      <c r="H5005">
        <v>99.363770000000002</v>
      </c>
      <c r="I5005">
        <v>43081.759027777778</v>
      </c>
      <c r="J5005" t="s">
        <v>19</v>
      </c>
    </row>
    <row r="5006" spans="1:10" x14ac:dyDescent="0.25">
      <c r="A5006">
        <v>-0.54601274300000002</v>
      </c>
      <c r="B5006">
        <v>0.34860996900000002</v>
      </c>
      <c r="C5006">
        <v>0</v>
      </c>
      <c r="D5006">
        <v>-1.780712826</v>
      </c>
      <c r="E5006" s="6">
        <v>-1.570079</v>
      </c>
      <c r="F5006">
        <v>0</v>
      </c>
      <c r="G5006">
        <v>316.88481339999998</v>
      </c>
      <c r="H5006">
        <v>65.908580000000001</v>
      </c>
      <c r="I5006">
        <v>43081.759027777778</v>
      </c>
      <c r="J5006" t="s">
        <v>19</v>
      </c>
    </row>
    <row r="5007" spans="1:10" x14ac:dyDescent="0.25">
      <c r="A5007">
        <v>-0.54624071200000002</v>
      </c>
      <c r="B5007">
        <v>0.32505226999999998</v>
      </c>
      <c r="C5007">
        <v>0</v>
      </c>
      <c r="D5007">
        <v>-1.7807218760000001</v>
      </c>
      <c r="E5007" s="6">
        <v>-1.570079</v>
      </c>
      <c r="F5007">
        <v>0</v>
      </c>
      <c r="G5007">
        <v>316.88253020000002</v>
      </c>
      <c r="H5007">
        <v>45.431809999999999</v>
      </c>
      <c r="I5007">
        <v>43081.759027777778</v>
      </c>
      <c r="J5007" t="s">
        <v>19</v>
      </c>
    </row>
    <row r="5008" spans="1:10" x14ac:dyDescent="0.25">
      <c r="A5008">
        <v>-0.54667775299999999</v>
      </c>
      <c r="B5008">
        <v>0.27988960800000001</v>
      </c>
      <c r="C5008">
        <v>0</v>
      </c>
      <c r="D5008">
        <v>-1.7807392259999999</v>
      </c>
      <c r="E5008" s="6">
        <v>-1.570079</v>
      </c>
      <c r="F5008">
        <v>0</v>
      </c>
      <c r="G5008">
        <v>316.878153</v>
      </c>
      <c r="H5008">
        <v>58.315199999999997</v>
      </c>
      <c r="I5008">
        <v>43081.759722222225</v>
      </c>
      <c r="J5008" t="s">
        <v>19</v>
      </c>
    </row>
    <row r="5009" spans="1:10" x14ac:dyDescent="0.25">
      <c r="A5009">
        <v>-0.5471182</v>
      </c>
      <c r="B5009">
        <v>0.234374999</v>
      </c>
      <c r="C5009">
        <v>0</v>
      </c>
      <c r="D5009">
        <v>-1.7807567099999999</v>
      </c>
      <c r="E5009" s="6">
        <v>-1.570079</v>
      </c>
      <c r="F5009">
        <v>0</v>
      </c>
      <c r="G5009">
        <v>316.87374169999998</v>
      </c>
      <c r="H5009">
        <v>59.15551</v>
      </c>
      <c r="I5009">
        <v>43081.759722222225</v>
      </c>
      <c r="J5009" t="s">
        <v>19</v>
      </c>
    </row>
    <row r="5010" spans="1:10" x14ac:dyDescent="0.25">
      <c r="A5010">
        <v>-0.54733759900000001</v>
      </c>
      <c r="B5010">
        <v>0.211702843</v>
      </c>
      <c r="C5010">
        <v>0</v>
      </c>
      <c r="D5010">
        <v>-1.78076542</v>
      </c>
      <c r="E5010" s="6">
        <v>-1.570079</v>
      </c>
      <c r="F5010">
        <v>0</v>
      </c>
      <c r="G5010">
        <v>316.87154429999998</v>
      </c>
      <c r="H5010">
        <v>44.168289999999999</v>
      </c>
      <c r="I5010">
        <v>43081.759722222225</v>
      </c>
      <c r="J5010" t="s">
        <v>19</v>
      </c>
    </row>
    <row r="5011" spans="1:10" x14ac:dyDescent="0.25">
      <c r="A5011">
        <v>-0.54755348299999995</v>
      </c>
      <c r="B5011">
        <v>0.18939398800000001</v>
      </c>
      <c r="C5011">
        <v>0</v>
      </c>
      <c r="D5011">
        <v>-1.7807739899999999</v>
      </c>
      <c r="E5011" s="6">
        <v>-1.570079</v>
      </c>
      <c r="F5011">
        <v>0</v>
      </c>
      <c r="G5011">
        <v>316.86938220000002</v>
      </c>
      <c r="H5011">
        <v>36.111080000000001</v>
      </c>
      <c r="I5011">
        <v>43081.759722222225</v>
      </c>
      <c r="J5011" t="s">
        <v>19</v>
      </c>
    </row>
    <row r="5012" spans="1:10" x14ac:dyDescent="0.25">
      <c r="A5012">
        <v>-0.547997446</v>
      </c>
      <c r="B5012">
        <v>0.14351607799999999</v>
      </c>
      <c r="C5012">
        <v>0</v>
      </c>
      <c r="D5012">
        <v>-1.780791614</v>
      </c>
      <c r="E5012" s="6">
        <v>-1.570079</v>
      </c>
      <c r="F5012">
        <v>0</v>
      </c>
      <c r="G5012">
        <v>316.86493569999999</v>
      </c>
      <c r="H5012">
        <v>92.266450000000006</v>
      </c>
      <c r="I5012">
        <v>43081.759722222225</v>
      </c>
      <c r="J5012" t="s">
        <v>19</v>
      </c>
    </row>
    <row r="5013" spans="1:10" x14ac:dyDescent="0.25">
      <c r="A5013">
        <v>-0.55502262199999997</v>
      </c>
      <c r="B5013">
        <v>0.456520392</v>
      </c>
      <c r="C5013">
        <v>0</v>
      </c>
      <c r="D5013">
        <v>-1.781070497</v>
      </c>
      <c r="E5013" s="6">
        <v>-1.570079</v>
      </c>
      <c r="F5013">
        <v>0</v>
      </c>
      <c r="G5013">
        <v>316.79457509999997</v>
      </c>
      <c r="H5013">
        <v>119.6063</v>
      </c>
      <c r="I5013">
        <v>43081.760416666664</v>
      </c>
      <c r="J5013" t="s">
        <v>19</v>
      </c>
    </row>
    <row r="5014" spans="1:10" x14ac:dyDescent="0.25">
      <c r="A5014">
        <v>-0.55524718500000003</v>
      </c>
      <c r="B5014">
        <v>0.49978461899999999</v>
      </c>
      <c r="C5014">
        <v>0</v>
      </c>
      <c r="D5014">
        <v>-1.7810794109999999</v>
      </c>
      <c r="E5014" s="6">
        <v>-1.570079</v>
      </c>
      <c r="F5014">
        <v>0</v>
      </c>
      <c r="G5014">
        <v>316.792326</v>
      </c>
      <c r="H5014">
        <v>111.69499999999999</v>
      </c>
      <c r="I5014">
        <v>43081.760416666664</v>
      </c>
      <c r="J5014" t="s">
        <v>19</v>
      </c>
    </row>
    <row r="5015" spans="1:10" x14ac:dyDescent="0.25">
      <c r="A5015">
        <v>-0.55568246899999996</v>
      </c>
      <c r="B5015">
        <v>0.58364610100000003</v>
      </c>
      <c r="C5015">
        <v>0</v>
      </c>
      <c r="D5015">
        <v>-1.7810966909999999</v>
      </c>
      <c r="E5015" s="6">
        <v>-1.570079</v>
      </c>
      <c r="F5015">
        <v>0</v>
      </c>
      <c r="G5015">
        <v>316.78796649999998</v>
      </c>
      <c r="H5015">
        <v>106.7924</v>
      </c>
      <c r="I5015">
        <v>43081.760416666664</v>
      </c>
      <c r="J5015" t="s">
        <v>19</v>
      </c>
    </row>
    <row r="5016" spans="1:10" x14ac:dyDescent="0.25">
      <c r="A5016">
        <v>-0.55590703200000002</v>
      </c>
      <c r="B5016">
        <v>0.62691033299999999</v>
      </c>
      <c r="C5016">
        <v>0</v>
      </c>
      <c r="D5016">
        <v>-1.7811056059999999</v>
      </c>
      <c r="E5016" s="6">
        <v>-1.570079</v>
      </c>
      <c r="F5016">
        <v>0</v>
      </c>
      <c r="G5016">
        <v>316.78571740000001</v>
      </c>
      <c r="H5016">
        <v>85.989940000000004</v>
      </c>
      <c r="I5016">
        <v>43081.760416666664</v>
      </c>
      <c r="J5016" t="s">
        <v>19</v>
      </c>
    </row>
    <row r="5017" spans="1:10" x14ac:dyDescent="0.25">
      <c r="A5017">
        <v>-0.55634231499999998</v>
      </c>
      <c r="B5017">
        <v>0.71077181499999997</v>
      </c>
      <c r="C5017">
        <v>0</v>
      </c>
      <c r="D5017">
        <v>-1.781122885</v>
      </c>
      <c r="E5017" s="6">
        <v>-1.570079</v>
      </c>
      <c r="F5017">
        <v>0</v>
      </c>
      <c r="G5017">
        <v>316.78135780000002</v>
      </c>
      <c r="H5017">
        <v>79.633430000000004</v>
      </c>
      <c r="I5017">
        <v>43081.760416666664</v>
      </c>
      <c r="J5017" t="s">
        <v>19</v>
      </c>
    </row>
    <row r="5018" spans="1:10" x14ac:dyDescent="0.25">
      <c r="A5018">
        <v>-0.55678616800000003</v>
      </c>
      <c r="B5018">
        <v>0.79628428200000001</v>
      </c>
      <c r="C5018">
        <v>0</v>
      </c>
      <c r="D5018">
        <v>-1.781140505</v>
      </c>
      <c r="E5018" s="6">
        <v>-1.570079</v>
      </c>
      <c r="F5018">
        <v>0</v>
      </c>
      <c r="G5018">
        <v>316.77691240000001</v>
      </c>
      <c r="H5018">
        <v>63.679040000000001</v>
      </c>
      <c r="I5018">
        <v>43081.760416666664</v>
      </c>
      <c r="J5018" t="s">
        <v>19</v>
      </c>
    </row>
    <row r="5019" spans="1:10" x14ac:dyDescent="0.25">
      <c r="A5019">
        <v>-0.55722496700000002</v>
      </c>
      <c r="B5019">
        <v>0.88082309800000003</v>
      </c>
      <c r="C5019">
        <v>0</v>
      </c>
      <c r="D5019">
        <v>-1.781157925</v>
      </c>
      <c r="E5019" s="6">
        <v>-1.570079</v>
      </c>
      <c r="F5019">
        <v>0</v>
      </c>
      <c r="G5019">
        <v>316.77251760000001</v>
      </c>
      <c r="H5019">
        <v>81.52637</v>
      </c>
      <c r="I5019">
        <v>43081.760416666664</v>
      </c>
      <c r="J5019" t="s">
        <v>19</v>
      </c>
    </row>
    <row r="5020" spans="1:10" x14ac:dyDescent="0.25">
      <c r="A5020">
        <v>-0.55722672399999995</v>
      </c>
      <c r="B5020">
        <v>0.88116175600000002</v>
      </c>
      <c r="C5020">
        <v>0</v>
      </c>
      <c r="D5020">
        <v>-1.781157994</v>
      </c>
      <c r="E5020" s="6">
        <v>-1.570079</v>
      </c>
      <c r="F5020">
        <v>0</v>
      </c>
      <c r="G5020">
        <v>316.77249999999998</v>
      </c>
      <c r="H5020">
        <v>81.586414079999997</v>
      </c>
      <c r="I5020">
        <v>43081.760416666664</v>
      </c>
      <c r="J5020" t="s">
        <v>19</v>
      </c>
    </row>
    <row r="5021" spans="1:10" x14ac:dyDescent="0.25">
      <c r="A5021">
        <v>-0.55744601400000005</v>
      </c>
      <c r="B5021">
        <v>0.92340999700000004</v>
      </c>
      <c r="C5021">
        <v>0</v>
      </c>
      <c r="D5021">
        <v>-1.7811667</v>
      </c>
      <c r="E5021" s="6">
        <v>-1.570079</v>
      </c>
      <c r="F5021">
        <v>0</v>
      </c>
      <c r="G5021">
        <v>316.77249999999998</v>
      </c>
      <c r="H5021">
        <v>89.077010000000001</v>
      </c>
      <c r="I5021">
        <v>43081.760416666664</v>
      </c>
      <c r="J5021" t="s">
        <v>19</v>
      </c>
    </row>
    <row r="5022" spans="1:10" x14ac:dyDescent="0.25">
      <c r="A5022">
        <v>-0.55766200799999999</v>
      </c>
      <c r="B5022">
        <v>0.96502324399999995</v>
      </c>
      <c r="C5022">
        <v>0</v>
      </c>
      <c r="D5022">
        <v>-1.781175274</v>
      </c>
      <c r="E5022" s="6">
        <v>-1.570079</v>
      </c>
      <c r="F5022">
        <v>0</v>
      </c>
      <c r="G5022">
        <v>316.77249999999998</v>
      </c>
      <c r="H5022">
        <v>69.579459999999997</v>
      </c>
      <c r="I5022">
        <v>43081.760416666664</v>
      </c>
      <c r="J5022" t="s">
        <v>19</v>
      </c>
    </row>
    <row r="5023" spans="1:10" x14ac:dyDescent="0.25">
      <c r="A5023">
        <v>-0.55788481300000003</v>
      </c>
      <c r="B5023">
        <v>1.007948807</v>
      </c>
      <c r="C5023">
        <v>0</v>
      </c>
      <c r="D5023">
        <v>-1.781184119</v>
      </c>
      <c r="E5023" s="6">
        <v>-1.570079</v>
      </c>
      <c r="F5023">
        <v>0</v>
      </c>
      <c r="G5023">
        <v>316.77249999999998</v>
      </c>
      <c r="H5023">
        <v>39.637340000000002</v>
      </c>
      <c r="I5023">
        <v>43081.760416666664</v>
      </c>
      <c r="J5023" t="s">
        <v>19</v>
      </c>
    </row>
    <row r="5024" spans="1:10" x14ac:dyDescent="0.25">
      <c r="A5024">
        <v>-0.55810585999999995</v>
      </c>
      <c r="B5024">
        <v>1.050535711</v>
      </c>
      <c r="C5024">
        <v>0</v>
      </c>
      <c r="D5024">
        <v>-1.7811928939999999</v>
      </c>
      <c r="E5024" s="6">
        <v>-1.570079</v>
      </c>
      <c r="F5024">
        <v>0</v>
      </c>
      <c r="G5024">
        <v>316.77249999999998</v>
      </c>
      <c r="H5024">
        <v>35.150390000000002</v>
      </c>
      <c r="I5024">
        <v>43081.760416666664</v>
      </c>
      <c r="J5024" t="s">
        <v>19</v>
      </c>
    </row>
    <row r="5025" spans="1:10" x14ac:dyDescent="0.25">
      <c r="A5025">
        <v>-0.55876405900000004</v>
      </c>
      <c r="B5025">
        <v>1.177343926</v>
      </c>
      <c r="C5025">
        <v>0</v>
      </c>
      <c r="D5025">
        <v>-1.781219023</v>
      </c>
      <c r="E5025" s="6">
        <v>-1.570079</v>
      </c>
      <c r="F5025">
        <v>0</v>
      </c>
      <c r="G5025">
        <v>316.77249999999998</v>
      </c>
      <c r="H5025">
        <v>50.162610000000001</v>
      </c>
      <c r="I5025">
        <v>43081.760416666664</v>
      </c>
      <c r="J5025" t="s">
        <v>19</v>
      </c>
    </row>
    <row r="5026" spans="1:10" x14ac:dyDescent="0.25">
      <c r="A5026">
        <v>-0.55897829399999999</v>
      </c>
      <c r="B5026">
        <v>1.2186185089999999</v>
      </c>
      <c r="C5026">
        <v>0</v>
      </c>
      <c r="D5026">
        <v>-1.781227527</v>
      </c>
      <c r="E5026" s="6">
        <v>-1.570079</v>
      </c>
      <c r="F5026">
        <v>0</v>
      </c>
      <c r="G5026">
        <v>316.77249999999998</v>
      </c>
      <c r="H5026">
        <v>59.828069999999997</v>
      </c>
      <c r="I5026">
        <v>43081.760416666664</v>
      </c>
      <c r="J5026" t="s">
        <v>19</v>
      </c>
    </row>
    <row r="5027" spans="1:10" x14ac:dyDescent="0.25">
      <c r="A5027">
        <v>-0.55942214700000004</v>
      </c>
      <c r="B5027">
        <v>1.304130977</v>
      </c>
      <c r="C5027">
        <v>0</v>
      </c>
      <c r="D5027">
        <v>-1.7812451469999999</v>
      </c>
      <c r="E5027" s="6">
        <v>-1.570079</v>
      </c>
      <c r="F5027">
        <v>0</v>
      </c>
      <c r="G5027">
        <v>316.77249999999998</v>
      </c>
      <c r="H5027">
        <v>44.706389999999999</v>
      </c>
      <c r="I5027">
        <v>43081.760416666664</v>
      </c>
      <c r="J5027" t="s">
        <v>19</v>
      </c>
    </row>
    <row r="5028" spans="1:10" x14ac:dyDescent="0.25">
      <c r="A5028">
        <v>-0.55964330399999995</v>
      </c>
      <c r="B5028">
        <v>1.3467390459999999</v>
      </c>
      <c r="C5028">
        <v>0</v>
      </c>
      <c r="D5028">
        <v>-1.7812539270000001</v>
      </c>
      <c r="E5028" s="6">
        <v>-1.570079</v>
      </c>
      <c r="F5028">
        <v>0</v>
      </c>
      <c r="G5028">
        <v>316.77249999999998</v>
      </c>
      <c r="H5028">
        <v>59.679009999999998</v>
      </c>
      <c r="I5028">
        <v>43081.761111111111</v>
      </c>
      <c r="J5028" t="s">
        <v>19</v>
      </c>
    </row>
    <row r="5029" spans="1:10" x14ac:dyDescent="0.25">
      <c r="A5029">
        <v>-0.56007858799999999</v>
      </c>
      <c r="B5029">
        <v>1.430600533</v>
      </c>
      <c r="C5029">
        <v>0</v>
      </c>
      <c r="D5029">
        <v>-1.781271206</v>
      </c>
      <c r="E5029" s="6">
        <v>-1.570079</v>
      </c>
      <c r="F5029">
        <v>0</v>
      </c>
      <c r="G5029">
        <v>316.77249999999998</v>
      </c>
      <c r="H5029">
        <v>106.2051</v>
      </c>
      <c r="I5029">
        <v>43081.761111111111</v>
      </c>
      <c r="J5029" t="s">
        <v>19</v>
      </c>
    </row>
    <row r="5030" spans="1:10" x14ac:dyDescent="0.25">
      <c r="A5030">
        <v>-0.56030139300000004</v>
      </c>
      <c r="B5030">
        <v>1.4735260960000001</v>
      </c>
      <c r="C5030">
        <v>0</v>
      </c>
      <c r="D5030">
        <v>-1.781280051</v>
      </c>
      <c r="E5030" s="6">
        <v>-1.570079</v>
      </c>
      <c r="F5030">
        <v>0</v>
      </c>
      <c r="G5030">
        <v>316.77249999999998</v>
      </c>
      <c r="H5030">
        <v>114.1377</v>
      </c>
      <c r="I5030">
        <v>43081.761111111111</v>
      </c>
      <c r="J5030" t="s">
        <v>19</v>
      </c>
    </row>
    <row r="5031" spans="1:10" x14ac:dyDescent="0.25">
      <c r="A5031">
        <v>-0.56052243999999996</v>
      </c>
      <c r="B5031">
        <v>1.516113</v>
      </c>
      <c r="C5031">
        <v>0</v>
      </c>
      <c r="D5031">
        <v>-1.7812888259999999</v>
      </c>
      <c r="E5031" s="6">
        <v>-1.570079</v>
      </c>
      <c r="F5031">
        <v>0</v>
      </c>
      <c r="G5031">
        <v>316.77249999999998</v>
      </c>
      <c r="H5031">
        <v>97.086429999999993</v>
      </c>
      <c r="I5031">
        <v>43081.761111111111</v>
      </c>
      <c r="J5031" t="s">
        <v>19</v>
      </c>
    </row>
    <row r="5032" spans="1:10" x14ac:dyDescent="0.25">
      <c r="A5032">
        <v>-0.56095442699999998</v>
      </c>
      <c r="B5032">
        <v>2.9437965250000002</v>
      </c>
      <c r="C5032">
        <v>0</v>
      </c>
      <c r="D5032">
        <v>-1.781305975</v>
      </c>
      <c r="E5032" s="6">
        <v>-1.570079</v>
      </c>
      <c r="F5032">
        <v>0</v>
      </c>
      <c r="G5032">
        <v>316.77249999999998</v>
      </c>
      <c r="H5032">
        <v>48.409320000000001</v>
      </c>
      <c r="I5032">
        <v>43081.761111111111</v>
      </c>
      <c r="J5032" t="s">
        <v>19</v>
      </c>
    </row>
    <row r="5033" spans="1:10" x14ac:dyDescent="0.25">
      <c r="A5033">
        <v>-0.56118063900000004</v>
      </c>
      <c r="B5033">
        <v>3.6914060000000002</v>
      </c>
      <c r="C5033">
        <v>0</v>
      </c>
      <c r="D5033">
        <v>-1.781314955</v>
      </c>
      <c r="E5033" s="6">
        <v>-1.570079</v>
      </c>
      <c r="F5033">
        <v>0</v>
      </c>
      <c r="G5033">
        <v>316.77249999999998</v>
      </c>
      <c r="H5033">
        <v>0</v>
      </c>
      <c r="I5033">
        <v>43081.761111111111</v>
      </c>
      <c r="J5033" t="s">
        <v>19</v>
      </c>
    </row>
    <row r="5034" spans="1:10" x14ac:dyDescent="0.25">
      <c r="A5034">
        <v>-0.56140003800000005</v>
      </c>
      <c r="B5034">
        <v>0.75647834400000002</v>
      </c>
      <c r="C5034">
        <v>0</v>
      </c>
      <c r="D5034">
        <v>-1.7813236649999999</v>
      </c>
      <c r="E5034" s="6">
        <v>-1.570079</v>
      </c>
      <c r="F5034">
        <v>0</v>
      </c>
      <c r="G5034">
        <v>316.77249999999998</v>
      </c>
      <c r="H5034">
        <v>0.129055855</v>
      </c>
      <c r="I5034">
        <v>43081.761111111111</v>
      </c>
      <c r="J5034" t="s">
        <v>19</v>
      </c>
    </row>
    <row r="5035" spans="1:10" x14ac:dyDescent="0.25">
      <c r="A5035">
        <v>-0.56161427399999997</v>
      </c>
      <c r="B5035">
        <v>-2.109375</v>
      </c>
      <c r="C5035">
        <v>0</v>
      </c>
      <c r="D5035">
        <v>-1.78133217</v>
      </c>
      <c r="E5035" s="6">
        <v>-1.570079</v>
      </c>
      <c r="F5035">
        <v>0</v>
      </c>
      <c r="G5035">
        <v>316.77249999999998</v>
      </c>
      <c r="H5035">
        <v>0.25507434600000001</v>
      </c>
      <c r="I5035">
        <v>43081.761111111111</v>
      </c>
      <c r="J5035" t="s">
        <v>19</v>
      </c>
    </row>
    <row r="5036" spans="1:10" x14ac:dyDescent="0.25">
      <c r="A5036">
        <v>-0.56557335200000003</v>
      </c>
      <c r="B5036">
        <v>-1.2636463280000001</v>
      </c>
      <c r="C5036">
        <v>0</v>
      </c>
      <c r="D5036">
        <v>-1.7814893350000001</v>
      </c>
      <c r="E5036" s="6">
        <v>-1.570079</v>
      </c>
      <c r="F5036">
        <v>0</v>
      </c>
      <c r="G5036">
        <v>316.77249999999998</v>
      </c>
      <c r="H5036">
        <v>2.5838960000000002</v>
      </c>
      <c r="I5036">
        <v>43081.761111111111</v>
      </c>
      <c r="J5036" t="s">
        <v>19</v>
      </c>
    </row>
    <row r="5037" spans="1:10" x14ac:dyDescent="0.25">
      <c r="A5037">
        <v>-0.565789235</v>
      </c>
      <c r="B5037">
        <v>-1.217529756</v>
      </c>
      <c r="C5037">
        <v>0</v>
      </c>
      <c r="D5037">
        <v>-1.7814979049999999</v>
      </c>
      <c r="E5037" s="6">
        <v>-1.570079</v>
      </c>
      <c r="F5037">
        <v>0</v>
      </c>
      <c r="G5037">
        <v>316.77249999999998</v>
      </c>
      <c r="H5037">
        <v>19.932680000000001</v>
      </c>
      <c r="I5037">
        <v>43081.761111111111</v>
      </c>
      <c r="J5037" t="s">
        <v>19</v>
      </c>
    </row>
    <row r="5038" spans="1:10" x14ac:dyDescent="0.25">
      <c r="A5038">
        <v>-0.56623484599999996</v>
      </c>
      <c r="B5038">
        <v>-1.122339516</v>
      </c>
      <c r="C5038">
        <v>0</v>
      </c>
      <c r="D5038">
        <v>-1.7815155949999999</v>
      </c>
      <c r="E5038" s="6">
        <v>-1.570079</v>
      </c>
      <c r="F5038">
        <v>0</v>
      </c>
      <c r="G5038">
        <v>316.77249999999998</v>
      </c>
      <c r="H5038">
        <v>0</v>
      </c>
      <c r="I5038">
        <v>43081.761805555558</v>
      </c>
      <c r="J5038" t="s">
        <v>19</v>
      </c>
    </row>
    <row r="5039" spans="1:10" x14ac:dyDescent="0.25">
      <c r="A5039">
        <v>-0.56733008500000004</v>
      </c>
      <c r="B5039">
        <v>-0.88837711100000005</v>
      </c>
      <c r="C5039">
        <v>0</v>
      </c>
      <c r="D5039">
        <v>-1.7815590729999999</v>
      </c>
      <c r="E5039" s="6">
        <v>-1.570079</v>
      </c>
      <c r="F5039">
        <v>0</v>
      </c>
      <c r="G5039">
        <v>316.77249999999998</v>
      </c>
      <c r="H5039">
        <v>18.141439999999999</v>
      </c>
      <c r="I5039">
        <v>43081.761805555558</v>
      </c>
      <c r="J5039" t="s">
        <v>19</v>
      </c>
    </row>
    <row r="5040" spans="1:10" x14ac:dyDescent="0.25">
      <c r="A5040">
        <v>-0.56798993200000003</v>
      </c>
      <c r="B5040">
        <v>-0.74742233199999997</v>
      </c>
      <c r="C5040">
        <v>0</v>
      </c>
      <c r="D5040">
        <v>-1.7815852679999999</v>
      </c>
      <c r="E5040" s="6">
        <v>-1.570079</v>
      </c>
      <c r="F5040">
        <v>0</v>
      </c>
      <c r="G5040">
        <v>316.77249999999998</v>
      </c>
      <c r="H5040">
        <v>87.035300000000007</v>
      </c>
      <c r="I5040">
        <v>43081.761805555558</v>
      </c>
      <c r="J5040" t="s">
        <v>19</v>
      </c>
    </row>
    <row r="5041" spans="1:10" x14ac:dyDescent="0.25">
      <c r="A5041">
        <v>-0.56799158000000005</v>
      </c>
      <c r="B5041">
        <v>-0.74707029999999996</v>
      </c>
      <c r="C5041">
        <v>0</v>
      </c>
      <c r="D5041">
        <v>-1.781585333</v>
      </c>
      <c r="E5041" s="6">
        <v>-1.570079</v>
      </c>
      <c r="F5041">
        <v>0</v>
      </c>
      <c r="G5041">
        <v>316.77249999999998</v>
      </c>
      <c r="H5041">
        <v>86.924136709999999</v>
      </c>
      <c r="I5041">
        <v>43081.761805555558</v>
      </c>
      <c r="J5041" t="s">
        <v>19</v>
      </c>
    </row>
    <row r="5042" spans="1:10" x14ac:dyDescent="0.25">
      <c r="A5042">
        <v>-0.568205815</v>
      </c>
      <c r="B5042">
        <v>-0.71980918599999999</v>
      </c>
      <c r="C5042">
        <v>0</v>
      </c>
      <c r="D5042">
        <v>-1.781593838</v>
      </c>
      <c r="E5042" s="6">
        <v>-1.570079</v>
      </c>
      <c r="F5042">
        <v>0</v>
      </c>
      <c r="G5042">
        <v>316.77249999999998</v>
      </c>
      <c r="H5042">
        <v>72.47278</v>
      </c>
      <c r="I5042">
        <v>43081.761805555558</v>
      </c>
      <c r="J5042" t="s">
        <v>19</v>
      </c>
    </row>
    <row r="5043" spans="1:10" x14ac:dyDescent="0.25">
      <c r="A5043">
        <v>-0.56843202599999998</v>
      </c>
      <c r="B5043">
        <v>-0.69102424600000001</v>
      </c>
      <c r="C5043">
        <v>0</v>
      </c>
      <c r="D5043">
        <v>-1.7816028180000001</v>
      </c>
      <c r="E5043" s="6">
        <v>-1.570079</v>
      </c>
      <c r="F5043">
        <v>0</v>
      </c>
      <c r="G5043">
        <v>316.77249999999998</v>
      </c>
      <c r="H5043">
        <v>70.024249999999995</v>
      </c>
      <c r="I5043">
        <v>43081.761805555558</v>
      </c>
      <c r="J5043" t="s">
        <v>19</v>
      </c>
    </row>
    <row r="5044" spans="1:10" x14ac:dyDescent="0.25">
      <c r="A5044">
        <v>-0.56865142599999996</v>
      </c>
      <c r="B5044">
        <v>-0.66310606999999999</v>
      </c>
      <c r="C5044">
        <v>0</v>
      </c>
      <c r="D5044">
        <v>-1.7816115269999999</v>
      </c>
      <c r="E5044" s="6">
        <v>-1.570079</v>
      </c>
      <c r="F5044">
        <v>0</v>
      </c>
      <c r="G5044">
        <v>316.77249999999998</v>
      </c>
      <c r="H5044">
        <v>84.003789999999995</v>
      </c>
      <c r="I5044">
        <v>43081.761805555558</v>
      </c>
      <c r="J5044" t="s">
        <v>19</v>
      </c>
    </row>
    <row r="5045" spans="1:10" x14ac:dyDescent="0.25">
      <c r="A5045">
        <v>-0.57479746700000001</v>
      </c>
      <c r="B5045">
        <v>-4.1472585999999999E-2</v>
      </c>
      <c r="C5045">
        <v>0</v>
      </c>
      <c r="D5045">
        <v>-1.78185551</v>
      </c>
      <c r="E5045" s="6">
        <v>-1.570079</v>
      </c>
      <c r="F5045">
        <v>0</v>
      </c>
      <c r="G5045">
        <v>316.77249999999998</v>
      </c>
      <c r="H5045">
        <v>103.3903</v>
      </c>
      <c r="I5045">
        <v>43081.762499999997</v>
      </c>
      <c r="J5045" t="s">
        <v>19</v>
      </c>
    </row>
    <row r="5046" spans="1:10" x14ac:dyDescent="0.25">
      <c r="A5046">
        <v>-0.57502367799999998</v>
      </c>
      <c r="B5046">
        <v>-3.1101456999999999E-2</v>
      </c>
      <c r="C5046">
        <v>0</v>
      </c>
      <c r="D5046">
        <v>-1.7818644910000001</v>
      </c>
      <c r="E5046" s="6">
        <v>-1.570079</v>
      </c>
      <c r="F5046">
        <v>0</v>
      </c>
      <c r="G5046">
        <v>316.77249999999998</v>
      </c>
      <c r="H5046">
        <v>93.342849999999999</v>
      </c>
      <c r="I5046">
        <v>43081.762499999997</v>
      </c>
      <c r="J5046" t="s">
        <v>19</v>
      </c>
    </row>
    <row r="5047" spans="1:10" x14ac:dyDescent="0.25">
      <c r="A5047">
        <v>-0.57524307699999999</v>
      </c>
      <c r="B5047">
        <v>-2.1042618999999999E-2</v>
      </c>
      <c r="C5047">
        <v>0</v>
      </c>
      <c r="D5047">
        <v>-1.7818731999999999</v>
      </c>
      <c r="E5047" s="6">
        <v>-1.570079</v>
      </c>
      <c r="F5047">
        <v>0</v>
      </c>
      <c r="G5047">
        <v>316.77249999999998</v>
      </c>
      <c r="H5047">
        <v>68.467250000000007</v>
      </c>
      <c r="I5047">
        <v>43081.762499999997</v>
      </c>
      <c r="J5047" t="s">
        <v>19</v>
      </c>
    </row>
    <row r="5048" spans="1:10" x14ac:dyDescent="0.25">
      <c r="A5048">
        <v>-0.57568176599999998</v>
      </c>
      <c r="B5048">
        <v>-9.2998199999999999E-4</v>
      </c>
      <c r="C5048">
        <v>0</v>
      </c>
      <c r="D5048">
        <v>-1.781890615</v>
      </c>
      <c r="E5048" s="6">
        <v>-1.570079</v>
      </c>
      <c r="F5048">
        <v>0</v>
      </c>
      <c r="G5048">
        <v>316.77249999999998</v>
      </c>
      <c r="H5048">
        <v>0</v>
      </c>
      <c r="I5048">
        <v>43081.762499999997</v>
      </c>
      <c r="J5048" t="s">
        <v>19</v>
      </c>
    </row>
    <row r="5049" spans="1:10" x14ac:dyDescent="0.25">
      <c r="A5049">
        <v>-0.57809834599999999</v>
      </c>
      <c r="B5049">
        <v>0.1098633</v>
      </c>
      <c r="C5049">
        <v>0</v>
      </c>
      <c r="D5049">
        <v>-1.781986547</v>
      </c>
      <c r="E5049" s="6">
        <v>-1.570079</v>
      </c>
      <c r="F5049">
        <v>0</v>
      </c>
      <c r="G5049">
        <v>316.77249999999998</v>
      </c>
      <c r="H5049">
        <v>7.3558428710000001</v>
      </c>
      <c r="I5049">
        <v>43081.762499999997</v>
      </c>
      <c r="J5049" t="s">
        <v>19</v>
      </c>
    </row>
    <row r="5050" spans="1:10" x14ac:dyDescent="0.25">
      <c r="A5050">
        <v>-0.58117477299999998</v>
      </c>
      <c r="B5050">
        <v>-1.5380860000000001</v>
      </c>
      <c r="C5050">
        <v>0</v>
      </c>
      <c r="D5050">
        <v>-1.7821086740000001</v>
      </c>
      <c r="E5050" s="6">
        <v>-1.570079</v>
      </c>
      <c r="F5050">
        <v>0</v>
      </c>
      <c r="G5050">
        <v>316.77249999999998</v>
      </c>
      <c r="H5050">
        <v>16.720196040000001</v>
      </c>
      <c r="I5050">
        <v>43081.763194444444</v>
      </c>
      <c r="J5050" t="s">
        <v>19</v>
      </c>
    </row>
    <row r="5051" spans="1:10" x14ac:dyDescent="0.25">
      <c r="A5051">
        <v>-0.58161532900000001</v>
      </c>
      <c r="B5051">
        <v>1.8457030000000001</v>
      </c>
      <c r="C5051">
        <v>0</v>
      </c>
      <c r="D5051">
        <v>-1.782126163</v>
      </c>
      <c r="E5051" s="6">
        <v>-1.570079</v>
      </c>
      <c r="F5051">
        <v>0</v>
      </c>
      <c r="G5051">
        <v>316.77249999999998</v>
      </c>
      <c r="H5051">
        <v>18.061209389999998</v>
      </c>
      <c r="I5051">
        <v>43081.763194444444</v>
      </c>
      <c r="J5051" t="s">
        <v>19</v>
      </c>
    </row>
    <row r="5052" spans="1:10" x14ac:dyDescent="0.25">
      <c r="A5052">
        <v>-0.58204885500000003</v>
      </c>
      <c r="B5052">
        <v>0.84379677399999997</v>
      </c>
      <c r="C5052">
        <v>0</v>
      </c>
      <c r="D5052">
        <v>-1.782143373</v>
      </c>
      <c r="E5052" s="6">
        <v>-1.570079</v>
      </c>
      <c r="F5052">
        <v>0</v>
      </c>
      <c r="G5052">
        <v>316.77249999999998</v>
      </c>
      <c r="H5052">
        <v>19.38082</v>
      </c>
      <c r="I5052">
        <v>43081.763194444444</v>
      </c>
      <c r="J5052" t="s">
        <v>19</v>
      </c>
    </row>
    <row r="5053" spans="1:10" x14ac:dyDescent="0.25">
      <c r="A5053">
        <v>-0.58227517600000001</v>
      </c>
      <c r="B5053">
        <v>0.32075392600000002</v>
      </c>
      <c r="C5053">
        <v>0</v>
      </c>
      <c r="D5053">
        <v>-1.782152358</v>
      </c>
      <c r="E5053" s="6">
        <v>-1.570079</v>
      </c>
      <c r="F5053">
        <v>0</v>
      </c>
      <c r="G5053">
        <v>316.77249999999998</v>
      </c>
      <c r="H5053">
        <v>65.199259999999995</v>
      </c>
      <c r="I5053">
        <v>43081.763194444444</v>
      </c>
      <c r="J5053" t="s">
        <v>19</v>
      </c>
    </row>
    <row r="5054" spans="1:10" x14ac:dyDescent="0.25">
      <c r="A5054">
        <v>-0.582492817</v>
      </c>
      <c r="B5054">
        <v>-0.182230425</v>
      </c>
      <c r="C5054">
        <v>0</v>
      </c>
      <c r="D5054">
        <v>-1.7821609970000001</v>
      </c>
      <c r="E5054" s="6">
        <v>-1.570079</v>
      </c>
      <c r="F5054">
        <v>0</v>
      </c>
      <c r="G5054">
        <v>316.77249999999998</v>
      </c>
      <c r="H5054">
        <v>88.007990000000007</v>
      </c>
      <c r="I5054">
        <v>43081.763194444444</v>
      </c>
      <c r="J5054" t="s">
        <v>19</v>
      </c>
    </row>
    <row r="5055" spans="1:10" x14ac:dyDescent="0.25">
      <c r="A5055">
        <v>-0.58270870100000005</v>
      </c>
      <c r="B5055">
        <v>-0.68115230000000004</v>
      </c>
      <c r="C5055">
        <v>0</v>
      </c>
      <c r="D5055">
        <v>-1.782169567</v>
      </c>
      <c r="E5055" s="6">
        <v>-1.570079</v>
      </c>
      <c r="F5055">
        <v>0</v>
      </c>
      <c r="G5055">
        <v>316.77249999999998</v>
      </c>
      <c r="H5055">
        <v>91.038878560000001</v>
      </c>
      <c r="I5055">
        <v>43081.763194444444</v>
      </c>
      <c r="J5055" t="s">
        <v>19</v>
      </c>
    </row>
    <row r="5056" spans="1:10" x14ac:dyDescent="0.25">
      <c r="A5056">
        <v>-0.58293326400000001</v>
      </c>
      <c r="B5056">
        <v>-0.61871474699999995</v>
      </c>
      <c r="C5056">
        <v>0</v>
      </c>
      <c r="D5056">
        <v>-1.782178482</v>
      </c>
      <c r="E5056" s="6">
        <v>-1.570079</v>
      </c>
      <c r="F5056">
        <v>0</v>
      </c>
      <c r="G5056">
        <v>316.77249999999998</v>
      </c>
      <c r="H5056">
        <v>94.19162</v>
      </c>
      <c r="I5056">
        <v>43081.763194444444</v>
      </c>
      <c r="J5056" t="s">
        <v>19</v>
      </c>
    </row>
    <row r="5057" spans="1:10" x14ac:dyDescent="0.25">
      <c r="A5057">
        <v>-0.58315266300000002</v>
      </c>
      <c r="B5057">
        <v>-0.55771289499999999</v>
      </c>
      <c r="C5057">
        <v>0</v>
      </c>
      <c r="D5057">
        <v>-1.7821871920000001</v>
      </c>
      <c r="E5057" s="6">
        <v>-1.570079</v>
      </c>
      <c r="F5057">
        <v>0</v>
      </c>
      <c r="G5057">
        <v>316.77249999999998</v>
      </c>
      <c r="H5057">
        <v>107.13379999999999</v>
      </c>
      <c r="I5057">
        <v>43081.763194444444</v>
      </c>
      <c r="J5057" t="s">
        <v>19</v>
      </c>
    </row>
    <row r="5058" spans="1:10" x14ac:dyDescent="0.25">
      <c r="A5058">
        <v>-0.58336854699999996</v>
      </c>
      <c r="B5058">
        <v>-0.49768854200000001</v>
      </c>
      <c r="C5058">
        <v>0</v>
      </c>
      <c r="D5058">
        <v>-1.782195762</v>
      </c>
      <c r="E5058" s="6">
        <v>-1.570079</v>
      </c>
      <c r="F5058">
        <v>0</v>
      </c>
      <c r="G5058">
        <v>316.77249999999998</v>
      </c>
      <c r="H5058">
        <v>111.5123</v>
      </c>
      <c r="I5058">
        <v>43081.763194444444</v>
      </c>
      <c r="J5058" t="s">
        <v>19</v>
      </c>
    </row>
    <row r="5059" spans="1:10" x14ac:dyDescent="0.25">
      <c r="A5059">
        <v>-0.58381251000000001</v>
      </c>
      <c r="B5059">
        <v>-0.37424914500000001</v>
      </c>
      <c r="C5059">
        <v>0</v>
      </c>
      <c r="D5059">
        <v>-1.782213386</v>
      </c>
      <c r="E5059" s="6">
        <v>-1.570079</v>
      </c>
      <c r="F5059">
        <v>0</v>
      </c>
      <c r="G5059">
        <v>316.77249999999998</v>
      </c>
      <c r="H5059">
        <v>88.619119999999995</v>
      </c>
      <c r="I5059">
        <v>43081.763194444444</v>
      </c>
      <c r="J5059" t="s">
        <v>19</v>
      </c>
    </row>
    <row r="5060" spans="1:10" x14ac:dyDescent="0.25">
      <c r="A5060">
        <v>-0.584251199</v>
      </c>
      <c r="B5060">
        <v>-0.25227598699999998</v>
      </c>
      <c r="C5060">
        <v>0</v>
      </c>
      <c r="D5060">
        <v>-1.7822308010000001</v>
      </c>
      <c r="E5060" s="6">
        <v>-1.570079</v>
      </c>
      <c r="F5060">
        <v>0</v>
      </c>
      <c r="G5060">
        <v>316.77249999999998</v>
      </c>
      <c r="H5060">
        <v>89.855069999999998</v>
      </c>
      <c r="I5060">
        <v>43081.763194444444</v>
      </c>
      <c r="J5060" t="s">
        <v>19</v>
      </c>
    </row>
    <row r="5061" spans="1:10" x14ac:dyDescent="0.25">
      <c r="A5061">
        <v>-0.58447235600000003</v>
      </c>
      <c r="B5061">
        <v>-0.190785387</v>
      </c>
      <c r="C5061">
        <v>0</v>
      </c>
      <c r="D5061">
        <v>-1.7822395799999999</v>
      </c>
      <c r="E5061" s="6">
        <v>-1.570079</v>
      </c>
      <c r="F5061">
        <v>0</v>
      </c>
      <c r="G5061">
        <v>316.77249999999998</v>
      </c>
      <c r="H5061">
        <v>98.804839999999999</v>
      </c>
      <c r="I5061">
        <v>43081.763194444444</v>
      </c>
      <c r="J5061" t="s">
        <v>19</v>
      </c>
    </row>
    <row r="5062" spans="1:10" x14ac:dyDescent="0.25">
      <c r="A5062">
        <v>-0.58468823999999997</v>
      </c>
      <c r="B5062">
        <v>-0.130761026</v>
      </c>
      <c r="C5062">
        <v>0</v>
      </c>
      <c r="D5062">
        <v>-1.78224815</v>
      </c>
      <c r="E5062" s="6">
        <v>-1.570079</v>
      </c>
      <c r="F5062">
        <v>0</v>
      </c>
      <c r="G5062">
        <v>316.77249999999998</v>
      </c>
      <c r="H5062">
        <v>114.2085</v>
      </c>
      <c r="I5062">
        <v>43081.763194444444</v>
      </c>
      <c r="J5062" t="s">
        <v>19</v>
      </c>
    </row>
    <row r="5063" spans="1:10" x14ac:dyDescent="0.25">
      <c r="A5063">
        <v>-0.58534808599999999</v>
      </c>
      <c r="B5063">
        <v>5.2702723999999999E-2</v>
      </c>
      <c r="C5063">
        <v>0</v>
      </c>
      <c r="D5063">
        <v>-1.782274345</v>
      </c>
      <c r="E5063" s="6">
        <v>-1.570079</v>
      </c>
      <c r="F5063">
        <v>0</v>
      </c>
      <c r="G5063">
        <v>316.77249999999998</v>
      </c>
      <c r="H5063">
        <v>106.91119999999999</v>
      </c>
      <c r="I5063">
        <v>43081.763194444444</v>
      </c>
      <c r="J5063" t="s">
        <v>19</v>
      </c>
    </row>
    <row r="5064" spans="1:10" x14ac:dyDescent="0.25">
      <c r="A5064">
        <v>-0.58556408000000004</v>
      </c>
      <c r="B5064">
        <v>0.112757629</v>
      </c>
      <c r="C5064">
        <v>0</v>
      </c>
      <c r="D5064">
        <v>-1.782282919</v>
      </c>
      <c r="E5064" s="6">
        <v>-1.570079</v>
      </c>
      <c r="F5064">
        <v>0</v>
      </c>
      <c r="G5064">
        <v>316.77249999999998</v>
      </c>
      <c r="H5064">
        <v>82.938770000000005</v>
      </c>
      <c r="I5064">
        <v>43081.763194444444</v>
      </c>
      <c r="J5064" t="s">
        <v>19</v>
      </c>
    </row>
    <row r="5065" spans="1:10" x14ac:dyDescent="0.25">
      <c r="A5065">
        <v>-0.58579029100000002</v>
      </c>
      <c r="B5065">
        <v>0.17565338</v>
      </c>
      <c r="C5065">
        <v>0</v>
      </c>
      <c r="D5065">
        <v>-1.7822918990000001</v>
      </c>
      <c r="E5065" s="6">
        <v>-1.570079</v>
      </c>
      <c r="F5065">
        <v>0</v>
      </c>
      <c r="G5065">
        <v>316.77249999999998</v>
      </c>
      <c r="H5065">
        <v>86.06277</v>
      </c>
      <c r="I5065">
        <v>43081.763194444444</v>
      </c>
      <c r="J5065" t="s">
        <v>19</v>
      </c>
    </row>
    <row r="5066" spans="1:10" x14ac:dyDescent="0.25">
      <c r="A5066">
        <v>-0.58600969000000003</v>
      </c>
      <c r="B5066">
        <v>0.23665523099999999</v>
      </c>
      <c r="C5066">
        <v>0</v>
      </c>
      <c r="D5066">
        <v>-1.782300609</v>
      </c>
      <c r="E5066" s="6">
        <v>-1.570079</v>
      </c>
      <c r="F5066">
        <v>0</v>
      </c>
      <c r="G5066">
        <v>316.77249999999998</v>
      </c>
      <c r="H5066">
        <v>102.3541</v>
      </c>
      <c r="I5066">
        <v>43081.763888888891</v>
      </c>
      <c r="J5066" t="s">
        <v>19</v>
      </c>
    </row>
    <row r="5067" spans="1:10" x14ac:dyDescent="0.25">
      <c r="A5067">
        <v>-0.58622909000000001</v>
      </c>
      <c r="B5067">
        <v>0.29765708200000002</v>
      </c>
      <c r="C5067">
        <v>0</v>
      </c>
      <c r="D5067">
        <v>-1.782309318</v>
      </c>
      <c r="E5067" s="6">
        <v>-1.570079</v>
      </c>
      <c r="F5067">
        <v>0</v>
      </c>
      <c r="G5067">
        <v>316.77249999999998</v>
      </c>
      <c r="H5067">
        <v>89.745599999999996</v>
      </c>
      <c r="I5067">
        <v>43081.763888888891</v>
      </c>
      <c r="J5067" t="s">
        <v>19</v>
      </c>
    </row>
    <row r="5068" spans="1:10" x14ac:dyDescent="0.25">
      <c r="A5068">
        <v>-0.58644497399999995</v>
      </c>
      <c r="B5068">
        <v>0.35768144299999999</v>
      </c>
      <c r="C5068">
        <v>0</v>
      </c>
      <c r="D5068">
        <v>-1.7823178879999999</v>
      </c>
      <c r="E5068" s="6">
        <v>-1.570079</v>
      </c>
      <c r="F5068">
        <v>0</v>
      </c>
      <c r="G5068">
        <v>316.77249999999998</v>
      </c>
      <c r="H5068">
        <v>68.15916</v>
      </c>
      <c r="I5068">
        <v>43081.763888888891</v>
      </c>
      <c r="J5068" t="s">
        <v>19</v>
      </c>
    </row>
    <row r="5069" spans="1:10" x14ac:dyDescent="0.25">
      <c r="A5069">
        <v>-0.58666953700000002</v>
      </c>
      <c r="B5069">
        <v>0.420118989</v>
      </c>
      <c r="C5069">
        <v>0</v>
      </c>
      <c r="D5069">
        <v>-1.7823268029999999</v>
      </c>
      <c r="E5069" s="6">
        <v>-1.570079</v>
      </c>
      <c r="F5069">
        <v>0</v>
      </c>
      <c r="G5069">
        <v>316.77249999999998</v>
      </c>
      <c r="H5069">
        <v>54.698270000000001</v>
      </c>
      <c r="I5069">
        <v>43081.763888888891</v>
      </c>
      <c r="J5069" t="s">
        <v>19</v>
      </c>
    </row>
    <row r="5070" spans="1:10" x14ac:dyDescent="0.25">
      <c r="A5070">
        <v>-0.58710481999999997</v>
      </c>
      <c r="B5070">
        <v>0.54114519299999997</v>
      </c>
      <c r="C5070">
        <v>0</v>
      </c>
      <c r="D5070">
        <v>-1.7823440829999999</v>
      </c>
      <c r="E5070" s="6">
        <v>-1.570079</v>
      </c>
      <c r="F5070">
        <v>0</v>
      </c>
      <c r="G5070">
        <v>316.77249999999998</v>
      </c>
      <c r="H5070">
        <v>70.889120000000005</v>
      </c>
      <c r="I5070">
        <v>43081.763888888891</v>
      </c>
      <c r="J5070" t="s">
        <v>19</v>
      </c>
    </row>
    <row r="5071" spans="1:10" x14ac:dyDescent="0.25">
      <c r="A5071">
        <v>-0.58754878200000005</v>
      </c>
      <c r="B5071">
        <v>0.66458459800000003</v>
      </c>
      <c r="C5071">
        <v>0</v>
      </c>
      <c r="D5071">
        <v>-1.782361707</v>
      </c>
      <c r="E5071" s="6">
        <v>-1.570079</v>
      </c>
      <c r="F5071">
        <v>0</v>
      </c>
      <c r="G5071">
        <v>316.77249999999998</v>
      </c>
      <c r="H5071">
        <v>51.333039999999997</v>
      </c>
      <c r="I5071">
        <v>43081.763888888891</v>
      </c>
      <c r="J5071" t="s">
        <v>19</v>
      </c>
    </row>
    <row r="5072" spans="1:10" x14ac:dyDescent="0.25">
      <c r="A5072">
        <v>-0.58776466599999999</v>
      </c>
      <c r="B5072">
        <v>0.724608951</v>
      </c>
      <c r="C5072">
        <v>0</v>
      </c>
      <c r="D5072">
        <v>-1.7823702770000001</v>
      </c>
      <c r="E5072" s="6">
        <v>-1.570079</v>
      </c>
      <c r="F5072">
        <v>0</v>
      </c>
      <c r="G5072">
        <v>316.77249999999998</v>
      </c>
      <c r="H5072">
        <v>35.745289999999997</v>
      </c>
      <c r="I5072">
        <v>43081.763888888891</v>
      </c>
      <c r="J5072" t="s">
        <v>19</v>
      </c>
    </row>
    <row r="5073" spans="1:10" x14ac:dyDescent="0.25">
      <c r="A5073">
        <v>-0.58776642400000001</v>
      </c>
      <c r="B5073">
        <v>0.72509769999999996</v>
      </c>
      <c r="C5073">
        <v>0</v>
      </c>
      <c r="D5073">
        <v>-1.7823703470000001</v>
      </c>
      <c r="E5073" s="6">
        <v>-1.570079</v>
      </c>
      <c r="F5073">
        <v>0</v>
      </c>
      <c r="G5073">
        <v>316.77249999999998</v>
      </c>
      <c r="H5073">
        <v>35.767082000000002</v>
      </c>
      <c r="I5073">
        <v>43081.763888888891</v>
      </c>
      <c r="J5073" t="s">
        <v>19</v>
      </c>
    </row>
    <row r="5074" spans="1:10" x14ac:dyDescent="0.25">
      <c r="A5074">
        <v>-0.58798747100000004</v>
      </c>
      <c r="B5074">
        <v>0.701684219</v>
      </c>
      <c r="C5074">
        <v>0</v>
      </c>
      <c r="D5074">
        <v>-1.782379122</v>
      </c>
      <c r="E5074" s="6">
        <v>-1.570079</v>
      </c>
      <c r="F5074">
        <v>0</v>
      </c>
      <c r="G5074">
        <v>316.77249999999998</v>
      </c>
      <c r="H5074">
        <v>38.507420000000003</v>
      </c>
      <c r="I5074">
        <v>43081.763888888891</v>
      </c>
      <c r="J5074" t="s">
        <v>19</v>
      </c>
    </row>
    <row r="5075" spans="1:10" x14ac:dyDescent="0.25">
      <c r="A5075">
        <v>-0.58842627000000003</v>
      </c>
      <c r="B5075">
        <v>0.65520636600000004</v>
      </c>
      <c r="C5075">
        <v>0</v>
      </c>
      <c r="D5075">
        <v>-1.782396541</v>
      </c>
      <c r="E5075" s="6">
        <v>-1.570079</v>
      </c>
      <c r="F5075">
        <v>0</v>
      </c>
      <c r="G5075">
        <v>316.77249999999998</v>
      </c>
      <c r="H5075">
        <v>95.965429999999998</v>
      </c>
      <c r="I5075">
        <v>43081.763888888891</v>
      </c>
      <c r="J5075" t="s">
        <v>19</v>
      </c>
    </row>
    <row r="5076" spans="1:10" x14ac:dyDescent="0.25">
      <c r="A5076">
        <v>-0.58864050599999995</v>
      </c>
      <c r="B5076">
        <v>0.63251437399999999</v>
      </c>
      <c r="C5076">
        <v>0</v>
      </c>
      <c r="D5076">
        <v>-1.782405046</v>
      </c>
      <c r="E5076" s="6">
        <v>-1.570079</v>
      </c>
      <c r="F5076">
        <v>0</v>
      </c>
      <c r="G5076">
        <v>316.77249999999998</v>
      </c>
      <c r="H5076">
        <v>75.191119999999998</v>
      </c>
      <c r="I5076">
        <v>43081.763888888891</v>
      </c>
      <c r="J5076" t="s">
        <v>19</v>
      </c>
    </row>
    <row r="5077" spans="1:10" x14ac:dyDescent="0.25">
      <c r="A5077">
        <v>-0.58886671700000004</v>
      </c>
      <c r="B5077">
        <v>0.60855395899999998</v>
      </c>
      <c r="C5077">
        <v>0</v>
      </c>
      <c r="D5077">
        <v>-1.7824140260000001</v>
      </c>
      <c r="E5077" s="6">
        <v>-1.570079</v>
      </c>
      <c r="F5077">
        <v>0</v>
      </c>
      <c r="G5077">
        <v>316.77249999999998</v>
      </c>
      <c r="H5077">
        <v>39.84225</v>
      </c>
      <c r="I5077">
        <v>43081.763888888891</v>
      </c>
      <c r="J5077" t="s">
        <v>19</v>
      </c>
    </row>
    <row r="5078" spans="1:10" x14ac:dyDescent="0.25">
      <c r="A5078">
        <v>-0.589084359</v>
      </c>
      <c r="B5078">
        <v>0.58550122299999996</v>
      </c>
      <c r="C5078">
        <v>0</v>
      </c>
      <c r="D5078">
        <v>-1.782422666</v>
      </c>
      <c r="E5078" s="6">
        <v>-1.570079</v>
      </c>
      <c r="F5078">
        <v>0</v>
      </c>
      <c r="G5078">
        <v>316.77249999999998</v>
      </c>
      <c r="H5078">
        <v>22.694500000000001</v>
      </c>
      <c r="I5078">
        <v>43081.763888888891</v>
      </c>
      <c r="J5078" t="s">
        <v>19</v>
      </c>
    </row>
    <row r="5079" spans="1:10" x14ac:dyDescent="0.25">
      <c r="A5079">
        <v>-0.58930035199999997</v>
      </c>
      <c r="B5079">
        <v>0.56262303999999996</v>
      </c>
      <c r="C5079">
        <v>0</v>
      </c>
      <c r="D5079">
        <v>-1.78243124</v>
      </c>
      <c r="E5079" s="6">
        <v>-1.570079</v>
      </c>
      <c r="F5079">
        <v>0</v>
      </c>
      <c r="G5079">
        <v>316.77249999999998</v>
      </c>
      <c r="H5079">
        <v>14.661390000000001</v>
      </c>
      <c r="I5079">
        <v>43081.763888888891</v>
      </c>
      <c r="J5079" t="s">
        <v>19</v>
      </c>
    </row>
    <row r="5080" spans="1:10" x14ac:dyDescent="0.25">
      <c r="A5080">
        <v>-0.58974420500000002</v>
      </c>
      <c r="B5080">
        <v>0.51560989000000002</v>
      </c>
      <c r="C5080">
        <v>0</v>
      </c>
      <c r="D5080">
        <v>-1.7824488599999999</v>
      </c>
      <c r="E5080" s="6">
        <v>-1.570079</v>
      </c>
      <c r="F5080">
        <v>0</v>
      </c>
      <c r="G5080">
        <v>316.77249999999998</v>
      </c>
      <c r="H5080">
        <v>22.103470000000002</v>
      </c>
      <c r="I5080">
        <v>43081.763888888891</v>
      </c>
      <c r="J5080" t="s">
        <v>19</v>
      </c>
    </row>
    <row r="5081" spans="1:10" x14ac:dyDescent="0.25">
      <c r="A5081">
        <v>-0.58996019899999996</v>
      </c>
      <c r="B5081">
        <v>0.49273170900000002</v>
      </c>
      <c r="C5081">
        <v>0</v>
      </c>
      <c r="D5081">
        <v>-1.7824574339999999</v>
      </c>
      <c r="E5081" s="6">
        <v>-1.570079</v>
      </c>
      <c r="F5081">
        <v>0</v>
      </c>
      <c r="G5081">
        <v>316.77249999999998</v>
      </c>
      <c r="H5081">
        <v>40.642339999999997</v>
      </c>
      <c r="I5081">
        <v>43081.763888888891</v>
      </c>
      <c r="J5081" t="s">
        <v>19</v>
      </c>
    </row>
    <row r="5082" spans="1:10" x14ac:dyDescent="0.25">
      <c r="A5082">
        <v>-0.59018476200000003</v>
      </c>
      <c r="B5082">
        <v>0.468945846</v>
      </c>
      <c r="C5082">
        <v>0</v>
      </c>
      <c r="D5082">
        <v>-1.7824663489999999</v>
      </c>
      <c r="E5082" s="6">
        <v>-1.570079</v>
      </c>
      <c r="F5082">
        <v>0</v>
      </c>
      <c r="G5082">
        <v>316.77249999999998</v>
      </c>
      <c r="H5082">
        <v>51.015419999999999</v>
      </c>
      <c r="I5082">
        <v>43081.763888888891</v>
      </c>
      <c r="J5082" t="s">
        <v>19</v>
      </c>
    </row>
    <row r="5083" spans="1:10" x14ac:dyDescent="0.25">
      <c r="A5083">
        <v>-0.59040405100000004</v>
      </c>
      <c r="B5083">
        <v>0.44571855599999999</v>
      </c>
      <c r="C5083">
        <v>0</v>
      </c>
      <c r="D5083">
        <v>-1.7824750540000001</v>
      </c>
      <c r="E5083" s="6">
        <v>-1.570079</v>
      </c>
      <c r="F5083">
        <v>0</v>
      </c>
      <c r="G5083">
        <v>316.77249999999998</v>
      </c>
      <c r="H5083">
        <v>54.104419999999998</v>
      </c>
      <c r="I5083">
        <v>43081.763888888891</v>
      </c>
      <c r="J5083" t="s">
        <v>19</v>
      </c>
    </row>
    <row r="5084" spans="1:10" x14ac:dyDescent="0.25">
      <c r="A5084">
        <v>-0.59084285000000003</v>
      </c>
      <c r="B5084">
        <v>0.39924070299999997</v>
      </c>
      <c r="C5084">
        <v>0</v>
      </c>
      <c r="D5084">
        <v>-1.7824924740000001</v>
      </c>
      <c r="E5084" s="6">
        <v>-1.570079</v>
      </c>
      <c r="F5084">
        <v>0</v>
      </c>
      <c r="G5084">
        <v>316.77249999999998</v>
      </c>
      <c r="H5084">
        <v>42.10866</v>
      </c>
      <c r="I5084">
        <v>43081.763888888891</v>
      </c>
      <c r="J5084" t="s">
        <v>19</v>
      </c>
    </row>
    <row r="5085" spans="1:10" x14ac:dyDescent="0.25">
      <c r="A5085">
        <v>-0.59106389800000003</v>
      </c>
      <c r="B5085">
        <v>0.37582722499999999</v>
      </c>
      <c r="C5085">
        <v>0</v>
      </c>
      <c r="D5085">
        <v>-1.7825012490000001</v>
      </c>
      <c r="E5085" s="6">
        <v>-1.570079</v>
      </c>
      <c r="F5085">
        <v>0</v>
      </c>
      <c r="G5085">
        <v>316.77249999999998</v>
      </c>
      <c r="H5085">
        <v>13.70331</v>
      </c>
      <c r="I5085">
        <v>43081.763888888891</v>
      </c>
      <c r="J5085" t="s">
        <v>19</v>
      </c>
    </row>
    <row r="5086" spans="1:10" x14ac:dyDescent="0.25">
      <c r="A5086">
        <v>-0.591279891</v>
      </c>
      <c r="B5086">
        <v>0.35294904199999999</v>
      </c>
      <c r="C5086">
        <v>0</v>
      </c>
      <c r="D5086">
        <v>-1.782509823</v>
      </c>
      <c r="E5086" s="6">
        <v>-1.570079</v>
      </c>
      <c r="F5086">
        <v>0</v>
      </c>
      <c r="G5086">
        <v>316.77249999999998</v>
      </c>
      <c r="H5086">
        <v>0</v>
      </c>
      <c r="I5086">
        <v>43081.763888888891</v>
      </c>
      <c r="J5086" t="s">
        <v>19</v>
      </c>
    </row>
    <row r="5087" spans="1:10" x14ac:dyDescent="0.25">
      <c r="A5087">
        <v>-0.59150269700000002</v>
      </c>
      <c r="B5087">
        <v>0.329349369</v>
      </c>
      <c r="C5087">
        <v>0</v>
      </c>
      <c r="D5087">
        <v>-1.782518668</v>
      </c>
      <c r="E5087" s="6">
        <v>-1.570079</v>
      </c>
      <c r="F5087">
        <v>0</v>
      </c>
      <c r="G5087">
        <v>316.77249999999998</v>
      </c>
      <c r="H5087">
        <v>12.537940000000001</v>
      </c>
      <c r="I5087">
        <v>43081.763888888891</v>
      </c>
      <c r="J5087" t="s">
        <v>19</v>
      </c>
    </row>
    <row r="5088" spans="1:10" x14ac:dyDescent="0.25">
      <c r="A5088">
        <v>-0.59193973799999999</v>
      </c>
      <c r="B5088">
        <v>0.28305770800000002</v>
      </c>
      <c r="C5088">
        <v>0</v>
      </c>
      <c r="D5088">
        <v>-1.782536017</v>
      </c>
      <c r="E5088" s="6">
        <v>-1.570079</v>
      </c>
      <c r="F5088">
        <v>0</v>
      </c>
      <c r="G5088">
        <v>316.77249999999998</v>
      </c>
      <c r="H5088">
        <v>11.689590000000001</v>
      </c>
      <c r="I5088">
        <v>43081.763888888891</v>
      </c>
      <c r="J5088" t="s">
        <v>19</v>
      </c>
    </row>
    <row r="5089" spans="1:10" x14ac:dyDescent="0.25">
      <c r="A5089">
        <v>-0.59216254300000004</v>
      </c>
      <c r="B5089">
        <v>0.259458038</v>
      </c>
      <c r="C5089">
        <v>0</v>
      </c>
      <c r="D5089">
        <v>-1.782544862</v>
      </c>
      <c r="E5089" s="6">
        <v>-1.570079</v>
      </c>
      <c r="F5089">
        <v>0</v>
      </c>
      <c r="G5089">
        <v>316.77249999999998</v>
      </c>
      <c r="H5089">
        <v>25.029859999999999</v>
      </c>
      <c r="I5089">
        <v>43081.763888888891</v>
      </c>
      <c r="J5089" t="s">
        <v>19</v>
      </c>
    </row>
    <row r="5090" spans="1:10" x14ac:dyDescent="0.25">
      <c r="A5090">
        <v>-0.59260134200000003</v>
      </c>
      <c r="B5090">
        <v>0.21298018299999999</v>
      </c>
      <c r="C5090">
        <v>0</v>
      </c>
      <c r="D5090">
        <v>-1.7825622809999999</v>
      </c>
      <c r="E5090" s="6">
        <v>-1.570079</v>
      </c>
      <c r="F5090">
        <v>0</v>
      </c>
      <c r="G5090">
        <v>316.77249999999998</v>
      </c>
      <c r="H5090">
        <v>0</v>
      </c>
      <c r="I5090">
        <v>43081.76458333333</v>
      </c>
      <c r="J5090" t="s">
        <v>19</v>
      </c>
    </row>
    <row r="5091" spans="1:10" x14ac:dyDescent="0.25">
      <c r="A5091">
        <v>-0.59282238899999995</v>
      </c>
      <c r="B5091">
        <v>0.189566704</v>
      </c>
      <c r="C5091">
        <v>0</v>
      </c>
      <c r="D5091">
        <v>-1.7825710560000001</v>
      </c>
      <c r="E5091" s="6">
        <v>-1.570079</v>
      </c>
      <c r="F5091">
        <v>0</v>
      </c>
      <c r="G5091">
        <v>316.77249999999998</v>
      </c>
      <c r="H5091">
        <v>15.93934</v>
      </c>
      <c r="I5091">
        <v>43081.76458333333</v>
      </c>
      <c r="J5091" t="s">
        <v>19</v>
      </c>
    </row>
    <row r="5092" spans="1:10" x14ac:dyDescent="0.25">
      <c r="A5092">
        <v>-0.593038383</v>
      </c>
      <c r="B5092">
        <v>0.16668852100000001</v>
      </c>
      <c r="C5092">
        <v>0</v>
      </c>
      <c r="D5092">
        <v>-1.7825796309999999</v>
      </c>
      <c r="E5092" s="6">
        <v>-1.570079</v>
      </c>
      <c r="F5092">
        <v>0</v>
      </c>
      <c r="G5092">
        <v>316.77249999999998</v>
      </c>
      <c r="H5092">
        <v>52.168750000000003</v>
      </c>
      <c r="I5092">
        <v>43081.76458333333</v>
      </c>
      <c r="J5092" t="s">
        <v>19</v>
      </c>
    </row>
    <row r="5093" spans="1:10" x14ac:dyDescent="0.25">
      <c r="A5093">
        <v>-0.59326118800000005</v>
      </c>
      <c r="B5093">
        <v>0.14308885199999999</v>
      </c>
      <c r="C5093">
        <v>0</v>
      </c>
      <c r="D5093">
        <v>-1.7825884759999999</v>
      </c>
      <c r="E5093" s="6">
        <v>-1.570079</v>
      </c>
      <c r="F5093">
        <v>0</v>
      </c>
      <c r="G5093">
        <v>316.77249999999998</v>
      </c>
      <c r="H5093">
        <v>75.990620000000007</v>
      </c>
      <c r="I5093">
        <v>43081.76458333333</v>
      </c>
      <c r="J5093" t="s">
        <v>19</v>
      </c>
    </row>
    <row r="5094" spans="1:10" x14ac:dyDescent="0.25">
      <c r="A5094">
        <v>-0.59369822900000002</v>
      </c>
      <c r="B5094">
        <v>9.6797188000000006E-2</v>
      </c>
      <c r="C5094">
        <v>0</v>
      </c>
      <c r="D5094">
        <v>-1.7826058250000001</v>
      </c>
      <c r="E5094" s="6">
        <v>-1.570079</v>
      </c>
      <c r="F5094">
        <v>0</v>
      </c>
      <c r="G5094">
        <v>316.77249999999998</v>
      </c>
      <c r="H5094">
        <v>63.703760000000003</v>
      </c>
      <c r="I5094">
        <v>43081.76458333333</v>
      </c>
      <c r="J5094" t="s">
        <v>19</v>
      </c>
    </row>
    <row r="5095" spans="1:10" x14ac:dyDescent="0.25">
      <c r="A5095">
        <v>-0.59391411299999997</v>
      </c>
      <c r="B5095">
        <v>7.3930643000000004E-2</v>
      </c>
      <c r="C5095">
        <v>0</v>
      </c>
      <c r="D5095">
        <v>-1.782614395</v>
      </c>
      <c r="E5095" s="6">
        <v>-1.570079</v>
      </c>
      <c r="F5095">
        <v>0</v>
      </c>
      <c r="G5095">
        <v>316.77249999999998</v>
      </c>
      <c r="H5095">
        <v>45.816229999999997</v>
      </c>
      <c r="I5095">
        <v>43081.76458333333</v>
      </c>
      <c r="J5095" t="s">
        <v>19</v>
      </c>
    </row>
    <row r="5096" spans="1:10" x14ac:dyDescent="0.25">
      <c r="A5096">
        <v>-0.59414032400000005</v>
      </c>
      <c r="B5096">
        <v>4.9970227999999998E-2</v>
      </c>
      <c r="C5096">
        <v>0</v>
      </c>
      <c r="D5096">
        <v>-1.782623375</v>
      </c>
      <c r="E5096" s="6">
        <v>-1.570079</v>
      </c>
      <c r="F5096">
        <v>0</v>
      </c>
      <c r="G5096">
        <v>316.77249999999998</v>
      </c>
      <c r="H5096">
        <v>37.445390000000003</v>
      </c>
      <c r="I5096">
        <v>43081.76458333333</v>
      </c>
      <c r="J5096" t="s">
        <v>19</v>
      </c>
    </row>
    <row r="5097" spans="1:10" x14ac:dyDescent="0.25">
      <c r="A5097">
        <v>-0.59435807500000004</v>
      </c>
      <c r="B5097">
        <v>2.6905855999999999E-2</v>
      </c>
      <c r="C5097">
        <v>0</v>
      </c>
      <c r="D5097">
        <v>-1.7826320200000001</v>
      </c>
      <c r="E5097" s="6">
        <v>-1.570079</v>
      </c>
      <c r="F5097">
        <v>0</v>
      </c>
      <c r="G5097">
        <v>316.77249999999998</v>
      </c>
      <c r="H5097">
        <v>39.041559999999997</v>
      </c>
      <c r="I5097">
        <v>43081.76458333333</v>
      </c>
      <c r="J5097" t="s">
        <v>19</v>
      </c>
    </row>
    <row r="5098" spans="1:10" x14ac:dyDescent="0.25">
      <c r="A5098">
        <v>-0.59457395899999999</v>
      </c>
      <c r="B5098">
        <v>4.0393099999999999E-3</v>
      </c>
      <c r="C5098">
        <v>0</v>
      </c>
      <c r="D5098">
        <v>-1.78264059</v>
      </c>
      <c r="E5098" s="6">
        <v>-1.570079</v>
      </c>
      <c r="F5098">
        <v>0</v>
      </c>
      <c r="G5098">
        <v>316.77249999999998</v>
      </c>
      <c r="H5098">
        <v>25.484179999999999</v>
      </c>
      <c r="I5098">
        <v>43081.76458333333</v>
      </c>
      <c r="J5098" t="s">
        <v>19</v>
      </c>
    </row>
    <row r="5099" spans="1:10" x14ac:dyDescent="0.25">
      <c r="A5099">
        <v>-0.59480016999999996</v>
      </c>
      <c r="B5099">
        <v>-1.9921106000000001E-2</v>
      </c>
      <c r="C5099">
        <v>0</v>
      </c>
      <c r="D5099">
        <v>-1.78264957</v>
      </c>
      <c r="E5099" s="6">
        <v>-1.570079</v>
      </c>
      <c r="F5099">
        <v>0</v>
      </c>
      <c r="G5099">
        <v>316.77249999999998</v>
      </c>
      <c r="H5099">
        <v>0.12241009999999999</v>
      </c>
      <c r="I5099">
        <v>43081.76458333333</v>
      </c>
      <c r="J5099" t="s">
        <v>19</v>
      </c>
    </row>
    <row r="5100" spans="1:10" x14ac:dyDescent="0.25">
      <c r="A5100">
        <v>-0.59523556300000002</v>
      </c>
      <c r="B5100">
        <v>-6.6038214999999997E-2</v>
      </c>
      <c r="C5100">
        <v>0</v>
      </c>
      <c r="D5100">
        <v>-1.7826668539999999</v>
      </c>
      <c r="E5100" s="6">
        <v>-1.570079</v>
      </c>
      <c r="F5100">
        <v>0</v>
      </c>
      <c r="G5100">
        <v>316.77249999999998</v>
      </c>
      <c r="H5100">
        <v>11.51671</v>
      </c>
      <c r="I5100">
        <v>43081.76458333333</v>
      </c>
      <c r="J5100" t="s">
        <v>19</v>
      </c>
    </row>
    <row r="5101" spans="1:10" x14ac:dyDescent="0.25">
      <c r="A5101">
        <v>-0.59545836900000004</v>
      </c>
      <c r="B5101">
        <v>-8.9637885E-2</v>
      </c>
      <c r="C5101">
        <v>0</v>
      </c>
      <c r="D5101">
        <v>-1.782675698</v>
      </c>
      <c r="E5101" s="6">
        <v>-1.570079</v>
      </c>
      <c r="F5101">
        <v>0</v>
      </c>
      <c r="G5101">
        <v>316.77249999999998</v>
      </c>
      <c r="H5101">
        <v>23.449780000000001</v>
      </c>
      <c r="I5101">
        <v>43081.76458333333</v>
      </c>
      <c r="J5101" t="s">
        <v>19</v>
      </c>
    </row>
    <row r="5102" spans="1:10" x14ac:dyDescent="0.25">
      <c r="A5102">
        <v>-0.59567601000000003</v>
      </c>
      <c r="B5102">
        <v>-0.11269062000000001</v>
      </c>
      <c r="C5102">
        <v>0</v>
      </c>
      <c r="D5102">
        <v>-1.7826843379999999</v>
      </c>
      <c r="E5102" s="6">
        <v>-1.570079</v>
      </c>
      <c r="F5102">
        <v>0</v>
      </c>
      <c r="G5102">
        <v>316.77249999999998</v>
      </c>
      <c r="H5102">
        <v>22.400410000000001</v>
      </c>
      <c r="I5102">
        <v>43081.76458333333</v>
      </c>
      <c r="J5102" t="s">
        <v>19</v>
      </c>
    </row>
    <row r="5103" spans="1:10" x14ac:dyDescent="0.25">
      <c r="A5103">
        <v>-0.59611129299999999</v>
      </c>
      <c r="B5103">
        <v>-0.158796093</v>
      </c>
      <c r="C5103">
        <v>0</v>
      </c>
      <c r="D5103">
        <v>-1.7827016179999999</v>
      </c>
      <c r="E5103" s="6">
        <v>-1.570079</v>
      </c>
      <c r="F5103">
        <v>0</v>
      </c>
      <c r="G5103">
        <v>316.77249999999998</v>
      </c>
      <c r="H5103">
        <v>3.3388629999999999</v>
      </c>
      <c r="I5103">
        <v>43081.76458333333</v>
      </c>
      <c r="J5103" t="s">
        <v>19</v>
      </c>
    </row>
    <row r="5104" spans="1:10" x14ac:dyDescent="0.25">
      <c r="A5104">
        <v>-0.59655525600000003</v>
      </c>
      <c r="B5104">
        <v>-0.20582088000000001</v>
      </c>
      <c r="C5104">
        <v>0</v>
      </c>
      <c r="D5104">
        <v>-1.782719242</v>
      </c>
      <c r="E5104" s="6">
        <v>-1.570079</v>
      </c>
      <c r="F5104">
        <v>0</v>
      </c>
      <c r="G5104">
        <v>316.77249999999998</v>
      </c>
      <c r="H5104">
        <v>0</v>
      </c>
      <c r="I5104">
        <v>43081.76458333333</v>
      </c>
      <c r="J5104" t="s">
        <v>19</v>
      </c>
    </row>
    <row r="5105" spans="1:10" x14ac:dyDescent="0.25">
      <c r="A5105">
        <v>-0.59896843</v>
      </c>
      <c r="B5105">
        <v>-0.4614258</v>
      </c>
      <c r="C5105">
        <v>0</v>
      </c>
      <c r="D5105">
        <v>-1.7828150389999999</v>
      </c>
      <c r="E5105" s="6">
        <v>-1.570079</v>
      </c>
      <c r="F5105">
        <v>0</v>
      </c>
      <c r="G5105">
        <v>316.77249999999998</v>
      </c>
      <c r="H5105">
        <v>0</v>
      </c>
      <c r="I5105">
        <v>43081.76458333333</v>
      </c>
      <c r="J5105" t="s">
        <v>19</v>
      </c>
    </row>
    <row r="5106" spans="1:10" x14ac:dyDescent="0.25">
      <c r="A5106">
        <v>-0.60314679699999996</v>
      </c>
      <c r="B5106">
        <v>-9.0132938999999995E-2</v>
      </c>
      <c r="C5106">
        <v>0</v>
      </c>
      <c r="D5106">
        <v>-1.7829809109999999</v>
      </c>
      <c r="E5106" s="6">
        <v>-1.570079</v>
      </c>
      <c r="F5106">
        <v>0</v>
      </c>
      <c r="G5106">
        <v>316.77249999999998</v>
      </c>
      <c r="H5106">
        <v>0</v>
      </c>
      <c r="I5106">
        <v>43081.765277777777</v>
      </c>
      <c r="J5106" t="s">
        <v>19</v>
      </c>
    </row>
    <row r="5107" spans="1:10" x14ac:dyDescent="0.25">
      <c r="A5107">
        <v>-0.60446648999999997</v>
      </c>
      <c r="B5107">
        <v>2.7135937999999998E-2</v>
      </c>
      <c r="C5107">
        <v>0</v>
      </c>
      <c r="D5107">
        <v>-1.783033299</v>
      </c>
      <c r="E5107" s="6">
        <v>-1.570079</v>
      </c>
      <c r="F5107">
        <v>0</v>
      </c>
      <c r="G5107">
        <v>316.77249999999998</v>
      </c>
      <c r="H5107">
        <v>14.50578</v>
      </c>
      <c r="I5107">
        <v>43081.765277777777</v>
      </c>
      <c r="J5107" t="s">
        <v>19</v>
      </c>
    </row>
    <row r="5108" spans="1:10" x14ac:dyDescent="0.25">
      <c r="A5108">
        <v>-0.60468248400000002</v>
      </c>
      <c r="B5108">
        <v>4.6329295999999999E-2</v>
      </c>
      <c r="C5108">
        <v>0</v>
      </c>
      <c r="D5108">
        <v>-1.783041874</v>
      </c>
      <c r="E5108" s="6">
        <v>-1.570079</v>
      </c>
      <c r="F5108">
        <v>0</v>
      </c>
      <c r="G5108">
        <v>316.77249999999998</v>
      </c>
      <c r="H5108">
        <v>12.03715</v>
      </c>
      <c r="I5108">
        <v>43081.765277777777</v>
      </c>
      <c r="J5108" t="s">
        <v>19</v>
      </c>
    </row>
    <row r="5109" spans="1:10" x14ac:dyDescent="0.25">
      <c r="A5109">
        <v>-0.60490528899999996</v>
      </c>
      <c r="B5109">
        <v>6.6127935999999998E-2</v>
      </c>
      <c r="C5109">
        <v>0</v>
      </c>
      <c r="D5109">
        <v>-1.7830507179999999</v>
      </c>
      <c r="E5109" s="6">
        <v>-1.570079</v>
      </c>
      <c r="F5109">
        <v>0</v>
      </c>
      <c r="G5109">
        <v>316.77249999999998</v>
      </c>
      <c r="H5109">
        <v>1.555518</v>
      </c>
      <c r="I5109">
        <v>43081.765277777777</v>
      </c>
      <c r="J5109" t="s">
        <v>19</v>
      </c>
    </row>
    <row r="5110" spans="1:10" x14ac:dyDescent="0.25">
      <c r="A5110">
        <v>-0.61875008600000003</v>
      </c>
      <c r="B5110">
        <v>1.296387</v>
      </c>
      <c r="C5110">
        <v>0</v>
      </c>
      <c r="D5110">
        <v>-1.783600324</v>
      </c>
      <c r="E5110" s="6">
        <v>-1.570079</v>
      </c>
      <c r="F5110">
        <v>0</v>
      </c>
      <c r="G5110">
        <v>316.77249999999998</v>
      </c>
      <c r="H5110">
        <v>0.745417196</v>
      </c>
      <c r="I5110">
        <v>43081.76666666667</v>
      </c>
      <c r="J5110" t="s">
        <v>19</v>
      </c>
    </row>
    <row r="5111" spans="1:10" x14ac:dyDescent="0.25">
      <c r="A5111">
        <v>-0.630171382</v>
      </c>
      <c r="B5111">
        <v>0.57128909999999999</v>
      </c>
      <c r="C5111">
        <v>0</v>
      </c>
      <c r="D5111">
        <v>-1.784053721</v>
      </c>
      <c r="E5111" s="6">
        <v>-1.570079</v>
      </c>
      <c r="F5111">
        <v>0</v>
      </c>
      <c r="G5111">
        <v>316.77249999999998</v>
      </c>
      <c r="H5111">
        <v>7.7122764999999996E-2</v>
      </c>
      <c r="I5111">
        <v>43081.768055555556</v>
      </c>
      <c r="J5111" t="s">
        <v>19</v>
      </c>
    </row>
    <row r="5112" spans="1:10" x14ac:dyDescent="0.25">
      <c r="A5112">
        <v>-0.63127343300000005</v>
      </c>
      <c r="B5112">
        <v>-0.79101560000000004</v>
      </c>
      <c r="C5112">
        <v>0</v>
      </c>
      <c r="D5112">
        <v>-1.7840974700000001</v>
      </c>
      <c r="E5112" s="6">
        <v>-1.570079</v>
      </c>
      <c r="F5112">
        <v>0</v>
      </c>
      <c r="G5112">
        <v>316.77249999999998</v>
      </c>
      <c r="H5112">
        <v>1.2638440000000001E-2</v>
      </c>
      <c r="I5112">
        <v>43081.768055555556</v>
      </c>
      <c r="J5112" t="s">
        <v>19</v>
      </c>
    </row>
    <row r="5113" spans="1:10" x14ac:dyDescent="0.25">
      <c r="A5113">
        <v>-0.63148942600000002</v>
      </c>
      <c r="B5113">
        <v>0.68808893800000004</v>
      </c>
      <c r="C5113">
        <v>0</v>
      </c>
      <c r="D5113">
        <v>-1.7841060449999999</v>
      </c>
      <c r="E5113" s="6">
        <v>-1.570079</v>
      </c>
      <c r="F5113">
        <v>0</v>
      </c>
      <c r="G5113">
        <v>316.77249999999998</v>
      </c>
      <c r="H5113">
        <v>0</v>
      </c>
      <c r="I5113">
        <v>43081.768055555556</v>
      </c>
      <c r="J5113" t="s">
        <v>19</v>
      </c>
    </row>
    <row r="5114" spans="1:10" x14ac:dyDescent="0.25">
      <c r="A5114">
        <v>-0.631725855</v>
      </c>
      <c r="B5114">
        <v>2.3071290000000002</v>
      </c>
      <c r="C5114">
        <v>0</v>
      </c>
      <c r="D5114">
        <v>-1.7841154299999999</v>
      </c>
      <c r="E5114" s="6">
        <v>-1.570079</v>
      </c>
      <c r="F5114">
        <v>0</v>
      </c>
      <c r="G5114">
        <v>316.77249999999998</v>
      </c>
      <c r="H5114">
        <v>0.57736264299999995</v>
      </c>
      <c r="I5114">
        <v>43081.768055555556</v>
      </c>
      <c r="J5114" t="s">
        <v>19</v>
      </c>
    </row>
    <row r="5115" spans="1:10" x14ac:dyDescent="0.25">
      <c r="A5115">
        <v>-0.63522910499999996</v>
      </c>
      <c r="B5115">
        <v>1.619385539</v>
      </c>
      <c r="C5115">
        <v>0</v>
      </c>
      <c r="D5115">
        <v>-1.7842545009999999</v>
      </c>
      <c r="E5115" s="6">
        <v>-1.570079</v>
      </c>
      <c r="F5115">
        <v>0</v>
      </c>
      <c r="G5115">
        <v>316.77249999999998</v>
      </c>
      <c r="H5115">
        <v>9.1323640000000008</v>
      </c>
      <c r="I5115">
        <v>43081.768750000003</v>
      </c>
      <c r="J5115" t="s">
        <v>19</v>
      </c>
    </row>
    <row r="5116" spans="1:10" x14ac:dyDescent="0.25">
      <c r="A5116">
        <v>-0.63544498900000002</v>
      </c>
      <c r="B5116">
        <v>1.5770041299999999</v>
      </c>
      <c r="C5116">
        <v>0</v>
      </c>
      <c r="D5116">
        <v>-1.784263071</v>
      </c>
      <c r="E5116" s="6">
        <v>-1.570079</v>
      </c>
      <c r="F5116">
        <v>0</v>
      </c>
      <c r="G5116">
        <v>316.77249999999998</v>
      </c>
      <c r="H5116">
        <v>34.618780000000001</v>
      </c>
      <c r="I5116">
        <v>43081.768750000003</v>
      </c>
      <c r="J5116" t="s">
        <v>19</v>
      </c>
    </row>
    <row r="5117" spans="1:10" x14ac:dyDescent="0.25">
      <c r="A5117">
        <v>-0.63566955199999997</v>
      </c>
      <c r="B5117">
        <v>1.5329188419999999</v>
      </c>
      <c r="C5117">
        <v>0</v>
      </c>
      <c r="D5117">
        <v>-1.784271986</v>
      </c>
      <c r="E5117" s="6">
        <v>-1.570079</v>
      </c>
      <c r="F5117">
        <v>0</v>
      </c>
      <c r="G5117">
        <v>316.77249999999998</v>
      </c>
      <c r="H5117">
        <v>51.292090000000002</v>
      </c>
      <c r="I5117">
        <v>43081.768750000003</v>
      </c>
      <c r="J5117" t="s">
        <v>19</v>
      </c>
    </row>
    <row r="5118" spans="1:10" x14ac:dyDescent="0.25">
      <c r="A5118">
        <v>-0.63588895099999998</v>
      </c>
      <c r="B5118">
        <v>1.4898472549999999</v>
      </c>
      <c r="C5118">
        <v>0</v>
      </c>
      <c r="D5118">
        <v>-1.7842806950000001</v>
      </c>
      <c r="E5118" s="6">
        <v>-1.570079</v>
      </c>
      <c r="F5118">
        <v>0</v>
      </c>
      <c r="G5118">
        <v>316.77249999999998</v>
      </c>
      <c r="H5118">
        <v>75.049670000000006</v>
      </c>
      <c r="I5118">
        <v>43081.768750000003</v>
      </c>
      <c r="J5118" t="s">
        <v>19</v>
      </c>
    </row>
    <row r="5119" spans="1:10" x14ac:dyDescent="0.25">
      <c r="A5119">
        <v>-0.63610483500000004</v>
      </c>
      <c r="B5119">
        <v>1.447465845</v>
      </c>
      <c r="C5119">
        <v>0</v>
      </c>
      <c r="D5119">
        <v>-1.784289265</v>
      </c>
      <c r="E5119" s="6">
        <v>-1.570079</v>
      </c>
      <c r="F5119">
        <v>0</v>
      </c>
      <c r="G5119">
        <v>316.77249999999998</v>
      </c>
      <c r="H5119">
        <v>83.585329999999999</v>
      </c>
      <c r="I5119">
        <v>43081.768750000003</v>
      </c>
      <c r="J5119" t="s">
        <v>19</v>
      </c>
    </row>
    <row r="5120" spans="1:10" x14ac:dyDescent="0.25">
      <c r="A5120">
        <v>-0.63632939799999999</v>
      </c>
      <c r="B5120">
        <v>1.403380557</v>
      </c>
      <c r="C5120">
        <v>0</v>
      </c>
      <c r="D5120">
        <v>-1.78429818</v>
      </c>
      <c r="E5120" s="6">
        <v>-1.570079</v>
      </c>
      <c r="F5120">
        <v>0</v>
      </c>
      <c r="G5120">
        <v>316.77249999999998</v>
      </c>
      <c r="H5120">
        <v>72.335329999999999</v>
      </c>
      <c r="I5120">
        <v>43081.768750000003</v>
      </c>
      <c r="J5120" t="s">
        <v>19</v>
      </c>
    </row>
    <row r="5121" spans="1:10" x14ac:dyDescent="0.25">
      <c r="A5121">
        <v>-0.63654703999999995</v>
      </c>
      <c r="B5121">
        <v>1.3606540620000001</v>
      </c>
      <c r="C5121">
        <v>0</v>
      </c>
      <c r="D5121">
        <v>-1.7843068200000001</v>
      </c>
      <c r="E5121" s="6">
        <v>-1.570079</v>
      </c>
      <c r="F5121">
        <v>0</v>
      </c>
      <c r="G5121">
        <v>316.77249999999998</v>
      </c>
      <c r="H5121">
        <v>53.44265</v>
      </c>
      <c r="I5121">
        <v>43081.768750000003</v>
      </c>
      <c r="J5121" t="s">
        <v>19</v>
      </c>
    </row>
    <row r="5122" spans="1:10" x14ac:dyDescent="0.25">
      <c r="A5122">
        <v>-0.63676303300000003</v>
      </c>
      <c r="B5122">
        <v>1.318251085</v>
      </c>
      <c r="C5122">
        <v>0</v>
      </c>
      <c r="D5122">
        <v>-1.7843153940000001</v>
      </c>
      <c r="E5122" s="6">
        <v>-1.570079</v>
      </c>
      <c r="F5122">
        <v>0</v>
      </c>
      <c r="G5122">
        <v>316.77249999999998</v>
      </c>
      <c r="H5122">
        <v>46.060890000000001</v>
      </c>
      <c r="I5122">
        <v>43081.768750000003</v>
      </c>
      <c r="J5122" t="s">
        <v>19</v>
      </c>
    </row>
    <row r="5123" spans="1:10" x14ac:dyDescent="0.25">
      <c r="A5123">
        <v>-0.63720688599999997</v>
      </c>
      <c r="B5123">
        <v>1.2311157770000001</v>
      </c>
      <c r="C5123">
        <v>0</v>
      </c>
      <c r="D5123">
        <v>-1.784333014</v>
      </c>
      <c r="E5123" s="6">
        <v>-1.570079</v>
      </c>
      <c r="F5123">
        <v>0</v>
      </c>
      <c r="G5123">
        <v>316.77249999999998</v>
      </c>
      <c r="H5123">
        <v>60.201239999999999</v>
      </c>
      <c r="I5123">
        <v>43081.768750000003</v>
      </c>
      <c r="J5123" t="s">
        <v>19</v>
      </c>
    </row>
    <row r="5124" spans="1:10" x14ac:dyDescent="0.25">
      <c r="A5124">
        <v>-0.63742287900000005</v>
      </c>
      <c r="B5124">
        <v>1.1887128010000001</v>
      </c>
      <c r="C5124">
        <v>0</v>
      </c>
      <c r="D5124">
        <v>-1.784341588</v>
      </c>
      <c r="E5124" s="6">
        <v>-1.570079</v>
      </c>
      <c r="F5124">
        <v>0</v>
      </c>
      <c r="G5124">
        <v>316.77249999999998</v>
      </c>
      <c r="H5124">
        <v>58.0623</v>
      </c>
      <c r="I5124">
        <v>43081.768750000003</v>
      </c>
      <c r="J5124" t="s">
        <v>19</v>
      </c>
    </row>
    <row r="5125" spans="1:10" x14ac:dyDescent="0.25">
      <c r="A5125">
        <v>-0.63764733299999998</v>
      </c>
      <c r="B5125">
        <v>1.1446490789999999</v>
      </c>
      <c r="C5125">
        <v>0</v>
      </c>
      <c r="D5125">
        <v>-1.7843504990000001</v>
      </c>
      <c r="E5125" s="6">
        <v>-1.570079</v>
      </c>
      <c r="F5125">
        <v>0</v>
      </c>
      <c r="G5125">
        <v>316.77249999999998</v>
      </c>
      <c r="H5125">
        <v>48.404890000000002</v>
      </c>
      <c r="I5125">
        <v>43081.768750000003</v>
      </c>
      <c r="J5125" t="s">
        <v>19</v>
      </c>
    </row>
    <row r="5126" spans="1:10" x14ac:dyDescent="0.25">
      <c r="A5126">
        <v>-0.63830377299999996</v>
      </c>
      <c r="B5126">
        <v>1.015779411</v>
      </c>
      <c r="C5126">
        <v>0</v>
      </c>
      <c r="D5126">
        <v>-1.7843765579999999</v>
      </c>
      <c r="E5126" s="6">
        <v>-1.570079</v>
      </c>
      <c r="F5126">
        <v>0</v>
      </c>
      <c r="G5126">
        <v>316.77249999999998</v>
      </c>
      <c r="H5126">
        <v>42.731830000000002</v>
      </c>
      <c r="I5126">
        <v>43081.768750000003</v>
      </c>
      <c r="J5126" t="s">
        <v>19</v>
      </c>
    </row>
    <row r="5127" spans="1:10" x14ac:dyDescent="0.25">
      <c r="A5127">
        <v>-0.63852492999999999</v>
      </c>
      <c r="B5127">
        <v>0.97236273299999998</v>
      </c>
      <c r="C5127">
        <v>0</v>
      </c>
      <c r="D5127">
        <v>-1.784385337</v>
      </c>
      <c r="E5127" s="6">
        <v>-1.570079</v>
      </c>
      <c r="F5127">
        <v>0</v>
      </c>
      <c r="G5127">
        <v>316.77249999999998</v>
      </c>
      <c r="H5127">
        <v>52.286960000000001</v>
      </c>
      <c r="I5127">
        <v>43081.768750000003</v>
      </c>
      <c r="J5127" t="s">
        <v>19</v>
      </c>
    </row>
    <row r="5128" spans="1:10" x14ac:dyDescent="0.25">
      <c r="A5128">
        <v>-0.63940241799999997</v>
      </c>
      <c r="B5128">
        <v>0.80009795299999997</v>
      </c>
      <c r="C5128">
        <v>0</v>
      </c>
      <c r="D5128">
        <v>-1.7844201710000001</v>
      </c>
      <c r="E5128" s="6">
        <v>-1.570079</v>
      </c>
      <c r="F5128">
        <v>0</v>
      </c>
      <c r="G5128">
        <v>316.77249999999998</v>
      </c>
      <c r="H5128">
        <v>42.539459999999998</v>
      </c>
      <c r="I5128">
        <v>43081.769444444442</v>
      </c>
      <c r="J5128" t="s">
        <v>19</v>
      </c>
    </row>
    <row r="5129" spans="1:10" x14ac:dyDescent="0.25">
      <c r="A5129">
        <v>-0.63962346599999997</v>
      </c>
      <c r="B5129">
        <v>0.75670284200000004</v>
      </c>
      <c r="C5129">
        <v>0</v>
      </c>
      <c r="D5129">
        <v>-1.784428946</v>
      </c>
      <c r="E5129" s="6">
        <v>-1.570079</v>
      </c>
      <c r="F5129">
        <v>0</v>
      </c>
      <c r="G5129">
        <v>316.77249999999998</v>
      </c>
      <c r="H5129">
        <v>47.830530000000003</v>
      </c>
      <c r="I5129">
        <v>43081.769444444442</v>
      </c>
      <c r="J5129" t="s">
        <v>19</v>
      </c>
    </row>
    <row r="5130" spans="1:10" x14ac:dyDescent="0.25">
      <c r="A5130">
        <v>-0.64006226499999996</v>
      </c>
      <c r="B5130">
        <v>0.670559668</v>
      </c>
      <c r="C5130">
        <v>0</v>
      </c>
      <c r="D5130">
        <v>-1.7844463660000001</v>
      </c>
      <c r="E5130" s="6">
        <v>-1.570079</v>
      </c>
      <c r="F5130">
        <v>0</v>
      </c>
      <c r="G5130">
        <v>316.77249999999998</v>
      </c>
      <c r="H5130">
        <v>27.450240000000001</v>
      </c>
      <c r="I5130">
        <v>43081.769444444442</v>
      </c>
      <c r="J5130" t="s">
        <v>19</v>
      </c>
    </row>
    <row r="5131" spans="1:10" x14ac:dyDescent="0.25">
      <c r="A5131">
        <v>-0.64049930600000005</v>
      </c>
      <c r="B5131">
        <v>0.58476158600000006</v>
      </c>
      <c r="C5131">
        <v>0</v>
      </c>
      <c r="D5131">
        <v>-1.784463715</v>
      </c>
      <c r="E5131" s="6">
        <v>-1.570079</v>
      </c>
      <c r="F5131">
        <v>0</v>
      </c>
      <c r="G5131">
        <v>316.77249999999998</v>
      </c>
      <c r="H5131">
        <v>11.85042</v>
      </c>
      <c r="I5131">
        <v>43081.769444444442</v>
      </c>
      <c r="J5131" t="s">
        <v>19</v>
      </c>
    </row>
    <row r="5132" spans="1:10" x14ac:dyDescent="0.25">
      <c r="A5132">
        <v>-0.640723759</v>
      </c>
      <c r="B5132">
        <v>0.54069786500000006</v>
      </c>
      <c r="C5132">
        <v>0</v>
      </c>
      <c r="D5132">
        <v>-1.784472625</v>
      </c>
      <c r="E5132" s="6">
        <v>-1.570079</v>
      </c>
      <c r="F5132">
        <v>0</v>
      </c>
      <c r="G5132">
        <v>316.77249999999998</v>
      </c>
      <c r="H5132">
        <v>17.853280000000002</v>
      </c>
      <c r="I5132">
        <v>43081.769444444442</v>
      </c>
      <c r="J5132" t="s">
        <v>19</v>
      </c>
    </row>
    <row r="5133" spans="1:10" x14ac:dyDescent="0.25">
      <c r="A5133">
        <v>-0.64094150999999999</v>
      </c>
      <c r="B5133">
        <v>0.49794979700000003</v>
      </c>
      <c r="C5133">
        <v>0</v>
      </c>
      <c r="D5133">
        <v>-1.7844812699999999</v>
      </c>
      <c r="E5133" s="6">
        <v>-1.570079</v>
      </c>
      <c r="F5133">
        <v>0</v>
      </c>
      <c r="G5133">
        <v>316.77249999999998</v>
      </c>
      <c r="H5133">
        <v>35.889580000000002</v>
      </c>
      <c r="I5133">
        <v>43081.769444444442</v>
      </c>
      <c r="J5133" t="s">
        <v>19</v>
      </c>
    </row>
    <row r="5134" spans="1:10" x14ac:dyDescent="0.25">
      <c r="A5134">
        <v>-0.64115739400000005</v>
      </c>
      <c r="B5134">
        <v>0.45556839300000002</v>
      </c>
      <c r="C5134">
        <v>0</v>
      </c>
      <c r="D5134">
        <v>-1.78448984</v>
      </c>
      <c r="E5134" s="6">
        <v>-1.570079</v>
      </c>
      <c r="F5134">
        <v>0</v>
      </c>
      <c r="G5134">
        <v>316.77249999999998</v>
      </c>
      <c r="H5134">
        <v>39.363349999999997</v>
      </c>
      <c r="I5134">
        <v>43081.769444444442</v>
      </c>
      <c r="J5134" t="s">
        <v>19</v>
      </c>
    </row>
    <row r="5135" spans="1:10" x14ac:dyDescent="0.25">
      <c r="A5135">
        <v>-0.64138019899999998</v>
      </c>
      <c r="B5135">
        <v>0.41182819100000001</v>
      </c>
      <c r="C5135">
        <v>0</v>
      </c>
      <c r="D5135">
        <v>-1.7844986839999999</v>
      </c>
      <c r="E5135" s="6">
        <v>-1.570079</v>
      </c>
      <c r="F5135">
        <v>0</v>
      </c>
      <c r="G5135">
        <v>316.77249999999998</v>
      </c>
      <c r="H5135">
        <v>23.55847</v>
      </c>
      <c r="I5135">
        <v>43081.769444444442</v>
      </c>
      <c r="J5135" t="s">
        <v>19</v>
      </c>
    </row>
    <row r="5136" spans="1:10" x14ac:dyDescent="0.25">
      <c r="A5136">
        <v>-0.64160135699999998</v>
      </c>
      <c r="B5136">
        <v>0.36841151300000002</v>
      </c>
      <c r="C5136">
        <v>0</v>
      </c>
      <c r="D5136">
        <v>-1.784507464</v>
      </c>
      <c r="E5136" s="6">
        <v>-1.570079</v>
      </c>
      <c r="F5136">
        <v>0</v>
      </c>
      <c r="G5136">
        <v>316.77249999999998</v>
      </c>
      <c r="H5136">
        <v>21.757259999999999</v>
      </c>
      <c r="I5136">
        <v>43081.769444444442</v>
      </c>
      <c r="J5136" t="s">
        <v>19</v>
      </c>
    </row>
    <row r="5137" spans="1:10" x14ac:dyDescent="0.25">
      <c r="A5137">
        <v>-0.64181724100000004</v>
      </c>
      <c r="B5137">
        <v>0.32603010799999999</v>
      </c>
      <c r="C5137">
        <v>0</v>
      </c>
      <c r="D5137">
        <v>-1.7845160339999999</v>
      </c>
      <c r="E5137" s="6">
        <v>-1.570079</v>
      </c>
      <c r="F5137">
        <v>0</v>
      </c>
      <c r="G5137">
        <v>316.77249999999998</v>
      </c>
      <c r="H5137">
        <v>6.9293820000000004</v>
      </c>
      <c r="I5137">
        <v>43081.769444444442</v>
      </c>
      <c r="J5137" t="s">
        <v>19</v>
      </c>
    </row>
    <row r="5138" spans="1:10" x14ac:dyDescent="0.25">
      <c r="A5138">
        <v>-0.64204180399999999</v>
      </c>
      <c r="B5138">
        <v>0.28194481999999998</v>
      </c>
      <c r="C5138">
        <v>0</v>
      </c>
      <c r="D5138">
        <v>-1.7845249489999999</v>
      </c>
      <c r="E5138" s="6">
        <v>-1.570079</v>
      </c>
      <c r="F5138">
        <v>0</v>
      </c>
      <c r="G5138">
        <v>316.77249999999998</v>
      </c>
      <c r="H5138">
        <v>0</v>
      </c>
      <c r="I5138">
        <v>43081.769444444442</v>
      </c>
      <c r="J5138" t="s">
        <v>19</v>
      </c>
    </row>
    <row r="5139" spans="1:10" x14ac:dyDescent="0.25">
      <c r="A5139">
        <v>-0.64862653400000003</v>
      </c>
      <c r="B5139">
        <v>-1.010742</v>
      </c>
      <c r="C5139">
        <v>0</v>
      </c>
      <c r="D5139">
        <v>-1.784786346</v>
      </c>
      <c r="E5139" s="6">
        <v>-1.570079</v>
      </c>
      <c r="F5139">
        <v>0</v>
      </c>
      <c r="G5139">
        <v>316.77249999999998</v>
      </c>
      <c r="H5139">
        <v>0</v>
      </c>
      <c r="I5139">
        <v>43081.770138888889</v>
      </c>
      <c r="J5139" t="s">
        <v>19</v>
      </c>
    </row>
    <row r="5140" spans="1:10" x14ac:dyDescent="0.25">
      <c r="A5140">
        <v>-0.65060607199999998</v>
      </c>
      <c r="B5140">
        <v>-0.95866764199999999</v>
      </c>
      <c r="C5140">
        <v>0</v>
      </c>
      <c r="D5140">
        <v>-1.784864929</v>
      </c>
      <c r="E5140" s="6">
        <v>-1.570079</v>
      </c>
      <c r="F5140">
        <v>0</v>
      </c>
      <c r="G5140">
        <v>316.77249999999998</v>
      </c>
      <c r="H5140">
        <v>15.32389</v>
      </c>
      <c r="I5140">
        <v>43081.770138888889</v>
      </c>
      <c r="J5140" t="s">
        <v>19</v>
      </c>
    </row>
    <row r="5141" spans="1:10" x14ac:dyDescent="0.25">
      <c r="A5141">
        <v>-0.650828878</v>
      </c>
      <c r="B5141">
        <v>-0.95280645900000005</v>
      </c>
      <c r="C5141">
        <v>0</v>
      </c>
      <c r="D5141">
        <v>-1.784873774</v>
      </c>
      <c r="E5141" s="6">
        <v>-1.570079</v>
      </c>
      <c r="F5141">
        <v>0</v>
      </c>
      <c r="G5141">
        <v>316.77249999999998</v>
      </c>
      <c r="H5141">
        <v>31.044329999999999</v>
      </c>
      <c r="I5141">
        <v>43081.770138888889</v>
      </c>
      <c r="J5141" t="s">
        <v>19</v>
      </c>
    </row>
    <row r="5142" spans="1:10" x14ac:dyDescent="0.25">
      <c r="A5142">
        <v>-0.65126591899999997</v>
      </c>
      <c r="B5142">
        <v>-0.94130952300000004</v>
      </c>
      <c r="C5142">
        <v>0</v>
      </c>
      <c r="D5142">
        <v>-1.7848911240000001</v>
      </c>
      <c r="E5142" s="6">
        <v>-1.570079</v>
      </c>
      <c r="F5142">
        <v>0</v>
      </c>
      <c r="G5142">
        <v>316.77249999999998</v>
      </c>
      <c r="H5142">
        <v>25.250689999999999</v>
      </c>
      <c r="I5142">
        <v>43081.770138888889</v>
      </c>
      <c r="J5142" t="s">
        <v>19</v>
      </c>
    </row>
    <row r="5143" spans="1:10" x14ac:dyDescent="0.25">
      <c r="A5143">
        <v>-0.65170812300000003</v>
      </c>
      <c r="B5143">
        <v>-0.92967675000000005</v>
      </c>
      <c r="C5143">
        <v>0</v>
      </c>
      <c r="D5143">
        <v>-1.7849086780000001</v>
      </c>
      <c r="E5143" s="6">
        <v>-1.570079</v>
      </c>
      <c r="F5143">
        <v>0</v>
      </c>
      <c r="G5143">
        <v>316.77249999999998</v>
      </c>
      <c r="H5143">
        <v>45.688740000000003</v>
      </c>
      <c r="I5143">
        <v>43081.770138888889</v>
      </c>
      <c r="J5143" t="s">
        <v>19</v>
      </c>
    </row>
    <row r="5144" spans="1:10" x14ac:dyDescent="0.25">
      <c r="A5144">
        <v>-0.65192752300000001</v>
      </c>
      <c r="B5144">
        <v>-0.92390516099999997</v>
      </c>
      <c r="C5144">
        <v>0</v>
      </c>
      <c r="D5144">
        <v>-1.784917388</v>
      </c>
      <c r="E5144" s="6">
        <v>-1.570079</v>
      </c>
      <c r="F5144">
        <v>0</v>
      </c>
      <c r="G5144">
        <v>316.77249999999998</v>
      </c>
      <c r="H5144">
        <v>63.970289999999999</v>
      </c>
      <c r="I5144">
        <v>43081.770833333336</v>
      </c>
      <c r="J5144" t="s">
        <v>19</v>
      </c>
    </row>
    <row r="5145" spans="1:10" x14ac:dyDescent="0.25">
      <c r="A5145">
        <v>-0.65280665900000001</v>
      </c>
      <c r="B5145">
        <v>-0.90077834300000004</v>
      </c>
      <c r="C5145">
        <v>0</v>
      </c>
      <c r="D5145">
        <v>-1.7849522870000001</v>
      </c>
      <c r="E5145" s="6">
        <v>-1.570079</v>
      </c>
      <c r="F5145">
        <v>0</v>
      </c>
      <c r="G5145">
        <v>316.77249999999998</v>
      </c>
      <c r="H5145">
        <v>90.108059999999995</v>
      </c>
      <c r="I5145">
        <v>43081.770833333336</v>
      </c>
      <c r="J5145" t="s">
        <v>19</v>
      </c>
    </row>
    <row r="5146" spans="1:10" x14ac:dyDescent="0.25">
      <c r="A5146">
        <v>-0.65302441</v>
      </c>
      <c r="B5146">
        <v>-0.89505010600000001</v>
      </c>
      <c r="C5146">
        <v>0</v>
      </c>
      <c r="D5146">
        <v>-1.7849609319999999</v>
      </c>
      <c r="E5146" s="6">
        <v>-1.570079</v>
      </c>
      <c r="F5146">
        <v>0</v>
      </c>
      <c r="G5146">
        <v>316.77249999999998</v>
      </c>
      <c r="H5146">
        <v>80.012410000000003</v>
      </c>
      <c r="I5146">
        <v>43081.770833333336</v>
      </c>
      <c r="J5146" t="s">
        <v>19</v>
      </c>
    </row>
    <row r="5147" spans="1:10" x14ac:dyDescent="0.25">
      <c r="A5147">
        <v>-0.65346650500000003</v>
      </c>
      <c r="B5147">
        <v>-0.88342022399999998</v>
      </c>
      <c r="C5147">
        <v>0</v>
      </c>
      <c r="D5147">
        <v>-1.7849784820000001</v>
      </c>
      <c r="E5147" s="6">
        <v>-1.570079</v>
      </c>
      <c r="F5147">
        <v>0</v>
      </c>
      <c r="G5147">
        <v>316.77249999999998</v>
      </c>
      <c r="H5147">
        <v>24.970739999999999</v>
      </c>
      <c r="I5147">
        <v>43081.770833333336</v>
      </c>
      <c r="J5147" t="s">
        <v>19</v>
      </c>
    </row>
    <row r="5148" spans="1:10" x14ac:dyDescent="0.25">
      <c r="A5148">
        <v>-0.65368425699999999</v>
      </c>
      <c r="B5148">
        <v>-0.87769198599999998</v>
      </c>
      <c r="C5148">
        <v>0</v>
      </c>
      <c r="D5148">
        <v>-1.7849871260000001</v>
      </c>
      <c r="E5148" s="6">
        <v>-1.570079</v>
      </c>
      <c r="F5148">
        <v>0</v>
      </c>
      <c r="G5148">
        <v>316.77249999999998</v>
      </c>
      <c r="H5148">
        <v>32.038910000000001</v>
      </c>
      <c r="I5148">
        <v>43081.770833333336</v>
      </c>
      <c r="J5148" t="s">
        <v>19</v>
      </c>
    </row>
    <row r="5149" spans="1:10" x14ac:dyDescent="0.25">
      <c r="A5149">
        <v>-0.65412470300000003</v>
      </c>
      <c r="B5149">
        <v>-0.86610545699999997</v>
      </c>
      <c r="C5149">
        <v>0</v>
      </c>
      <c r="D5149">
        <v>-1.785004611</v>
      </c>
      <c r="E5149" s="6">
        <v>-1.570079</v>
      </c>
      <c r="F5149">
        <v>0</v>
      </c>
      <c r="G5149">
        <v>316.77249999999998</v>
      </c>
      <c r="H5149">
        <v>20.507909999999999</v>
      </c>
      <c r="I5149">
        <v>43081.770833333336</v>
      </c>
      <c r="J5149" t="s">
        <v>19</v>
      </c>
    </row>
    <row r="5150" spans="1:10" x14ac:dyDescent="0.25">
      <c r="A5150">
        <v>-0.65434410300000001</v>
      </c>
      <c r="B5150">
        <v>-0.860333868</v>
      </c>
      <c r="C5150">
        <v>0</v>
      </c>
      <c r="D5150">
        <v>-1.78501332</v>
      </c>
      <c r="E5150" s="6">
        <v>-1.570079</v>
      </c>
      <c r="F5150">
        <v>0</v>
      </c>
      <c r="G5150">
        <v>316.77249999999998</v>
      </c>
      <c r="H5150">
        <v>23.547460000000001</v>
      </c>
      <c r="I5150">
        <v>43081.770833333336</v>
      </c>
      <c r="J5150" t="s">
        <v>19</v>
      </c>
    </row>
    <row r="5151" spans="1:10" x14ac:dyDescent="0.25">
      <c r="A5151">
        <v>-0.65478455000000002</v>
      </c>
      <c r="B5151">
        <v>-0.84874733700000005</v>
      </c>
      <c r="C5151">
        <v>0</v>
      </c>
      <c r="D5151">
        <v>-1.7850308050000001</v>
      </c>
      <c r="E5151" s="6">
        <v>-1.570079</v>
      </c>
      <c r="F5151">
        <v>0</v>
      </c>
      <c r="G5151">
        <v>316.77249999999998</v>
      </c>
      <c r="H5151">
        <v>13.89809</v>
      </c>
      <c r="I5151">
        <v>43081.770833333336</v>
      </c>
      <c r="J5151" t="s">
        <v>19</v>
      </c>
    </row>
    <row r="5152" spans="1:10" x14ac:dyDescent="0.25">
      <c r="A5152">
        <v>-0.65500394900000003</v>
      </c>
      <c r="B5152">
        <v>-0.84297574799999997</v>
      </c>
      <c r="C5152">
        <v>0</v>
      </c>
      <c r="D5152">
        <v>-1.785039515</v>
      </c>
      <c r="E5152" s="6">
        <v>-1.570079</v>
      </c>
      <c r="F5152">
        <v>0</v>
      </c>
      <c r="G5152">
        <v>316.77249999999998</v>
      </c>
      <c r="H5152">
        <v>0</v>
      </c>
      <c r="I5152">
        <v>43081.770833333336</v>
      </c>
      <c r="J5152" t="s">
        <v>19</v>
      </c>
    </row>
    <row r="5153" spans="1:10" x14ac:dyDescent="0.25">
      <c r="A5153">
        <v>-0.65917891100000003</v>
      </c>
      <c r="B5153">
        <v>-0.73314792699999998</v>
      </c>
      <c r="C5153">
        <v>0</v>
      </c>
      <c r="D5153">
        <v>-1.78520525</v>
      </c>
      <c r="E5153" s="6">
        <v>-1.570079</v>
      </c>
      <c r="F5153">
        <v>0</v>
      </c>
      <c r="G5153">
        <v>316.77249999999998</v>
      </c>
      <c r="H5153">
        <v>0</v>
      </c>
      <c r="I5153">
        <v>43081.771527777775</v>
      </c>
      <c r="J5153" t="s">
        <v>19</v>
      </c>
    </row>
    <row r="5154" spans="1:10" x14ac:dyDescent="0.25">
      <c r="A5154">
        <v>-0.66159549100000004</v>
      </c>
      <c r="B5154">
        <v>-0.66957663300000003</v>
      </c>
      <c r="C5154">
        <v>0</v>
      </c>
      <c r="D5154">
        <v>-1.7853011830000001</v>
      </c>
      <c r="E5154" s="6">
        <v>-1.570079</v>
      </c>
      <c r="F5154">
        <v>0</v>
      </c>
      <c r="G5154">
        <v>316.68569280000003</v>
      </c>
      <c r="H5154">
        <v>0</v>
      </c>
      <c r="I5154">
        <v>43081.771527777775</v>
      </c>
      <c r="J5154" t="s">
        <v>19</v>
      </c>
    </row>
    <row r="5155" spans="1:10" x14ac:dyDescent="0.25">
      <c r="A5155">
        <v>-0.66533176299999996</v>
      </c>
      <c r="B5155">
        <v>-0.57128909999999999</v>
      </c>
      <c r="C5155">
        <v>0</v>
      </c>
      <c r="D5155">
        <v>-1.785449504</v>
      </c>
      <c r="E5155" s="6">
        <v>-1.570079</v>
      </c>
      <c r="F5155">
        <v>0</v>
      </c>
      <c r="G5155">
        <v>316.55148020000001</v>
      </c>
      <c r="H5155">
        <v>9.3041878960000002</v>
      </c>
      <c r="I5155">
        <v>43081.772222222222</v>
      </c>
      <c r="J5155" t="s">
        <v>19</v>
      </c>
    </row>
    <row r="5156" spans="1:10" x14ac:dyDescent="0.25">
      <c r="A5156">
        <v>-0.66643040799999997</v>
      </c>
      <c r="B5156">
        <v>-0.58533321900000002</v>
      </c>
      <c r="C5156">
        <v>0</v>
      </c>
      <c r="D5156">
        <v>-1.7854931169999999</v>
      </c>
      <c r="E5156" s="6">
        <v>-1.570079</v>
      </c>
      <c r="F5156">
        <v>0</v>
      </c>
      <c r="G5156">
        <v>316.51201520000001</v>
      </c>
      <c r="H5156">
        <v>12.04007</v>
      </c>
      <c r="I5156">
        <v>43081.772222222222</v>
      </c>
      <c r="J5156" t="s">
        <v>19</v>
      </c>
    </row>
    <row r="5157" spans="1:10" x14ac:dyDescent="0.25">
      <c r="A5157">
        <v>-0.66686745000000003</v>
      </c>
      <c r="B5157">
        <v>-0.59091996999999996</v>
      </c>
      <c r="C5157">
        <v>0</v>
      </c>
      <c r="D5157">
        <v>-1.7855104669999999</v>
      </c>
      <c r="E5157" s="6">
        <v>-1.570079</v>
      </c>
      <c r="F5157">
        <v>0</v>
      </c>
      <c r="G5157">
        <v>316.49631599999998</v>
      </c>
      <c r="H5157">
        <v>0</v>
      </c>
      <c r="I5157">
        <v>43081.772222222222</v>
      </c>
      <c r="J5157" t="s">
        <v>19</v>
      </c>
    </row>
    <row r="5158" spans="1:10" x14ac:dyDescent="0.25">
      <c r="A5158">
        <v>-0.66774317999999999</v>
      </c>
      <c r="B5158">
        <v>-0.60211453699999995</v>
      </c>
      <c r="C5158">
        <v>0</v>
      </c>
      <c r="D5158">
        <v>-1.785545231</v>
      </c>
      <c r="E5158" s="6">
        <v>-1.570079</v>
      </c>
      <c r="F5158">
        <v>0</v>
      </c>
      <c r="G5158">
        <v>316.46485840000003</v>
      </c>
      <c r="H5158">
        <v>22.015709999999999</v>
      </c>
      <c r="I5158">
        <v>43081.772222222222</v>
      </c>
      <c r="J5158" t="s">
        <v>19</v>
      </c>
    </row>
    <row r="5159" spans="1:10" x14ac:dyDescent="0.25">
      <c r="A5159">
        <v>-0.66796774299999995</v>
      </c>
      <c r="B5159">
        <v>-0.60498515500000005</v>
      </c>
      <c r="C5159">
        <v>0</v>
      </c>
      <c r="D5159">
        <v>-1.785554146</v>
      </c>
      <c r="E5159" s="6">
        <v>-1.570079</v>
      </c>
      <c r="F5159">
        <v>0</v>
      </c>
      <c r="G5159">
        <v>316.45679180000002</v>
      </c>
      <c r="H5159">
        <v>50.361269999999998</v>
      </c>
      <c r="I5159">
        <v>43081.772222222222</v>
      </c>
      <c r="J5159" t="s">
        <v>19</v>
      </c>
    </row>
    <row r="5160" spans="1:10" x14ac:dyDescent="0.25">
      <c r="A5160">
        <v>-0.66818714199999996</v>
      </c>
      <c r="B5160">
        <v>-0.60778976600000001</v>
      </c>
      <c r="C5160">
        <v>0</v>
      </c>
      <c r="D5160">
        <v>-1.7855628560000001</v>
      </c>
      <c r="E5160" s="6">
        <v>-1.570079</v>
      </c>
      <c r="F5160">
        <v>0</v>
      </c>
      <c r="G5160">
        <v>316.44891059999998</v>
      </c>
      <c r="H5160">
        <v>71.987949999999998</v>
      </c>
      <c r="I5160">
        <v>43081.772222222222</v>
      </c>
      <c r="J5160" t="s">
        <v>19</v>
      </c>
    </row>
    <row r="5161" spans="1:10" x14ac:dyDescent="0.25">
      <c r="A5161">
        <v>-0.66840302600000001</v>
      </c>
      <c r="B5161">
        <v>-0.61054943500000003</v>
      </c>
      <c r="C5161">
        <v>0</v>
      </c>
      <c r="D5161">
        <v>-1.785571426</v>
      </c>
      <c r="E5161" s="6">
        <v>-1.570079</v>
      </c>
      <c r="F5161">
        <v>0</v>
      </c>
      <c r="G5161">
        <v>316.44115570000002</v>
      </c>
      <c r="H5161">
        <v>67.195409999999995</v>
      </c>
      <c r="I5161">
        <v>43081.772222222222</v>
      </c>
      <c r="J5161" t="s">
        <v>19</v>
      </c>
    </row>
    <row r="5162" spans="1:10" x14ac:dyDescent="0.25">
      <c r="A5162">
        <v>-0.66862758899999997</v>
      </c>
      <c r="B5162">
        <v>-0.61342005300000002</v>
      </c>
      <c r="C5162">
        <v>0</v>
      </c>
      <c r="D5162">
        <v>-1.7855803400000001</v>
      </c>
      <c r="E5162" s="6">
        <v>-1.570079</v>
      </c>
      <c r="F5162">
        <v>0</v>
      </c>
      <c r="G5162">
        <v>316.43308910000002</v>
      </c>
      <c r="H5162">
        <v>50.984459999999999</v>
      </c>
      <c r="I5162">
        <v>43081.772222222222</v>
      </c>
      <c r="J5162" t="s">
        <v>19</v>
      </c>
    </row>
    <row r="5163" spans="1:10" x14ac:dyDescent="0.25">
      <c r="A5163">
        <v>-0.66884698799999998</v>
      </c>
      <c r="B5163">
        <v>-0.61622466399999998</v>
      </c>
      <c r="C5163">
        <v>0</v>
      </c>
      <c r="D5163">
        <v>-1.78558905</v>
      </c>
      <c r="E5163" s="6">
        <v>-1.570079</v>
      </c>
      <c r="F5163">
        <v>0</v>
      </c>
      <c r="G5163">
        <v>316.42520789999998</v>
      </c>
      <c r="H5163">
        <v>45.30742</v>
      </c>
      <c r="I5163">
        <v>43081.772222222222</v>
      </c>
      <c r="J5163" t="s">
        <v>19</v>
      </c>
    </row>
    <row r="5164" spans="1:10" x14ac:dyDescent="0.25">
      <c r="A5164">
        <v>-0.66928567699999997</v>
      </c>
      <c r="B5164">
        <v>-0.62183248000000002</v>
      </c>
      <c r="C5164">
        <v>0</v>
      </c>
      <c r="D5164">
        <v>-1.7856064650000001</v>
      </c>
      <c r="E5164" s="6">
        <v>-1.570079</v>
      </c>
      <c r="F5164">
        <v>0</v>
      </c>
      <c r="G5164">
        <v>316.40944960000002</v>
      </c>
      <c r="H5164">
        <v>60.436839999999997</v>
      </c>
      <c r="I5164">
        <v>43081.772222222222</v>
      </c>
      <c r="J5164" t="s">
        <v>19</v>
      </c>
    </row>
    <row r="5165" spans="1:10" x14ac:dyDescent="0.25">
      <c r="A5165">
        <v>-0.67016492299999997</v>
      </c>
      <c r="B5165">
        <v>-0.63307198899999995</v>
      </c>
      <c r="C5165">
        <v>0</v>
      </c>
      <c r="D5165">
        <v>-1.7856413689999999</v>
      </c>
      <c r="E5165" s="6">
        <v>-1.570079</v>
      </c>
      <c r="F5165">
        <v>0</v>
      </c>
      <c r="G5165">
        <v>316.37786569999997</v>
      </c>
      <c r="H5165">
        <v>113.31140000000001</v>
      </c>
      <c r="I5165">
        <v>43081.772222222222</v>
      </c>
      <c r="J5165" t="s">
        <v>19</v>
      </c>
    </row>
    <row r="5166" spans="1:10" x14ac:dyDescent="0.25">
      <c r="A5166">
        <v>-0.67038256500000004</v>
      </c>
      <c r="B5166">
        <v>-0.63585412900000005</v>
      </c>
      <c r="C5166">
        <v>0</v>
      </c>
      <c r="D5166">
        <v>-1.785650008</v>
      </c>
      <c r="E5166" s="6">
        <v>-1.570079</v>
      </c>
      <c r="F5166">
        <v>0</v>
      </c>
      <c r="G5166">
        <v>316.37004769999999</v>
      </c>
      <c r="H5166">
        <v>116.6404</v>
      </c>
      <c r="I5166">
        <v>43081.772222222222</v>
      </c>
      <c r="J5166" t="s">
        <v>19</v>
      </c>
    </row>
    <row r="5167" spans="1:10" x14ac:dyDescent="0.25">
      <c r="A5167">
        <v>-0.67104076300000004</v>
      </c>
      <c r="B5167">
        <v>-0.64426796099999994</v>
      </c>
      <c r="C5167">
        <v>0</v>
      </c>
      <c r="D5167">
        <v>-1.7856761370000001</v>
      </c>
      <c r="E5167" s="6">
        <v>-1.570079</v>
      </c>
      <c r="F5167">
        <v>0</v>
      </c>
      <c r="G5167">
        <v>316.34640419999999</v>
      </c>
      <c r="H5167">
        <v>63.629170000000002</v>
      </c>
      <c r="I5167">
        <v>43081.772222222222</v>
      </c>
      <c r="J5167" t="s">
        <v>19</v>
      </c>
    </row>
    <row r="5168" spans="1:10" x14ac:dyDescent="0.25">
      <c r="A5168">
        <v>-0.67126356799999998</v>
      </c>
      <c r="B5168">
        <v>-0.64711610799999997</v>
      </c>
      <c r="C5168">
        <v>0</v>
      </c>
      <c r="D5168">
        <v>-1.785684982</v>
      </c>
      <c r="E5168" s="6">
        <v>-1.570079</v>
      </c>
      <c r="F5168">
        <v>0</v>
      </c>
      <c r="G5168">
        <v>316.33840070000002</v>
      </c>
      <c r="H5168">
        <v>57.654609999999998</v>
      </c>
      <c r="I5168">
        <v>43081.772222222222</v>
      </c>
      <c r="J5168" t="s">
        <v>19</v>
      </c>
    </row>
    <row r="5169" spans="1:10" x14ac:dyDescent="0.25">
      <c r="A5169">
        <v>-0.67148461599999998</v>
      </c>
      <c r="B5169">
        <v>-0.64994178499999999</v>
      </c>
      <c r="C5169">
        <v>0</v>
      </c>
      <c r="D5169">
        <v>-1.785693757</v>
      </c>
      <c r="E5169" s="6">
        <v>-1.570079</v>
      </c>
      <c r="F5169">
        <v>0</v>
      </c>
      <c r="G5169">
        <v>316.33046039999999</v>
      </c>
      <c r="H5169">
        <v>71.855279999999993</v>
      </c>
      <c r="I5169">
        <v>43081.772222222222</v>
      </c>
      <c r="J5169" t="s">
        <v>19</v>
      </c>
    </row>
    <row r="5170" spans="1:10" x14ac:dyDescent="0.25">
      <c r="A5170">
        <v>-0.67170225699999997</v>
      </c>
      <c r="B5170">
        <v>-0.65272392499999998</v>
      </c>
      <c r="C5170">
        <v>0</v>
      </c>
      <c r="D5170">
        <v>-1.7857023970000001</v>
      </c>
      <c r="E5170" s="6">
        <v>-1.570079</v>
      </c>
      <c r="F5170">
        <v>0</v>
      </c>
      <c r="G5170">
        <v>316.32264229999998</v>
      </c>
      <c r="H5170">
        <v>65.7239</v>
      </c>
      <c r="I5170">
        <v>43081.772916666669</v>
      </c>
      <c r="J5170" t="s">
        <v>19</v>
      </c>
    </row>
    <row r="5171" spans="1:10" x14ac:dyDescent="0.25">
      <c r="A5171">
        <v>-0.67192341499999997</v>
      </c>
      <c r="B5171">
        <v>-0.65555100600000005</v>
      </c>
      <c r="C5171">
        <v>0</v>
      </c>
      <c r="D5171">
        <v>-1.785711177</v>
      </c>
      <c r="E5171" s="6">
        <v>-1.570079</v>
      </c>
      <c r="F5171">
        <v>0</v>
      </c>
      <c r="G5171">
        <v>316.31469800000002</v>
      </c>
      <c r="H5171">
        <v>35.370719999999999</v>
      </c>
      <c r="I5171">
        <v>43081.772916666669</v>
      </c>
      <c r="J5171" t="s">
        <v>19</v>
      </c>
    </row>
    <row r="5172" spans="1:10" x14ac:dyDescent="0.25">
      <c r="A5172">
        <v>-0.67213929900000002</v>
      </c>
      <c r="B5172">
        <v>-0.65831067600000004</v>
      </c>
      <c r="C5172">
        <v>0</v>
      </c>
      <c r="D5172">
        <v>-1.7857197469999999</v>
      </c>
      <c r="E5172" s="6">
        <v>-1.570079</v>
      </c>
      <c r="F5172">
        <v>0</v>
      </c>
      <c r="G5172">
        <v>316.30694319999998</v>
      </c>
      <c r="H5172">
        <v>12.107060000000001</v>
      </c>
      <c r="I5172">
        <v>43081.772916666669</v>
      </c>
      <c r="J5172" t="s">
        <v>19</v>
      </c>
    </row>
    <row r="5173" spans="1:10" x14ac:dyDescent="0.25">
      <c r="A5173">
        <v>-0.67236210399999996</v>
      </c>
      <c r="B5173">
        <v>-0.66115882299999995</v>
      </c>
      <c r="C5173">
        <v>0</v>
      </c>
      <c r="D5173">
        <v>-1.785728591</v>
      </c>
      <c r="E5173" s="6">
        <v>-1.570079</v>
      </c>
      <c r="F5173">
        <v>0</v>
      </c>
      <c r="G5173">
        <v>316.29893959999998</v>
      </c>
      <c r="H5173">
        <v>0</v>
      </c>
      <c r="I5173">
        <v>43081.772916666669</v>
      </c>
      <c r="J5173" t="s">
        <v>19</v>
      </c>
    </row>
    <row r="5174" spans="1:10" x14ac:dyDescent="0.25">
      <c r="A5174">
        <v>-0.67895375499999999</v>
      </c>
      <c r="B5174">
        <v>-0.74542072999999998</v>
      </c>
      <c r="C5174">
        <v>0</v>
      </c>
      <c r="D5174">
        <v>-1.785990264</v>
      </c>
      <c r="E5174" s="6">
        <v>-1.570079</v>
      </c>
      <c r="F5174">
        <v>0</v>
      </c>
      <c r="G5174">
        <v>316.06215750000001</v>
      </c>
      <c r="H5174">
        <v>0</v>
      </c>
      <c r="I5174">
        <v>43081.773611111108</v>
      </c>
      <c r="J5174" t="s">
        <v>19</v>
      </c>
    </row>
    <row r="5175" spans="1:10" x14ac:dyDescent="0.25">
      <c r="A5175">
        <v>-0.6800524</v>
      </c>
      <c r="B5175">
        <v>-0.759464849</v>
      </c>
      <c r="C5175">
        <v>0</v>
      </c>
      <c r="D5175">
        <v>-1.786033878</v>
      </c>
      <c r="E5175" s="6">
        <v>-1.570079</v>
      </c>
      <c r="F5175">
        <v>0</v>
      </c>
      <c r="G5175">
        <v>316.02269250000001</v>
      </c>
      <c r="H5175">
        <v>9.0400369999999999</v>
      </c>
      <c r="I5175">
        <v>43081.773611111108</v>
      </c>
      <c r="J5175" t="s">
        <v>19</v>
      </c>
    </row>
    <row r="5176" spans="1:10" x14ac:dyDescent="0.25">
      <c r="A5176">
        <v>-0.68071224699999999</v>
      </c>
      <c r="B5176">
        <v>-0.76789974699999997</v>
      </c>
      <c r="C5176">
        <v>0</v>
      </c>
      <c r="D5176">
        <v>-1.7860600719999999</v>
      </c>
      <c r="E5176" s="6">
        <v>-1.570079</v>
      </c>
      <c r="F5176">
        <v>0</v>
      </c>
      <c r="G5176">
        <v>315.9989898</v>
      </c>
      <c r="H5176">
        <v>47.534190000000002</v>
      </c>
      <c r="I5176">
        <v>43081.773611111108</v>
      </c>
      <c r="J5176" t="s">
        <v>19</v>
      </c>
    </row>
    <row r="5177" spans="1:10" x14ac:dyDescent="0.25">
      <c r="A5177">
        <v>-0.68115093599999998</v>
      </c>
      <c r="B5177">
        <v>-0.77350756399999998</v>
      </c>
      <c r="C5177">
        <v>0</v>
      </c>
      <c r="D5177">
        <v>-1.786077487</v>
      </c>
      <c r="E5177" s="6">
        <v>-1.570079</v>
      </c>
      <c r="F5177">
        <v>0</v>
      </c>
      <c r="G5177">
        <v>315.98323140000002</v>
      </c>
      <c r="H5177">
        <v>54.345039999999997</v>
      </c>
      <c r="I5177">
        <v>43081.773611111108</v>
      </c>
      <c r="J5177" t="s">
        <v>19</v>
      </c>
    </row>
    <row r="5178" spans="1:10" x14ac:dyDescent="0.25">
      <c r="A5178">
        <v>-0.68137209300000001</v>
      </c>
      <c r="B5178">
        <v>-0.77633464500000005</v>
      </c>
      <c r="C5178">
        <v>0</v>
      </c>
      <c r="D5178">
        <v>-1.7860862660000001</v>
      </c>
      <c r="E5178" s="6">
        <v>-1.570079</v>
      </c>
      <c r="F5178">
        <v>0</v>
      </c>
      <c r="G5178">
        <v>315.9752871</v>
      </c>
      <c r="H5178">
        <v>38.926139999999997</v>
      </c>
      <c r="I5178">
        <v>43081.773611111108</v>
      </c>
      <c r="J5178" t="s">
        <v>19</v>
      </c>
    </row>
    <row r="5179" spans="1:10" x14ac:dyDescent="0.25">
      <c r="A5179">
        <v>-0.68158797699999996</v>
      </c>
      <c r="B5179">
        <v>-0.77909431399999995</v>
      </c>
      <c r="C5179">
        <v>0</v>
      </c>
      <c r="D5179">
        <v>-1.786094836</v>
      </c>
      <c r="E5179" s="6">
        <v>-1.570079</v>
      </c>
      <c r="F5179">
        <v>0</v>
      </c>
      <c r="G5179">
        <v>315.96753230000002</v>
      </c>
      <c r="H5179">
        <v>32.006729999999997</v>
      </c>
      <c r="I5179">
        <v>43081.773611111108</v>
      </c>
      <c r="J5179" t="s">
        <v>19</v>
      </c>
    </row>
    <row r="5180" spans="1:10" x14ac:dyDescent="0.25">
      <c r="A5180">
        <v>-0.68203193900000003</v>
      </c>
      <c r="B5180">
        <v>-0.78476954300000001</v>
      </c>
      <c r="C5180">
        <v>0</v>
      </c>
      <c r="D5180">
        <v>-1.7861124610000001</v>
      </c>
      <c r="E5180" s="6">
        <v>-1.570079</v>
      </c>
      <c r="F5180">
        <v>0</v>
      </c>
      <c r="G5180">
        <v>315.9515844</v>
      </c>
      <c r="H5180">
        <v>2.302737</v>
      </c>
      <c r="I5180">
        <v>43081.773611111108</v>
      </c>
      <c r="J5180" t="s">
        <v>19</v>
      </c>
    </row>
    <row r="5181" spans="1:10" x14ac:dyDescent="0.25">
      <c r="A5181">
        <v>-0.68466780900000002</v>
      </c>
      <c r="B5181">
        <v>-0.81846419400000003</v>
      </c>
      <c r="C5181">
        <v>0</v>
      </c>
      <c r="D5181">
        <v>-1.7862170980000001</v>
      </c>
      <c r="E5181" s="6">
        <v>-1.570079</v>
      </c>
      <c r="F5181">
        <v>0</v>
      </c>
      <c r="G5181">
        <v>315.8569</v>
      </c>
      <c r="H5181">
        <v>1.411119966</v>
      </c>
      <c r="I5181">
        <v>43081.773611111108</v>
      </c>
      <c r="J5181" t="s">
        <v>19</v>
      </c>
    </row>
    <row r="5182" spans="1:10" x14ac:dyDescent="0.25">
      <c r="A5182">
        <v>-0.68883947400000001</v>
      </c>
      <c r="B5182">
        <v>-0.87179111899999995</v>
      </c>
      <c r="C5182">
        <v>0</v>
      </c>
      <c r="D5182">
        <v>-1.7863827029999999</v>
      </c>
      <c r="E5182" s="6">
        <v>-1.570079</v>
      </c>
      <c r="F5182">
        <v>0</v>
      </c>
      <c r="G5182">
        <v>315.8569</v>
      </c>
      <c r="H5182">
        <v>0</v>
      </c>
      <c r="I5182">
        <v>43081.774305555555</v>
      </c>
      <c r="J5182" t="s">
        <v>19</v>
      </c>
    </row>
    <row r="5183" spans="1:10" x14ac:dyDescent="0.25">
      <c r="A5183">
        <v>-0.69125770200000003</v>
      </c>
      <c r="B5183">
        <v>-0.90270362999999998</v>
      </c>
      <c r="C5183">
        <v>0</v>
      </c>
      <c r="D5183">
        <v>-1.7864787010000001</v>
      </c>
      <c r="E5183" s="6">
        <v>-1.570079</v>
      </c>
      <c r="F5183">
        <v>0</v>
      </c>
      <c r="G5183">
        <v>315.8569</v>
      </c>
      <c r="H5183">
        <v>5.5542040000000004</v>
      </c>
      <c r="I5183">
        <v>43081.774305555555</v>
      </c>
      <c r="J5183" t="s">
        <v>19</v>
      </c>
    </row>
    <row r="5184" spans="1:10" x14ac:dyDescent="0.25">
      <c r="A5184">
        <v>-0.69235810499999995</v>
      </c>
      <c r="B5184">
        <v>-0.91677021999999997</v>
      </c>
      <c r="C5184">
        <v>0</v>
      </c>
      <c r="D5184">
        <v>-1.786522384</v>
      </c>
      <c r="E5184" s="6">
        <v>-1.570079</v>
      </c>
      <c r="F5184">
        <v>0</v>
      </c>
      <c r="G5184">
        <v>315.8569</v>
      </c>
      <c r="H5184">
        <v>26.043040000000001</v>
      </c>
      <c r="I5184">
        <v>43081.775000000001</v>
      </c>
      <c r="J5184" t="s">
        <v>19</v>
      </c>
    </row>
    <row r="5185" spans="1:10" x14ac:dyDescent="0.25">
      <c r="A5185">
        <v>-0.69257574700000002</v>
      </c>
      <c r="B5185">
        <v>-0.91955235999999996</v>
      </c>
      <c r="C5185">
        <v>0</v>
      </c>
      <c r="D5185">
        <v>-1.7865310240000001</v>
      </c>
      <c r="E5185" s="6">
        <v>-1.570079</v>
      </c>
      <c r="F5185">
        <v>0</v>
      </c>
      <c r="G5185">
        <v>315.8569</v>
      </c>
      <c r="H5185">
        <v>47.524970000000003</v>
      </c>
      <c r="I5185">
        <v>43081.775000000001</v>
      </c>
      <c r="J5185" t="s">
        <v>19</v>
      </c>
    </row>
    <row r="5186" spans="1:10" x14ac:dyDescent="0.25">
      <c r="A5186">
        <v>-0.69279163099999996</v>
      </c>
      <c r="B5186">
        <v>-0.92231202899999998</v>
      </c>
      <c r="C5186">
        <v>0</v>
      </c>
      <c r="D5186">
        <v>-1.786539594</v>
      </c>
      <c r="E5186" s="6">
        <v>-1.570079</v>
      </c>
      <c r="F5186">
        <v>0</v>
      </c>
      <c r="G5186">
        <v>315.8569</v>
      </c>
      <c r="H5186">
        <v>75.906199999999998</v>
      </c>
      <c r="I5186">
        <v>43081.775000000001</v>
      </c>
      <c r="J5186" t="s">
        <v>19</v>
      </c>
    </row>
    <row r="5187" spans="1:10" x14ac:dyDescent="0.25">
      <c r="A5187">
        <v>-0.69301619400000003</v>
      </c>
      <c r="B5187">
        <v>-0.92518264699999997</v>
      </c>
      <c r="C5187">
        <v>0</v>
      </c>
      <c r="D5187">
        <v>-1.786548509</v>
      </c>
      <c r="E5187" s="6">
        <v>-1.570079</v>
      </c>
      <c r="F5187">
        <v>0</v>
      </c>
      <c r="G5187">
        <v>315.8569</v>
      </c>
      <c r="H5187">
        <v>82.487870000000001</v>
      </c>
      <c r="I5187">
        <v>43081.775000000001</v>
      </c>
      <c r="J5187" t="s">
        <v>19</v>
      </c>
    </row>
    <row r="5188" spans="1:10" x14ac:dyDescent="0.25">
      <c r="A5188">
        <v>-0.69367604000000005</v>
      </c>
      <c r="B5188">
        <v>-0.93361754500000005</v>
      </c>
      <c r="C5188">
        <v>0</v>
      </c>
      <c r="D5188">
        <v>-1.7865747030000001</v>
      </c>
      <c r="E5188" s="6">
        <v>-1.570079</v>
      </c>
      <c r="F5188">
        <v>0</v>
      </c>
      <c r="G5188">
        <v>315.8569</v>
      </c>
      <c r="H5188">
        <v>68.076939999999993</v>
      </c>
      <c r="I5188">
        <v>43081.775000000001</v>
      </c>
      <c r="J5188" t="s">
        <v>19</v>
      </c>
    </row>
    <row r="5189" spans="1:10" x14ac:dyDescent="0.25">
      <c r="A5189">
        <v>-0.69389544000000003</v>
      </c>
      <c r="B5189">
        <v>-0.93642215600000001</v>
      </c>
      <c r="C5189">
        <v>0</v>
      </c>
      <c r="D5189">
        <v>-1.786583413</v>
      </c>
      <c r="E5189" s="6">
        <v>-1.570079</v>
      </c>
      <c r="F5189">
        <v>0</v>
      </c>
      <c r="G5189">
        <v>315.8569</v>
      </c>
      <c r="H5189">
        <v>70.891369999999995</v>
      </c>
      <c r="I5189">
        <v>43081.775000000001</v>
      </c>
      <c r="J5189" t="s">
        <v>19</v>
      </c>
    </row>
    <row r="5190" spans="1:10" x14ac:dyDescent="0.25">
      <c r="A5190">
        <v>-0.69433412900000002</v>
      </c>
      <c r="B5190">
        <v>-0.94202997300000002</v>
      </c>
      <c r="C5190">
        <v>0</v>
      </c>
      <c r="D5190">
        <v>-1.7866008280000001</v>
      </c>
      <c r="E5190" s="6">
        <v>-1.570079</v>
      </c>
      <c r="F5190">
        <v>0</v>
      </c>
      <c r="G5190">
        <v>315.8569</v>
      </c>
      <c r="H5190">
        <v>96.908230000000003</v>
      </c>
      <c r="I5190">
        <v>43081.775000000001</v>
      </c>
      <c r="J5190" t="s">
        <v>19</v>
      </c>
    </row>
    <row r="5191" spans="1:10" x14ac:dyDescent="0.25">
      <c r="A5191">
        <v>-0.69455528600000005</v>
      </c>
      <c r="B5191">
        <v>-0.94485705399999997</v>
      </c>
      <c r="C5191">
        <v>0</v>
      </c>
      <c r="D5191">
        <v>-1.7866096069999999</v>
      </c>
      <c r="E5191" s="6">
        <v>-1.570079</v>
      </c>
      <c r="F5191">
        <v>0</v>
      </c>
      <c r="G5191">
        <v>315.8569</v>
      </c>
      <c r="H5191">
        <v>89.775729999999996</v>
      </c>
      <c r="I5191">
        <v>43081.775000000001</v>
      </c>
      <c r="J5191" t="s">
        <v>19</v>
      </c>
    </row>
    <row r="5192" spans="1:10" x14ac:dyDescent="0.25">
      <c r="A5192">
        <v>-0.69499397500000004</v>
      </c>
      <c r="B5192">
        <v>-0.95046487000000002</v>
      </c>
      <c r="C5192">
        <v>0</v>
      </c>
      <c r="D5192">
        <v>-1.786627022</v>
      </c>
      <c r="E5192" s="6">
        <v>-1.570079</v>
      </c>
      <c r="F5192">
        <v>0</v>
      </c>
      <c r="G5192">
        <v>315.8569</v>
      </c>
      <c r="H5192">
        <v>94.318979999999996</v>
      </c>
      <c r="I5192">
        <v>43081.775000000001</v>
      </c>
      <c r="J5192" t="s">
        <v>19</v>
      </c>
    </row>
    <row r="5193" spans="1:10" x14ac:dyDescent="0.25">
      <c r="A5193">
        <v>-0.69521513199999996</v>
      </c>
      <c r="B5193">
        <v>-0.95329195200000005</v>
      </c>
      <c r="C5193">
        <v>0</v>
      </c>
      <c r="D5193">
        <v>-1.7866358019999999</v>
      </c>
      <c r="E5193" s="6">
        <v>-1.570079</v>
      </c>
      <c r="F5193">
        <v>0</v>
      </c>
      <c r="G5193">
        <v>315.8569</v>
      </c>
      <c r="H5193">
        <v>106.9757</v>
      </c>
      <c r="I5193">
        <v>43081.775000000001</v>
      </c>
      <c r="J5193" t="s">
        <v>19</v>
      </c>
    </row>
    <row r="5194" spans="1:10" x14ac:dyDescent="0.25">
      <c r="A5194">
        <v>-0.69565382099999995</v>
      </c>
      <c r="B5194">
        <v>-0.95889976799999999</v>
      </c>
      <c r="C5194">
        <v>0</v>
      </c>
      <c r="D5194">
        <v>-1.7866532159999999</v>
      </c>
      <c r="E5194" s="6">
        <v>-1.570079</v>
      </c>
      <c r="F5194">
        <v>0</v>
      </c>
      <c r="G5194">
        <v>315.8569</v>
      </c>
      <c r="H5194">
        <v>83.965990000000005</v>
      </c>
      <c r="I5194">
        <v>43081.775000000001</v>
      </c>
      <c r="J5194" t="s">
        <v>19</v>
      </c>
    </row>
    <row r="5195" spans="1:10" x14ac:dyDescent="0.25">
      <c r="A5195">
        <v>-0.69587322100000004</v>
      </c>
      <c r="B5195">
        <v>-0.96170437900000005</v>
      </c>
      <c r="C5195">
        <v>0</v>
      </c>
      <c r="D5195">
        <v>-1.7866619260000001</v>
      </c>
      <c r="E5195" s="6">
        <v>-1.570079</v>
      </c>
      <c r="F5195">
        <v>0</v>
      </c>
      <c r="G5195">
        <v>315.8569</v>
      </c>
      <c r="H5195">
        <v>80.250969999999995</v>
      </c>
      <c r="I5195">
        <v>43081.775000000001</v>
      </c>
      <c r="J5195" t="s">
        <v>19</v>
      </c>
    </row>
    <row r="5196" spans="1:10" x14ac:dyDescent="0.25">
      <c r="A5196">
        <v>-0.69609086200000003</v>
      </c>
      <c r="B5196">
        <v>-0.96448651900000004</v>
      </c>
      <c r="C5196">
        <v>0</v>
      </c>
      <c r="D5196">
        <v>-1.786670566</v>
      </c>
      <c r="E5196" s="6">
        <v>-1.570079</v>
      </c>
      <c r="F5196">
        <v>0</v>
      </c>
      <c r="G5196">
        <v>315.8569</v>
      </c>
      <c r="H5196">
        <v>106.09520000000001</v>
      </c>
      <c r="I5196">
        <v>43081.775000000001</v>
      </c>
      <c r="J5196" t="s">
        <v>19</v>
      </c>
    </row>
    <row r="5197" spans="1:10" x14ac:dyDescent="0.25">
      <c r="A5197">
        <v>-0.69784935400000003</v>
      </c>
      <c r="B5197">
        <v>-0.98696553600000003</v>
      </c>
      <c r="C5197">
        <v>0</v>
      </c>
      <c r="D5197">
        <v>-1.7867403740000001</v>
      </c>
      <c r="E5197" s="6">
        <v>-1.570079</v>
      </c>
      <c r="F5197">
        <v>0</v>
      </c>
      <c r="G5197">
        <v>315.8569</v>
      </c>
      <c r="H5197">
        <v>120.9627</v>
      </c>
      <c r="I5197">
        <v>43081.775000000001</v>
      </c>
      <c r="J5197" t="s">
        <v>19</v>
      </c>
    </row>
    <row r="5198" spans="1:10" x14ac:dyDescent="0.25">
      <c r="A5198">
        <v>-0.69807040099999995</v>
      </c>
      <c r="B5198">
        <v>-0.98979121299999995</v>
      </c>
      <c r="C5198">
        <v>0</v>
      </c>
      <c r="D5198">
        <v>-1.786749149</v>
      </c>
      <c r="E5198" s="6">
        <v>-1.570079</v>
      </c>
      <c r="F5198">
        <v>0</v>
      </c>
      <c r="G5198">
        <v>315.8569</v>
      </c>
      <c r="H5198">
        <v>117.2919</v>
      </c>
      <c r="I5198">
        <v>43081.775694444441</v>
      </c>
      <c r="J5198" t="s">
        <v>19</v>
      </c>
    </row>
    <row r="5199" spans="1:10" x14ac:dyDescent="0.25">
      <c r="A5199">
        <v>-0.69916728900000003</v>
      </c>
      <c r="B5199">
        <v>-1.003812862</v>
      </c>
      <c r="C5199">
        <v>0</v>
      </c>
      <c r="D5199">
        <v>-1.786792693</v>
      </c>
      <c r="E5199" s="6">
        <v>-1.570079</v>
      </c>
      <c r="F5199">
        <v>0</v>
      </c>
      <c r="G5199">
        <v>315.8569</v>
      </c>
      <c r="H5199">
        <v>91.753780000000006</v>
      </c>
      <c r="I5199">
        <v>43081.775694444441</v>
      </c>
      <c r="J5199" t="s">
        <v>19</v>
      </c>
    </row>
    <row r="5200" spans="1:10" x14ac:dyDescent="0.25">
      <c r="A5200">
        <v>-0.69938844600000005</v>
      </c>
      <c r="B5200">
        <v>-1.0066399429999999</v>
      </c>
      <c r="C5200">
        <v>0</v>
      </c>
      <c r="D5200">
        <v>-1.7868014720000001</v>
      </c>
      <c r="E5200" s="6">
        <v>-1.570079</v>
      </c>
      <c r="F5200">
        <v>0</v>
      </c>
      <c r="G5200">
        <v>315.8569</v>
      </c>
      <c r="H5200">
        <v>85.489720000000005</v>
      </c>
      <c r="I5200">
        <v>43081.775694444441</v>
      </c>
      <c r="J5200" t="s">
        <v>19</v>
      </c>
    </row>
    <row r="5201" spans="1:10" x14ac:dyDescent="0.25">
      <c r="A5201">
        <v>-0.69960784499999995</v>
      </c>
      <c r="B5201">
        <v>-1.009444553</v>
      </c>
      <c r="C5201">
        <v>0</v>
      </c>
      <c r="D5201">
        <v>-1.786810182</v>
      </c>
      <c r="E5201" s="6">
        <v>-1.570079</v>
      </c>
      <c r="F5201">
        <v>0</v>
      </c>
      <c r="G5201">
        <v>315.8569</v>
      </c>
      <c r="H5201">
        <v>96.871960000000001</v>
      </c>
      <c r="I5201">
        <v>43081.775694444441</v>
      </c>
      <c r="J5201" t="s">
        <v>19</v>
      </c>
    </row>
    <row r="5202" spans="1:10" x14ac:dyDescent="0.25">
      <c r="A5202">
        <v>-0.69982713500000004</v>
      </c>
      <c r="B5202">
        <v>-1.0122477599999999</v>
      </c>
      <c r="C5202">
        <v>0</v>
      </c>
      <c r="D5202">
        <v>-1.7868188869999999</v>
      </c>
      <c r="E5202" s="6">
        <v>-1.570079</v>
      </c>
      <c r="F5202">
        <v>0</v>
      </c>
      <c r="G5202">
        <v>315.8569</v>
      </c>
      <c r="H5202">
        <v>117.54170000000001</v>
      </c>
      <c r="I5202">
        <v>43081.775694444441</v>
      </c>
      <c r="J5202" t="s">
        <v>19</v>
      </c>
    </row>
    <row r="5203" spans="1:10" x14ac:dyDescent="0.25">
      <c r="A5203">
        <v>-0.70048698099999995</v>
      </c>
      <c r="B5203">
        <v>-1.0206826579999999</v>
      </c>
      <c r="C5203">
        <v>0</v>
      </c>
      <c r="D5203">
        <v>-1.7868450810000001</v>
      </c>
      <c r="E5203" s="6">
        <v>-1.570079</v>
      </c>
      <c r="F5203">
        <v>0</v>
      </c>
      <c r="G5203">
        <v>315.8569</v>
      </c>
      <c r="H5203">
        <v>119.9139</v>
      </c>
      <c r="I5203">
        <v>43081.775694444441</v>
      </c>
      <c r="J5203" t="s">
        <v>19</v>
      </c>
    </row>
    <row r="5204" spans="1:10" x14ac:dyDescent="0.25">
      <c r="A5204">
        <v>-0.70180667399999996</v>
      </c>
      <c r="B5204">
        <v>-1.0375524540000001</v>
      </c>
      <c r="C5204">
        <v>0</v>
      </c>
      <c r="D5204">
        <v>-1.78689747</v>
      </c>
      <c r="E5204" s="6">
        <v>-1.570079</v>
      </c>
      <c r="F5204">
        <v>0</v>
      </c>
      <c r="G5204">
        <v>315.8569</v>
      </c>
      <c r="H5204">
        <v>105.4843</v>
      </c>
      <c r="I5204">
        <v>43081.775694444441</v>
      </c>
      <c r="J5204" t="s">
        <v>19</v>
      </c>
    </row>
    <row r="5205" spans="1:10" x14ac:dyDescent="0.25">
      <c r="A5205">
        <v>-0.70202266700000004</v>
      </c>
      <c r="B5205">
        <v>-1.040313528</v>
      </c>
      <c r="C5205">
        <v>0</v>
      </c>
      <c r="D5205">
        <v>-1.786906044</v>
      </c>
      <c r="E5205" s="6">
        <v>-1.570079</v>
      </c>
      <c r="F5205">
        <v>0</v>
      </c>
      <c r="G5205">
        <v>315.8569</v>
      </c>
      <c r="H5205">
        <v>85.638769999999994</v>
      </c>
      <c r="I5205">
        <v>43081.775694444441</v>
      </c>
      <c r="J5205" t="s">
        <v>19</v>
      </c>
    </row>
    <row r="5206" spans="1:10" x14ac:dyDescent="0.25">
      <c r="A5206">
        <v>-0.70224547299999995</v>
      </c>
      <c r="B5206">
        <v>-1.0431616749999999</v>
      </c>
      <c r="C5206">
        <v>0</v>
      </c>
      <c r="D5206">
        <v>-1.786914889</v>
      </c>
      <c r="E5206" s="6">
        <v>-1.570079</v>
      </c>
      <c r="F5206">
        <v>0</v>
      </c>
      <c r="G5206">
        <v>315.8569</v>
      </c>
      <c r="H5206">
        <v>81.067369999999997</v>
      </c>
      <c r="I5206">
        <v>43081.775694444441</v>
      </c>
      <c r="J5206" t="s">
        <v>19</v>
      </c>
    </row>
    <row r="5207" spans="1:10" x14ac:dyDescent="0.25">
      <c r="A5207">
        <v>-0.70334236000000006</v>
      </c>
      <c r="B5207">
        <v>-1.0571833239999999</v>
      </c>
      <c r="C5207">
        <v>0</v>
      </c>
      <c r="D5207">
        <v>-1.7869584329999999</v>
      </c>
      <c r="E5207" s="6">
        <v>-1.570079</v>
      </c>
      <c r="F5207">
        <v>0</v>
      </c>
      <c r="G5207">
        <v>315.8569</v>
      </c>
      <c r="H5207">
        <v>20.55744</v>
      </c>
      <c r="I5207">
        <v>43081.775694444441</v>
      </c>
      <c r="J5207" t="s">
        <v>19</v>
      </c>
    </row>
    <row r="5208" spans="1:10" x14ac:dyDescent="0.25">
      <c r="A5208">
        <v>-0.70356516499999999</v>
      </c>
      <c r="B5208">
        <v>-1.0600314710000001</v>
      </c>
      <c r="C5208">
        <v>0</v>
      </c>
      <c r="D5208">
        <v>-1.7869672780000001</v>
      </c>
      <c r="E5208" s="6">
        <v>-1.570079</v>
      </c>
      <c r="F5208">
        <v>0</v>
      </c>
      <c r="G5208">
        <v>315.8569</v>
      </c>
      <c r="H5208">
        <v>3.8037000000000001</v>
      </c>
      <c r="I5208">
        <v>43081.775694444441</v>
      </c>
      <c r="J5208" t="s">
        <v>19</v>
      </c>
    </row>
    <row r="5209" spans="1:10" x14ac:dyDescent="0.25">
      <c r="A5209">
        <v>-0.70378280699999995</v>
      </c>
      <c r="B5209">
        <v>-1.0628136109999999</v>
      </c>
      <c r="C5209">
        <v>0</v>
      </c>
      <c r="D5209">
        <v>-1.786975918</v>
      </c>
      <c r="E5209" s="6">
        <v>-1.570079</v>
      </c>
      <c r="F5209">
        <v>0</v>
      </c>
      <c r="G5209">
        <v>315.8569</v>
      </c>
      <c r="H5209">
        <v>0</v>
      </c>
      <c r="I5209">
        <v>43081.775694444441</v>
      </c>
      <c r="J5209" t="s">
        <v>19</v>
      </c>
    </row>
    <row r="5210" spans="1:10" x14ac:dyDescent="0.25">
      <c r="A5210">
        <v>-0.71696599999999999</v>
      </c>
      <c r="B5210">
        <v>-1.2313360200000001</v>
      </c>
      <c r="C5210">
        <v>0</v>
      </c>
      <c r="D5210">
        <v>-1.7874992590000001</v>
      </c>
      <c r="E5210" s="6">
        <v>-1.570079</v>
      </c>
      <c r="F5210">
        <v>0</v>
      </c>
      <c r="G5210">
        <v>315.8569</v>
      </c>
      <c r="H5210">
        <v>0</v>
      </c>
      <c r="I5210">
        <v>43081.777083333334</v>
      </c>
      <c r="J5210" t="s">
        <v>19</v>
      </c>
    </row>
    <row r="5211" spans="1:10" x14ac:dyDescent="0.25">
      <c r="A5211">
        <v>-0.71850509200000001</v>
      </c>
      <c r="B5211">
        <v>-1.2510104259999999</v>
      </c>
      <c r="C5211">
        <v>0</v>
      </c>
      <c r="D5211">
        <v>-1.787560357</v>
      </c>
      <c r="E5211" s="6">
        <v>-1.570079</v>
      </c>
      <c r="F5211">
        <v>0</v>
      </c>
      <c r="G5211">
        <v>315.8569</v>
      </c>
      <c r="H5211">
        <v>12.260630000000001</v>
      </c>
      <c r="I5211">
        <v>43081.777777777781</v>
      </c>
      <c r="J5211" t="s">
        <v>19</v>
      </c>
    </row>
    <row r="5212" spans="1:10" x14ac:dyDescent="0.25">
      <c r="A5212">
        <v>-0.71894213299999998</v>
      </c>
      <c r="B5212">
        <v>-1.256597177</v>
      </c>
      <c r="C5212">
        <v>0</v>
      </c>
      <c r="D5212">
        <v>-1.787577706</v>
      </c>
      <c r="E5212" s="6">
        <v>-1.570079</v>
      </c>
      <c r="F5212">
        <v>0</v>
      </c>
      <c r="G5212">
        <v>315.8569</v>
      </c>
      <c r="H5212">
        <v>43.13485</v>
      </c>
      <c r="I5212">
        <v>43081.777777777781</v>
      </c>
      <c r="J5212" t="s">
        <v>19</v>
      </c>
    </row>
    <row r="5213" spans="1:10" x14ac:dyDescent="0.25">
      <c r="A5213">
        <v>-0.71916329000000001</v>
      </c>
      <c r="B5213">
        <v>-1.2594242579999999</v>
      </c>
      <c r="C5213">
        <v>0</v>
      </c>
      <c r="D5213">
        <v>-1.7875864859999999</v>
      </c>
      <c r="E5213" s="6">
        <v>-1.570079</v>
      </c>
      <c r="F5213">
        <v>0</v>
      </c>
      <c r="G5213">
        <v>315.8569</v>
      </c>
      <c r="H5213">
        <v>84.036169999999998</v>
      </c>
      <c r="I5213">
        <v>43081.777777777781</v>
      </c>
      <c r="J5213" t="s">
        <v>19</v>
      </c>
    </row>
    <row r="5214" spans="1:10" x14ac:dyDescent="0.25">
      <c r="A5214">
        <v>-0.71938433800000001</v>
      </c>
      <c r="B5214">
        <v>-1.262249935</v>
      </c>
      <c r="C5214">
        <v>0</v>
      </c>
      <c r="D5214">
        <v>-1.7875952610000001</v>
      </c>
      <c r="E5214" s="6">
        <v>-1.570079</v>
      </c>
      <c r="F5214">
        <v>0</v>
      </c>
      <c r="G5214">
        <v>315.8569</v>
      </c>
      <c r="H5214">
        <v>111.82640000000001</v>
      </c>
      <c r="I5214">
        <v>43081.777777777781</v>
      </c>
      <c r="J5214" t="s">
        <v>19</v>
      </c>
    </row>
    <row r="5215" spans="1:10" x14ac:dyDescent="0.25">
      <c r="A5215">
        <v>-0.72465794500000003</v>
      </c>
      <c r="B5215">
        <v>0.215702327</v>
      </c>
      <c r="C5215">
        <v>0</v>
      </c>
      <c r="D5215">
        <v>-1.78780461</v>
      </c>
      <c r="E5215" s="6">
        <v>-1.570079</v>
      </c>
      <c r="F5215">
        <v>0</v>
      </c>
      <c r="G5215">
        <v>315.8569</v>
      </c>
      <c r="H5215">
        <v>119.87520000000001</v>
      </c>
      <c r="I5215">
        <v>43081.77847222222</v>
      </c>
      <c r="J5215" t="s">
        <v>19</v>
      </c>
    </row>
    <row r="5216" spans="1:10" x14ac:dyDescent="0.25">
      <c r="A5216">
        <v>-0.72487558600000002</v>
      </c>
      <c r="B5216">
        <v>0.5932617</v>
      </c>
      <c r="C5216">
        <v>0</v>
      </c>
      <c r="D5216">
        <v>-1.7878132499999999</v>
      </c>
      <c r="E5216" s="6">
        <v>-1.570079</v>
      </c>
      <c r="F5216">
        <v>0</v>
      </c>
      <c r="G5216">
        <v>315.8569</v>
      </c>
      <c r="H5216">
        <v>104.0912579</v>
      </c>
      <c r="I5216">
        <v>43081.77847222222</v>
      </c>
      <c r="J5216" t="s">
        <v>19</v>
      </c>
    </row>
    <row r="5217" spans="1:10" x14ac:dyDescent="0.25">
      <c r="A5217">
        <v>-0.72509674300000004</v>
      </c>
      <c r="B5217">
        <v>0.59978159600000003</v>
      </c>
      <c r="C5217">
        <v>0</v>
      </c>
      <c r="D5217">
        <v>-1.787822029</v>
      </c>
      <c r="E5217" s="6">
        <v>-1.570079</v>
      </c>
      <c r="F5217">
        <v>0</v>
      </c>
      <c r="G5217">
        <v>315.8569</v>
      </c>
      <c r="H5217">
        <v>88.052350000000004</v>
      </c>
      <c r="I5217">
        <v>43081.77847222222</v>
      </c>
      <c r="J5217" t="s">
        <v>19</v>
      </c>
    </row>
    <row r="5218" spans="1:10" x14ac:dyDescent="0.25">
      <c r="A5218">
        <v>-0.72531614300000002</v>
      </c>
      <c r="B5218">
        <v>0.60624966999999996</v>
      </c>
      <c r="C5218">
        <v>0</v>
      </c>
      <c r="D5218">
        <v>-1.7878307389999999</v>
      </c>
      <c r="E5218" s="6">
        <v>-1.570079</v>
      </c>
      <c r="F5218">
        <v>0</v>
      </c>
      <c r="G5218">
        <v>315.8569</v>
      </c>
      <c r="H5218">
        <v>76.424850000000006</v>
      </c>
      <c r="I5218">
        <v>43081.77847222222</v>
      </c>
      <c r="J5218" t="s">
        <v>19</v>
      </c>
    </row>
    <row r="5219" spans="1:10" x14ac:dyDescent="0.25">
      <c r="A5219">
        <v>-0.72531779100000005</v>
      </c>
      <c r="B5219">
        <v>0.60629825400000004</v>
      </c>
      <c r="C5219">
        <v>0</v>
      </c>
      <c r="D5219">
        <v>-1.787830805</v>
      </c>
      <c r="E5219" s="6">
        <v>-1.570079</v>
      </c>
      <c r="F5219">
        <v>0</v>
      </c>
      <c r="G5219">
        <v>315.8569</v>
      </c>
      <c r="H5219">
        <v>76.207544179999999</v>
      </c>
      <c r="I5219">
        <v>43081.77847222222</v>
      </c>
      <c r="J5219" t="s">
        <v>19</v>
      </c>
    </row>
    <row r="5220" spans="1:10" x14ac:dyDescent="0.25">
      <c r="A5220">
        <v>-0.72553543200000004</v>
      </c>
      <c r="B5220">
        <v>0.61271450500000002</v>
      </c>
      <c r="C5220">
        <v>0</v>
      </c>
      <c r="D5220">
        <v>-1.7878394440000001</v>
      </c>
      <c r="E5220" s="6">
        <v>-1.570079</v>
      </c>
      <c r="F5220">
        <v>0</v>
      </c>
      <c r="G5220">
        <v>315.91025810000002</v>
      </c>
      <c r="H5220">
        <v>47.508890000000001</v>
      </c>
      <c r="I5220">
        <v>43081.77847222222</v>
      </c>
      <c r="J5220" t="s">
        <v>19</v>
      </c>
    </row>
    <row r="5221" spans="1:10" x14ac:dyDescent="0.25">
      <c r="A5221">
        <v>-0.72575142599999998</v>
      </c>
      <c r="B5221">
        <v>0.61908217300000001</v>
      </c>
      <c r="C5221">
        <v>0</v>
      </c>
      <c r="D5221">
        <v>-1.7878480189999999</v>
      </c>
      <c r="E5221" s="6">
        <v>-1.570079</v>
      </c>
      <c r="F5221">
        <v>0</v>
      </c>
      <c r="G5221">
        <v>315.96321230000001</v>
      </c>
      <c r="H5221">
        <v>12.34896</v>
      </c>
      <c r="I5221">
        <v>43081.77847222222</v>
      </c>
      <c r="J5221" t="s">
        <v>19</v>
      </c>
    </row>
    <row r="5222" spans="1:10" x14ac:dyDescent="0.25">
      <c r="A5222">
        <v>-0.72597598900000004</v>
      </c>
      <c r="B5222">
        <v>0.62570247499999998</v>
      </c>
      <c r="C5222">
        <v>0</v>
      </c>
      <c r="D5222">
        <v>-1.787856933</v>
      </c>
      <c r="E5222" s="6">
        <v>-1.570079</v>
      </c>
      <c r="F5222">
        <v>0</v>
      </c>
      <c r="G5222">
        <v>316.01826729999999</v>
      </c>
      <c r="H5222">
        <v>0</v>
      </c>
      <c r="I5222">
        <v>43081.77847222222</v>
      </c>
      <c r="J5222" t="s">
        <v>19</v>
      </c>
    </row>
    <row r="5223" spans="1:10" x14ac:dyDescent="0.25">
      <c r="A5223">
        <v>-0.72905241499999995</v>
      </c>
      <c r="B5223">
        <v>0.716398019</v>
      </c>
      <c r="C5223">
        <v>0</v>
      </c>
      <c r="D5223">
        <v>-1.7879790600000001</v>
      </c>
      <c r="E5223" s="6">
        <v>-1.570079</v>
      </c>
      <c r="F5223">
        <v>0</v>
      </c>
      <c r="G5223">
        <v>316.77249999999998</v>
      </c>
      <c r="H5223">
        <v>9.6644789889999991</v>
      </c>
      <c r="I5223">
        <v>43081.77847222222</v>
      </c>
      <c r="J5223" t="s">
        <v>19</v>
      </c>
    </row>
    <row r="5224" spans="1:10" x14ac:dyDescent="0.25">
      <c r="A5224">
        <v>-0.73124959599999995</v>
      </c>
      <c r="B5224">
        <v>0.78117268399999995</v>
      </c>
      <c r="C5224">
        <v>0</v>
      </c>
      <c r="D5224">
        <v>-1.788066283</v>
      </c>
      <c r="E5224" s="6">
        <v>-1.570079</v>
      </c>
      <c r="F5224">
        <v>0</v>
      </c>
      <c r="G5224">
        <v>316.73659559999999</v>
      </c>
      <c r="H5224">
        <v>16.566839999999999</v>
      </c>
      <c r="I5224">
        <v>43081.779166666667</v>
      </c>
      <c r="J5224" t="s">
        <v>19</v>
      </c>
    </row>
    <row r="5225" spans="1:10" x14ac:dyDescent="0.25">
      <c r="A5225">
        <v>-0.73146723800000002</v>
      </c>
      <c r="B5225">
        <v>0.78758893600000002</v>
      </c>
      <c r="C5225">
        <v>0</v>
      </c>
      <c r="D5225">
        <v>-1.7880749229999999</v>
      </c>
      <c r="E5225" s="6">
        <v>-1.570079</v>
      </c>
      <c r="F5225">
        <v>0</v>
      </c>
      <c r="G5225">
        <v>316.73303900000002</v>
      </c>
      <c r="H5225">
        <v>31.644010000000002</v>
      </c>
      <c r="I5225">
        <v>43081.779166666667</v>
      </c>
      <c r="J5225" t="s">
        <v>19</v>
      </c>
    </row>
    <row r="5226" spans="1:10" x14ac:dyDescent="0.25">
      <c r="A5226">
        <v>-0.73212708400000004</v>
      </c>
      <c r="B5226">
        <v>0.80704173999999995</v>
      </c>
      <c r="C5226">
        <v>0</v>
      </c>
      <c r="D5226">
        <v>-1.7881011170000001</v>
      </c>
      <c r="E5226" s="6">
        <v>-1.570079</v>
      </c>
      <c r="F5226">
        <v>0</v>
      </c>
      <c r="G5226">
        <v>316.72225639999999</v>
      </c>
      <c r="H5226">
        <v>97.77843</v>
      </c>
      <c r="I5226">
        <v>43081.779166666667</v>
      </c>
      <c r="J5226" t="s">
        <v>19</v>
      </c>
    </row>
    <row r="5227" spans="1:10" x14ac:dyDescent="0.25">
      <c r="A5227">
        <v>-0.73234307700000001</v>
      </c>
      <c r="B5227">
        <v>0.81340940900000003</v>
      </c>
      <c r="C5227">
        <v>0</v>
      </c>
      <c r="D5227">
        <v>-1.7881096910000001</v>
      </c>
      <c r="E5227" s="6">
        <v>-1.570079</v>
      </c>
      <c r="F5227">
        <v>0</v>
      </c>
      <c r="G5227">
        <v>316.71872680000001</v>
      </c>
      <c r="H5227">
        <v>96.246579999999994</v>
      </c>
      <c r="I5227">
        <v>43081.779166666667</v>
      </c>
      <c r="J5227" t="s">
        <v>19</v>
      </c>
    </row>
    <row r="5228" spans="1:10" x14ac:dyDescent="0.25">
      <c r="A5228">
        <v>-0.73256753100000005</v>
      </c>
      <c r="B5228">
        <v>0.82002647100000003</v>
      </c>
      <c r="C5228">
        <v>0</v>
      </c>
      <c r="D5228">
        <v>-1.7881186019999999</v>
      </c>
      <c r="E5228" s="6">
        <v>-1.570079</v>
      </c>
      <c r="F5228">
        <v>0</v>
      </c>
      <c r="G5228">
        <v>316.715059</v>
      </c>
      <c r="H5228">
        <v>102.3458</v>
      </c>
      <c r="I5228">
        <v>43081.779166666667</v>
      </c>
      <c r="J5228" t="s">
        <v>19</v>
      </c>
    </row>
    <row r="5229" spans="1:10" x14ac:dyDescent="0.25">
      <c r="A5229">
        <v>-0.73278692999999995</v>
      </c>
      <c r="B5229">
        <v>0.82649454499999997</v>
      </c>
      <c r="C5229">
        <v>0</v>
      </c>
      <c r="D5229">
        <v>-1.788127311</v>
      </c>
      <c r="E5229" s="6">
        <v>-1.570079</v>
      </c>
      <c r="F5229">
        <v>0</v>
      </c>
      <c r="G5229">
        <v>316.71147380000002</v>
      </c>
      <c r="H5229">
        <v>99.652010000000004</v>
      </c>
      <c r="I5229">
        <v>43081.779166666667</v>
      </c>
      <c r="J5229" t="s">
        <v>19</v>
      </c>
    </row>
    <row r="5230" spans="1:10" x14ac:dyDescent="0.25">
      <c r="A5230">
        <v>-0.733002924</v>
      </c>
      <c r="B5230">
        <v>0.83286221299999996</v>
      </c>
      <c r="C5230">
        <v>0</v>
      </c>
      <c r="D5230">
        <v>-1.7881358860000001</v>
      </c>
      <c r="E5230" s="6">
        <v>-1.570079</v>
      </c>
      <c r="F5230">
        <v>0</v>
      </c>
      <c r="G5230">
        <v>316.70794419999999</v>
      </c>
      <c r="H5230">
        <v>82.653009999999995</v>
      </c>
      <c r="I5230">
        <v>43081.779166666667</v>
      </c>
      <c r="J5230" t="s">
        <v>19</v>
      </c>
    </row>
    <row r="5231" spans="1:10" x14ac:dyDescent="0.25">
      <c r="A5231">
        <v>-0.73344677599999997</v>
      </c>
      <c r="B5231">
        <v>0.84594734999999999</v>
      </c>
      <c r="C5231">
        <v>0</v>
      </c>
      <c r="D5231">
        <v>-1.788153506</v>
      </c>
      <c r="E5231" s="6">
        <v>-1.570079</v>
      </c>
      <c r="F5231">
        <v>0</v>
      </c>
      <c r="G5231">
        <v>316.70069109999997</v>
      </c>
      <c r="H5231">
        <v>74.832999999999998</v>
      </c>
      <c r="I5231">
        <v>43081.779166666667</v>
      </c>
      <c r="J5231" t="s">
        <v>19</v>
      </c>
    </row>
    <row r="5232" spans="1:10" x14ac:dyDescent="0.25">
      <c r="A5232">
        <v>-0.73366277000000002</v>
      </c>
      <c r="B5232">
        <v>0.85231501799999998</v>
      </c>
      <c r="C5232">
        <v>0</v>
      </c>
      <c r="D5232">
        <v>-1.78816208</v>
      </c>
      <c r="E5232" s="6">
        <v>-1.570079</v>
      </c>
      <c r="F5232">
        <v>0</v>
      </c>
      <c r="G5232">
        <v>316.69716149999999</v>
      </c>
      <c r="H5232">
        <v>52.981189999999998</v>
      </c>
      <c r="I5232">
        <v>43081.779166666667</v>
      </c>
      <c r="J5232" t="s">
        <v>19</v>
      </c>
    </row>
    <row r="5233" spans="1:10" x14ac:dyDescent="0.25">
      <c r="A5233">
        <v>-0.73388557499999996</v>
      </c>
      <c r="B5233">
        <v>0.858883497</v>
      </c>
      <c r="C5233">
        <v>0</v>
      </c>
      <c r="D5233">
        <v>-1.788170925</v>
      </c>
      <c r="E5233" s="6">
        <v>-1.570079</v>
      </c>
      <c r="F5233">
        <v>0</v>
      </c>
      <c r="G5233">
        <v>316.6935206</v>
      </c>
      <c r="H5233">
        <v>40.646059999999999</v>
      </c>
      <c r="I5233">
        <v>43081.779166666667</v>
      </c>
      <c r="J5233" t="s">
        <v>19</v>
      </c>
    </row>
    <row r="5234" spans="1:10" x14ac:dyDescent="0.25">
      <c r="A5234">
        <v>-0.73410662299999996</v>
      </c>
      <c r="B5234">
        <v>0.865400155</v>
      </c>
      <c r="C5234">
        <v>0</v>
      </c>
      <c r="D5234">
        <v>-1.7881796999999999</v>
      </c>
      <c r="E5234" s="6">
        <v>-1.570079</v>
      </c>
      <c r="F5234">
        <v>0</v>
      </c>
      <c r="G5234">
        <v>316.6899085</v>
      </c>
      <c r="H5234">
        <v>36.14705</v>
      </c>
      <c r="I5234">
        <v>43081.779166666667</v>
      </c>
      <c r="J5234" t="s">
        <v>19</v>
      </c>
    </row>
    <row r="5235" spans="1:10" x14ac:dyDescent="0.25">
      <c r="A5235">
        <v>-0.73432261600000004</v>
      </c>
      <c r="B5235">
        <v>0.871767823</v>
      </c>
      <c r="C5235">
        <v>0</v>
      </c>
      <c r="D5235">
        <v>-1.7881882739999999</v>
      </c>
      <c r="E5235" s="6">
        <v>-1.570079</v>
      </c>
      <c r="F5235">
        <v>0</v>
      </c>
      <c r="G5235">
        <v>316.68637890000002</v>
      </c>
      <c r="H5235">
        <v>40.927509999999998</v>
      </c>
      <c r="I5235">
        <v>43081.779166666667</v>
      </c>
      <c r="J5235" t="s">
        <v>19</v>
      </c>
    </row>
    <row r="5236" spans="1:10" x14ac:dyDescent="0.25">
      <c r="A5236">
        <v>-0.73454542199999995</v>
      </c>
      <c r="B5236">
        <v>0.87833630200000001</v>
      </c>
      <c r="C5236">
        <v>0</v>
      </c>
      <c r="D5236">
        <v>-1.7881971189999999</v>
      </c>
      <c r="E5236" s="6">
        <v>-1.570079</v>
      </c>
      <c r="F5236">
        <v>0</v>
      </c>
      <c r="G5236">
        <v>316.68273799999997</v>
      </c>
      <c r="H5236">
        <v>37.88796</v>
      </c>
      <c r="I5236">
        <v>43081.779166666667</v>
      </c>
      <c r="J5236" t="s">
        <v>19</v>
      </c>
    </row>
    <row r="5237" spans="1:10" x14ac:dyDescent="0.25">
      <c r="A5237">
        <v>-0.73520350999999995</v>
      </c>
      <c r="B5237">
        <v>0.89773728500000005</v>
      </c>
      <c r="C5237">
        <v>0</v>
      </c>
      <c r="D5237">
        <v>-1.7882232440000001</v>
      </c>
      <c r="E5237" s="6">
        <v>-1.570079</v>
      </c>
      <c r="F5237">
        <v>0</v>
      </c>
      <c r="G5237">
        <v>316.67198409999997</v>
      </c>
      <c r="H5237">
        <v>0</v>
      </c>
      <c r="I5237">
        <v>43081.779166666667</v>
      </c>
      <c r="J5237" t="s">
        <v>19</v>
      </c>
    </row>
    <row r="5238" spans="1:10" x14ac:dyDescent="0.25">
      <c r="A5238">
        <v>-0.74069827399999999</v>
      </c>
      <c r="B5238">
        <v>1.0597273899999999</v>
      </c>
      <c r="C5238">
        <v>0</v>
      </c>
      <c r="D5238">
        <v>-1.7884413729999999</v>
      </c>
      <c r="E5238" s="6">
        <v>-1.570079</v>
      </c>
      <c r="F5238">
        <v>0</v>
      </c>
      <c r="G5238">
        <v>316.58219339999999</v>
      </c>
      <c r="H5238">
        <v>11.801729999999999</v>
      </c>
      <c r="I5238">
        <v>43081.779861111114</v>
      </c>
      <c r="J5238" t="s">
        <v>19</v>
      </c>
    </row>
    <row r="5239" spans="1:10" x14ac:dyDescent="0.25">
      <c r="A5239">
        <v>-0.74113696299999998</v>
      </c>
      <c r="B5239">
        <v>1.072660299</v>
      </c>
      <c r="C5239">
        <v>0</v>
      </c>
      <c r="D5239">
        <v>-1.788458788</v>
      </c>
      <c r="E5239" s="6">
        <v>-1.570079</v>
      </c>
      <c r="F5239">
        <v>0</v>
      </c>
      <c r="G5239">
        <v>316.57502469999997</v>
      </c>
      <c r="H5239">
        <v>8.3601159999999997</v>
      </c>
      <c r="I5239">
        <v>43081.779861111114</v>
      </c>
      <c r="J5239" t="s">
        <v>19</v>
      </c>
    </row>
    <row r="5240" spans="1:10" x14ac:dyDescent="0.25">
      <c r="A5240">
        <v>-0.74135460500000006</v>
      </c>
      <c r="B5240">
        <v>1.0790765499999999</v>
      </c>
      <c r="C5240">
        <v>0</v>
      </c>
      <c r="D5240">
        <v>-1.7884674270000001</v>
      </c>
      <c r="E5240" s="6">
        <v>-1.570079</v>
      </c>
      <c r="F5240">
        <v>0</v>
      </c>
      <c r="G5240">
        <v>316.57146820000003</v>
      </c>
      <c r="H5240">
        <v>0</v>
      </c>
      <c r="I5240">
        <v>43081.779861111114</v>
      </c>
      <c r="J5240" t="s">
        <v>19</v>
      </c>
    </row>
    <row r="5241" spans="1:10" x14ac:dyDescent="0.25">
      <c r="A5241">
        <v>-0.742017967</v>
      </c>
      <c r="B5241">
        <v>1.098633</v>
      </c>
      <c r="C5241">
        <v>0</v>
      </c>
      <c r="D5241">
        <v>-1.788493761</v>
      </c>
      <c r="E5241" s="6">
        <v>-1.570079</v>
      </c>
      <c r="F5241">
        <v>0</v>
      </c>
      <c r="G5241">
        <v>316.56062809999997</v>
      </c>
      <c r="H5241">
        <v>0</v>
      </c>
      <c r="I5241">
        <v>43081.779861111114</v>
      </c>
      <c r="J5241" t="s">
        <v>19</v>
      </c>
    </row>
    <row r="5242" spans="1:10" x14ac:dyDescent="0.25">
      <c r="A5242">
        <v>-0.76113120700000003</v>
      </c>
      <c r="B5242">
        <v>0.47796728900000002</v>
      </c>
      <c r="C5242">
        <v>0</v>
      </c>
      <c r="D5242">
        <v>-1.7892525109999999</v>
      </c>
      <c r="E5242" s="6">
        <v>-1.570079</v>
      </c>
      <c r="F5242">
        <v>0</v>
      </c>
      <c r="G5242">
        <v>316.24829590000002</v>
      </c>
      <c r="H5242">
        <v>0</v>
      </c>
      <c r="I5242">
        <v>43081.781944444447</v>
      </c>
      <c r="J5242" t="s">
        <v>19</v>
      </c>
    </row>
    <row r="5243" spans="1:10" x14ac:dyDescent="0.25">
      <c r="A5243">
        <v>-0.76662245500000004</v>
      </c>
      <c r="B5243">
        <v>0.29964955999999998</v>
      </c>
      <c r="C5243">
        <v>0</v>
      </c>
      <c r="D5243">
        <v>-1.7894705</v>
      </c>
      <c r="E5243" s="6">
        <v>-1.570079</v>
      </c>
      <c r="F5243">
        <v>0</v>
      </c>
      <c r="G5243">
        <v>316.15856259999998</v>
      </c>
      <c r="H5243">
        <v>11.363770000000001</v>
      </c>
      <c r="I5243">
        <v>43081.782638888886</v>
      </c>
      <c r="J5243" t="s">
        <v>19</v>
      </c>
    </row>
    <row r="5244" spans="1:10" x14ac:dyDescent="0.25">
      <c r="A5244">
        <v>-0.76684526099999994</v>
      </c>
      <c r="B5244">
        <v>0.292414389</v>
      </c>
      <c r="C5244">
        <v>0</v>
      </c>
      <c r="D5244">
        <v>-1.7894793449999999</v>
      </c>
      <c r="E5244" s="6">
        <v>-1.570079</v>
      </c>
      <c r="F5244">
        <v>0</v>
      </c>
      <c r="G5244">
        <v>316.15492169999999</v>
      </c>
      <c r="H5244">
        <v>48.63449</v>
      </c>
      <c r="I5244">
        <v>43081.782638888886</v>
      </c>
      <c r="J5244" t="s">
        <v>19</v>
      </c>
    </row>
    <row r="5245" spans="1:10" x14ac:dyDescent="0.25">
      <c r="A5245">
        <v>-0.76706465999999995</v>
      </c>
      <c r="B5245">
        <v>0.28528981399999997</v>
      </c>
      <c r="C5245">
        <v>0</v>
      </c>
      <c r="D5245">
        <v>-1.7894880550000001</v>
      </c>
      <c r="E5245" s="6">
        <v>-1.570079</v>
      </c>
      <c r="F5245">
        <v>0</v>
      </c>
      <c r="G5245">
        <v>316.15133650000001</v>
      </c>
      <c r="H5245">
        <v>78.669259999999994</v>
      </c>
      <c r="I5245">
        <v>43081.782638888886</v>
      </c>
      <c r="J5245" t="s">
        <v>19</v>
      </c>
    </row>
    <row r="5246" spans="1:10" x14ac:dyDescent="0.25">
      <c r="A5246">
        <v>-0.76728230200000003</v>
      </c>
      <c r="B5246">
        <v>0.27822232200000002</v>
      </c>
      <c r="C5246">
        <v>0</v>
      </c>
      <c r="D5246">
        <v>-1.7894966940000001</v>
      </c>
      <c r="E5246" s="6">
        <v>-1.570079</v>
      </c>
      <c r="F5246">
        <v>0</v>
      </c>
      <c r="G5246">
        <v>316.14778000000001</v>
      </c>
      <c r="H5246">
        <v>92.688990000000004</v>
      </c>
      <c r="I5246">
        <v>43081.782638888886</v>
      </c>
      <c r="J5246" t="s">
        <v>19</v>
      </c>
    </row>
    <row r="5247" spans="1:10" x14ac:dyDescent="0.25">
      <c r="A5247">
        <v>-0.76750345900000005</v>
      </c>
      <c r="B5247">
        <v>0.27104066500000001</v>
      </c>
      <c r="C5247">
        <v>0</v>
      </c>
      <c r="D5247">
        <v>-1.789505474</v>
      </c>
      <c r="E5247" s="6">
        <v>-1.570079</v>
      </c>
      <c r="F5247">
        <v>0</v>
      </c>
      <c r="G5247">
        <v>316.14416599999998</v>
      </c>
      <c r="H5247">
        <v>99.443529999999996</v>
      </c>
      <c r="I5247">
        <v>43081.782638888886</v>
      </c>
      <c r="J5247" t="s">
        <v>19</v>
      </c>
    </row>
    <row r="5248" spans="1:10" x14ac:dyDescent="0.25">
      <c r="A5248">
        <v>-0.76838435299999996</v>
      </c>
      <c r="B5248">
        <v>0.242435335</v>
      </c>
      <c r="C5248">
        <v>0</v>
      </c>
      <c r="D5248">
        <v>-1.7895404429999999</v>
      </c>
      <c r="E5248" s="6">
        <v>-1.570079</v>
      </c>
      <c r="F5248">
        <v>0</v>
      </c>
      <c r="G5248">
        <v>316.12977119999999</v>
      </c>
      <c r="H5248">
        <v>105.71939999999999</v>
      </c>
      <c r="I5248">
        <v>43081.782638888886</v>
      </c>
      <c r="J5248" t="s">
        <v>19</v>
      </c>
    </row>
    <row r="5249" spans="1:10" x14ac:dyDescent="0.25">
      <c r="A5249">
        <v>-0.77321575499999995</v>
      </c>
      <c r="B5249">
        <v>8.5544845999999994E-2</v>
      </c>
      <c r="C5249">
        <v>0</v>
      </c>
      <c r="D5249">
        <v>-1.789732238</v>
      </c>
      <c r="E5249" s="6">
        <v>-1.570079</v>
      </c>
      <c r="F5249">
        <v>0</v>
      </c>
      <c r="G5249">
        <v>316.05082060000001</v>
      </c>
      <c r="H5249">
        <v>113.32389999999999</v>
      </c>
      <c r="I5249">
        <v>43081.783333333333</v>
      </c>
      <c r="J5249" t="s">
        <v>19</v>
      </c>
    </row>
    <row r="5250" spans="1:10" x14ac:dyDescent="0.25">
      <c r="A5250">
        <v>-0.77343691199999998</v>
      </c>
      <c r="B5250">
        <v>7.8363189E-2</v>
      </c>
      <c r="C5250">
        <v>0</v>
      </c>
      <c r="D5250">
        <v>-1.789741018</v>
      </c>
      <c r="E5250" s="6">
        <v>-1.570079</v>
      </c>
      <c r="F5250">
        <v>0</v>
      </c>
      <c r="G5250">
        <v>316.04720659999998</v>
      </c>
      <c r="H5250">
        <v>78.767039999999994</v>
      </c>
      <c r="I5250">
        <v>43081.783333333333</v>
      </c>
      <c r="J5250" t="s">
        <v>19</v>
      </c>
    </row>
    <row r="5251" spans="1:10" x14ac:dyDescent="0.25">
      <c r="A5251">
        <v>-0.77365455400000005</v>
      </c>
      <c r="B5251">
        <v>7.1295696000000006E-2</v>
      </c>
      <c r="C5251">
        <v>0</v>
      </c>
      <c r="D5251">
        <v>-1.7897496580000001</v>
      </c>
      <c r="E5251" s="6">
        <v>-1.570079</v>
      </c>
      <c r="F5251">
        <v>0</v>
      </c>
      <c r="G5251">
        <v>316.04365009999998</v>
      </c>
      <c r="H5251">
        <v>61.824350000000003</v>
      </c>
      <c r="I5251">
        <v>43081.783333333333</v>
      </c>
      <c r="J5251" t="s">
        <v>19</v>
      </c>
    </row>
    <row r="5252" spans="1:10" x14ac:dyDescent="0.25">
      <c r="A5252">
        <v>-0.77431439999999996</v>
      </c>
      <c r="B5252">
        <v>4.9868456999999998E-2</v>
      </c>
      <c r="C5252">
        <v>0</v>
      </c>
      <c r="D5252">
        <v>-1.789775852</v>
      </c>
      <c r="E5252" s="6">
        <v>-1.570079</v>
      </c>
      <c r="F5252">
        <v>0</v>
      </c>
      <c r="G5252">
        <v>316.03286750000001</v>
      </c>
      <c r="H5252">
        <v>44.841450000000002</v>
      </c>
      <c r="I5252">
        <v>43081.783333333333</v>
      </c>
      <c r="J5252" t="s">
        <v>19</v>
      </c>
    </row>
    <row r="5253" spans="1:10" x14ac:dyDescent="0.25">
      <c r="A5253">
        <v>-0.77453544699999999</v>
      </c>
      <c r="B5253">
        <v>4.2690367999999999E-2</v>
      </c>
      <c r="C5253">
        <v>0</v>
      </c>
      <c r="D5253">
        <v>-1.789784627</v>
      </c>
      <c r="E5253" s="6">
        <v>-1.570079</v>
      </c>
      <c r="F5253">
        <v>0</v>
      </c>
      <c r="G5253">
        <v>316.02925529999999</v>
      </c>
      <c r="H5253">
        <v>31.018709999999999</v>
      </c>
      <c r="I5253">
        <v>43081.783333333333</v>
      </c>
      <c r="J5253" t="s">
        <v>19</v>
      </c>
    </row>
    <row r="5254" spans="1:10" x14ac:dyDescent="0.25">
      <c r="A5254">
        <v>-0.77475484699999997</v>
      </c>
      <c r="B5254">
        <v>3.5565792999999998E-2</v>
      </c>
      <c r="C5254">
        <v>0</v>
      </c>
      <c r="D5254">
        <v>-1.7897933370000001</v>
      </c>
      <c r="E5254" s="6">
        <v>-1.570079</v>
      </c>
      <c r="F5254">
        <v>0</v>
      </c>
      <c r="G5254">
        <v>316.02567010000001</v>
      </c>
      <c r="H5254">
        <v>24.621980000000001</v>
      </c>
      <c r="I5254">
        <v>43081.783333333333</v>
      </c>
      <c r="J5254" t="s">
        <v>19</v>
      </c>
    </row>
    <row r="5255" spans="1:10" x14ac:dyDescent="0.25">
      <c r="A5255">
        <v>-0.77519024000000003</v>
      </c>
      <c r="B5255">
        <v>2.142724E-2</v>
      </c>
      <c r="C5255">
        <v>0</v>
      </c>
      <c r="D5255">
        <v>-1.789810621</v>
      </c>
      <c r="E5255" s="6">
        <v>-1.570079</v>
      </c>
      <c r="F5255">
        <v>0</v>
      </c>
      <c r="G5255">
        <v>316.0185553</v>
      </c>
      <c r="H5255">
        <v>26.061620000000001</v>
      </c>
      <c r="I5255">
        <v>43081.783333333333</v>
      </c>
      <c r="J5255" t="s">
        <v>19</v>
      </c>
    </row>
    <row r="5256" spans="1:10" x14ac:dyDescent="0.25">
      <c r="A5256">
        <v>-0.77541469299999999</v>
      </c>
      <c r="B5256">
        <v>1.4138553E-2</v>
      </c>
      <c r="C5256">
        <v>0</v>
      </c>
      <c r="D5256">
        <v>-1.789819531</v>
      </c>
      <c r="E5256" s="6">
        <v>-1.570079</v>
      </c>
      <c r="F5256">
        <v>0</v>
      </c>
      <c r="G5256">
        <v>316.01488740000002</v>
      </c>
      <c r="H5256">
        <v>33.318750000000001</v>
      </c>
      <c r="I5256">
        <v>43081.783333333333</v>
      </c>
      <c r="J5256" t="s">
        <v>19</v>
      </c>
    </row>
    <row r="5257" spans="1:10" x14ac:dyDescent="0.25">
      <c r="A5257">
        <v>-0.77563409299999997</v>
      </c>
      <c r="B5257">
        <v>7.0139779999999997E-3</v>
      </c>
      <c r="C5257">
        <v>0</v>
      </c>
      <c r="D5257">
        <v>-1.7898282400000001</v>
      </c>
      <c r="E5257" s="6">
        <v>-1.570079</v>
      </c>
      <c r="F5257">
        <v>0</v>
      </c>
      <c r="G5257">
        <v>316.01130219999999</v>
      </c>
      <c r="H5257">
        <v>21.047969999999999</v>
      </c>
      <c r="I5257">
        <v>43081.783333333333</v>
      </c>
      <c r="J5257" t="s">
        <v>19</v>
      </c>
    </row>
    <row r="5258" spans="1:10" x14ac:dyDescent="0.25">
      <c r="A5258">
        <v>-0.77585008600000005</v>
      </c>
      <c r="B5258">
        <v>0</v>
      </c>
      <c r="C5258">
        <v>0</v>
      </c>
      <c r="D5258">
        <v>-1.7898368149999999</v>
      </c>
      <c r="E5258" s="6">
        <v>-1.570079</v>
      </c>
      <c r="F5258">
        <v>0</v>
      </c>
      <c r="G5258">
        <v>316.00777260000001</v>
      </c>
      <c r="H5258">
        <v>0.67170090000000005</v>
      </c>
      <c r="I5258">
        <v>43081.783333333333</v>
      </c>
      <c r="J5258" t="s">
        <v>19</v>
      </c>
    </row>
    <row r="5259" spans="1:10" x14ac:dyDescent="0.25">
      <c r="A5259">
        <v>-0.78464397200000002</v>
      </c>
      <c r="B5259">
        <v>0.52734380000000003</v>
      </c>
      <c r="C5259">
        <v>0</v>
      </c>
      <c r="D5259">
        <v>-1.790185911</v>
      </c>
      <c r="E5259" s="6">
        <v>-1.570079</v>
      </c>
      <c r="F5259">
        <v>0</v>
      </c>
      <c r="G5259">
        <v>315.86407050000003</v>
      </c>
      <c r="H5259">
        <v>0.22369694100000001</v>
      </c>
      <c r="I5259">
        <v>43081.784722222219</v>
      </c>
      <c r="J5259" t="s">
        <v>19</v>
      </c>
    </row>
    <row r="5260" spans="1:10" x14ac:dyDescent="0.25">
      <c r="A5260">
        <v>-0.78508277100000001</v>
      </c>
      <c r="B5260">
        <v>0.52205237500000001</v>
      </c>
      <c r="C5260">
        <v>0</v>
      </c>
      <c r="D5260">
        <v>-1.79020333</v>
      </c>
      <c r="E5260" s="6">
        <v>-1.570079</v>
      </c>
      <c r="F5260">
        <v>0</v>
      </c>
      <c r="G5260">
        <v>315.8569</v>
      </c>
      <c r="H5260">
        <v>0.201342359</v>
      </c>
      <c r="I5260">
        <v>43081.784722222219</v>
      </c>
      <c r="J5260" t="s">
        <v>19</v>
      </c>
    </row>
    <row r="5261" spans="1:10" x14ac:dyDescent="0.25">
      <c r="A5261">
        <v>-0.789034927</v>
      </c>
      <c r="B5261">
        <v>0.47439377999999999</v>
      </c>
      <c r="C5261">
        <v>0</v>
      </c>
      <c r="D5261">
        <v>-1.790360221</v>
      </c>
      <c r="E5261" s="6">
        <v>-1.570079</v>
      </c>
      <c r="F5261">
        <v>0</v>
      </c>
      <c r="G5261">
        <v>315.83428090000001</v>
      </c>
      <c r="H5261">
        <v>0</v>
      </c>
      <c r="I5261">
        <v>43081.784722222219</v>
      </c>
      <c r="J5261" t="s">
        <v>19</v>
      </c>
    </row>
    <row r="5262" spans="1:10" x14ac:dyDescent="0.25">
      <c r="A5262">
        <v>-0.78947372599999999</v>
      </c>
      <c r="B5262">
        <v>0.46910235500000003</v>
      </c>
      <c r="C5262">
        <v>0</v>
      </c>
      <c r="D5262">
        <v>-1.7903776410000001</v>
      </c>
      <c r="E5262" s="6">
        <v>-1.570079</v>
      </c>
      <c r="F5262">
        <v>0</v>
      </c>
      <c r="G5262">
        <v>315.83176959999997</v>
      </c>
      <c r="H5262">
        <v>29.314</v>
      </c>
      <c r="I5262">
        <v>43081.784722222219</v>
      </c>
      <c r="J5262" t="s">
        <v>19</v>
      </c>
    </row>
    <row r="5263" spans="1:10" x14ac:dyDescent="0.25">
      <c r="A5263">
        <v>-0.79079682500000004</v>
      </c>
      <c r="B5263">
        <v>0.45314726500000002</v>
      </c>
      <c r="C5263">
        <v>0</v>
      </c>
      <c r="D5263">
        <v>-1.790430164</v>
      </c>
      <c r="E5263" s="6">
        <v>-1.570079</v>
      </c>
      <c r="F5263">
        <v>0</v>
      </c>
      <c r="G5263">
        <v>315.82419720000001</v>
      </c>
      <c r="H5263">
        <v>44.857550000000003</v>
      </c>
      <c r="I5263">
        <v>43081.785416666666</v>
      </c>
      <c r="J5263" t="s">
        <v>19</v>
      </c>
    </row>
    <row r="5264" spans="1:10" x14ac:dyDescent="0.25">
      <c r="A5264">
        <v>-0.79101281800000001</v>
      </c>
      <c r="B5264">
        <v>0.45054262299999998</v>
      </c>
      <c r="C5264">
        <v>0</v>
      </c>
      <c r="D5264">
        <v>-1.7904387390000001</v>
      </c>
      <c r="E5264" s="6">
        <v>-1.570079</v>
      </c>
      <c r="F5264">
        <v>0</v>
      </c>
      <c r="G5264">
        <v>315.82296100000002</v>
      </c>
      <c r="H5264">
        <v>40.511310000000002</v>
      </c>
      <c r="I5264">
        <v>43081.785416666666</v>
      </c>
      <c r="J5264" t="s">
        <v>19</v>
      </c>
    </row>
    <row r="5265" spans="1:10" x14ac:dyDescent="0.25">
      <c r="A5265">
        <v>-0.791451507</v>
      </c>
      <c r="B5265">
        <v>0.44525252300000001</v>
      </c>
      <c r="C5265">
        <v>0</v>
      </c>
      <c r="D5265">
        <v>-1.7904561539999999</v>
      </c>
      <c r="E5265" s="6">
        <v>-1.570079</v>
      </c>
      <c r="F5265">
        <v>0</v>
      </c>
      <c r="G5265">
        <v>315.8204503</v>
      </c>
      <c r="H5265">
        <v>44.041370000000001</v>
      </c>
      <c r="I5265">
        <v>43081.785416666666</v>
      </c>
      <c r="J5265" t="s">
        <v>19</v>
      </c>
    </row>
    <row r="5266" spans="1:10" x14ac:dyDescent="0.25">
      <c r="A5266">
        <v>-0.79167431200000005</v>
      </c>
      <c r="B5266">
        <v>0.44256573999999999</v>
      </c>
      <c r="C5266">
        <v>0</v>
      </c>
      <c r="D5266">
        <v>-1.7904649989999999</v>
      </c>
      <c r="E5266" s="6">
        <v>-1.570079</v>
      </c>
      <c r="F5266">
        <v>0</v>
      </c>
      <c r="G5266">
        <v>315.8191751</v>
      </c>
      <c r="H5266">
        <v>51.418869999999998</v>
      </c>
      <c r="I5266">
        <v>43081.785416666666</v>
      </c>
      <c r="J5266" t="s">
        <v>19</v>
      </c>
    </row>
    <row r="5267" spans="1:10" x14ac:dyDescent="0.25">
      <c r="A5267">
        <v>-0.79189547000000005</v>
      </c>
      <c r="B5267">
        <v>0.43989883000000002</v>
      </c>
      <c r="C5267">
        <v>0</v>
      </c>
      <c r="D5267">
        <v>-1.790473778</v>
      </c>
      <c r="E5267" s="6">
        <v>-1.570079</v>
      </c>
      <c r="F5267">
        <v>0</v>
      </c>
      <c r="G5267">
        <v>315.81790940000002</v>
      </c>
      <c r="H5267">
        <v>40.160179999999997</v>
      </c>
      <c r="I5267">
        <v>43081.785416666666</v>
      </c>
      <c r="J5267" t="s">
        <v>19</v>
      </c>
    </row>
    <row r="5268" spans="1:10" x14ac:dyDescent="0.25">
      <c r="A5268">
        <v>-0.79211135399999999</v>
      </c>
      <c r="B5268">
        <v>0.43729551300000002</v>
      </c>
      <c r="C5268">
        <v>0</v>
      </c>
      <c r="D5268">
        <v>-1.7904823480000001</v>
      </c>
      <c r="E5268" s="6">
        <v>-1.570079</v>
      </c>
      <c r="F5268">
        <v>0</v>
      </c>
      <c r="G5268">
        <v>315.81667379999999</v>
      </c>
      <c r="H5268">
        <v>41.961399999999998</v>
      </c>
      <c r="I5268">
        <v>43081.785416666666</v>
      </c>
      <c r="J5268" t="s">
        <v>19</v>
      </c>
    </row>
    <row r="5269" spans="1:10" x14ac:dyDescent="0.25">
      <c r="A5269">
        <v>-0.79233251100000002</v>
      </c>
      <c r="B5269">
        <v>0.434628603</v>
      </c>
      <c r="C5269">
        <v>0</v>
      </c>
      <c r="D5269">
        <v>-1.7904911269999999</v>
      </c>
      <c r="E5269" s="6">
        <v>-1.570079</v>
      </c>
      <c r="F5269">
        <v>0</v>
      </c>
      <c r="G5269">
        <v>315.81540810000001</v>
      </c>
      <c r="H5269">
        <v>50.891089999999998</v>
      </c>
      <c r="I5269">
        <v>43081.785416666666</v>
      </c>
      <c r="J5269" t="s">
        <v>19</v>
      </c>
    </row>
    <row r="5270" spans="1:10" x14ac:dyDescent="0.25">
      <c r="A5270">
        <v>-0.792988951</v>
      </c>
      <c r="B5270">
        <v>0.42671266299999999</v>
      </c>
      <c r="C5270">
        <v>0</v>
      </c>
      <c r="D5270">
        <v>-1.7905171870000001</v>
      </c>
      <c r="E5270" s="6">
        <v>-1.570079</v>
      </c>
      <c r="F5270">
        <v>0</v>
      </c>
      <c r="G5270">
        <v>315.81165110000001</v>
      </c>
      <c r="H5270">
        <v>58.847790000000003</v>
      </c>
      <c r="I5270">
        <v>43081.785416666666</v>
      </c>
      <c r="J5270" t="s">
        <v>19</v>
      </c>
    </row>
    <row r="5271" spans="1:10" x14ac:dyDescent="0.25">
      <c r="A5271">
        <v>-0.79321340500000004</v>
      </c>
      <c r="B5271">
        <v>0.42400600799999999</v>
      </c>
      <c r="C5271">
        <v>0</v>
      </c>
      <c r="D5271">
        <v>-1.7905260970000001</v>
      </c>
      <c r="E5271" s="6">
        <v>-1.570079</v>
      </c>
      <c r="F5271">
        <v>0</v>
      </c>
      <c r="G5271">
        <v>315.81036649999999</v>
      </c>
      <c r="H5271">
        <v>54.899590000000003</v>
      </c>
      <c r="I5271">
        <v>43081.785416666666</v>
      </c>
      <c r="J5271" t="s">
        <v>19</v>
      </c>
    </row>
    <row r="5272" spans="1:10" x14ac:dyDescent="0.25">
      <c r="A5272">
        <v>-0.79365385099999997</v>
      </c>
      <c r="B5272">
        <v>0.41869471000000003</v>
      </c>
      <c r="C5272">
        <v>0</v>
      </c>
      <c r="D5272">
        <v>-1.7905435810000001</v>
      </c>
      <c r="E5272" s="6">
        <v>-1.570079</v>
      </c>
      <c r="F5272">
        <v>0</v>
      </c>
      <c r="G5272">
        <v>315.8078458</v>
      </c>
      <c r="H5272">
        <v>57.975050000000003</v>
      </c>
      <c r="I5272">
        <v>43081.785416666666</v>
      </c>
      <c r="J5272" t="s">
        <v>19</v>
      </c>
    </row>
    <row r="5273" spans="1:10" x14ac:dyDescent="0.25">
      <c r="A5273">
        <v>-0.79386984500000002</v>
      </c>
      <c r="B5273">
        <v>0.41609006799999998</v>
      </c>
      <c r="C5273">
        <v>0</v>
      </c>
      <c r="D5273">
        <v>-1.790552156</v>
      </c>
      <c r="E5273" s="6">
        <v>-1.570079</v>
      </c>
      <c r="F5273">
        <v>0</v>
      </c>
      <c r="G5273">
        <v>315.8066096</v>
      </c>
      <c r="H5273">
        <v>47.843209999999999</v>
      </c>
      <c r="I5273">
        <v>43081.785416666666</v>
      </c>
      <c r="J5273" t="s">
        <v>19</v>
      </c>
    </row>
    <row r="5274" spans="1:10" x14ac:dyDescent="0.25">
      <c r="A5274">
        <v>-0.79409264999999996</v>
      </c>
      <c r="B5274">
        <v>0.41340328500000001</v>
      </c>
      <c r="C5274">
        <v>0</v>
      </c>
      <c r="D5274">
        <v>-1.7905610009999999</v>
      </c>
      <c r="E5274" s="6">
        <v>-1.570079</v>
      </c>
      <c r="F5274">
        <v>0</v>
      </c>
      <c r="G5274">
        <v>315.80533439999999</v>
      </c>
      <c r="H5274">
        <v>53.153039999999997</v>
      </c>
      <c r="I5274">
        <v>43081.785416666666</v>
      </c>
      <c r="J5274" t="s">
        <v>19</v>
      </c>
    </row>
    <row r="5275" spans="1:10" x14ac:dyDescent="0.25">
      <c r="A5275">
        <v>-0.79430864400000001</v>
      </c>
      <c r="B5275">
        <v>0.41079864300000002</v>
      </c>
      <c r="C5275">
        <v>0</v>
      </c>
      <c r="D5275">
        <v>-1.7905695749999999</v>
      </c>
      <c r="E5275" s="6">
        <v>-1.570079</v>
      </c>
      <c r="F5275">
        <v>0</v>
      </c>
      <c r="G5275">
        <v>315.8040982</v>
      </c>
      <c r="H5275">
        <v>45.074640000000002</v>
      </c>
      <c r="I5275">
        <v>43081.785416666666</v>
      </c>
      <c r="J5275" t="s">
        <v>19</v>
      </c>
    </row>
    <row r="5276" spans="1:10" x14ac:dyDescent="0.25">
      <c r="A5276">
        <v>-0.79453309699999997</v>
      </c>
      <c r="B5276">
        <v>0.40809198800000002</v>
      </c>
      <c r="C5276">
        <v>0</v>
      </c>
      <c r="D5276">
        <v>-1.7905784849999999</v>
      </c>
      <c r="E5276" s="6">
        <v>-1.570079</v>
      </c>
      <c r="F5276">
        <v>0</v>
      </c>
      <c r="G5276">
        <v>315.80281359999998</v>
      </c>
      <c r="H5276">
        <v>28.54205</v>
      </c>
      <c r="I5276">
        <v>43081.785416666666</v>
      </c>
      <c r="J5276" t="s">
        <v>19</v>
      </c>
    </row>
    <row r="5277" spans="1:10" x14ac:dyDescent="0.25">
      <c r="A5277">
        <v>-0.79497189599999996</v>
      </c>
      <c r="B5277">
        <v>0.402800563</v>
      </c>
      <c r="C5277">
        <v>0</v>
      </c>
      <c r="D5277">
        <v>-1.790595905</v>
      </c>
      <c r="E5277" s="6">
        <v>-1.570079</v>
      </c>
      <c r="F5277">
        <v>0</v>
      </c>
      <c r="G5277">
        <v>315.8003023</v>
      </c>
      <c r="H5277">
        <v>23.82592</v>
      </c>
      <c r="I5277">
        <v>43081.785416666666</v>
      </c>
      <c r="J5277" t="s">
        <v>19</v>
      </c>
    </row>
    <row r="5278" spans="1:10" x14ac:dyDescent="0.25">
      <c r="A5278">
        <v>-0.79518953800000003</v>
      </c>
      <c r="B5278">
        <v>0.40017604800000001</v>
      </c>
      <c r="C5278">
        <v>0</v>
      </c>
      <c r="D5278">
        <v>-1.790604544</v>
      </c>
      <c r="E5278" s="6">
        <v>-1.570079</v>
      </c>
      <c r="F5278">
        <v>0</v>
      </c>
      <c r="G5278">
        <v>315.79905669999999</v>
      </c>
      <c r="H5278">
        <v>6.1514769999999999</v>
      </c>
      <c r="I5278">
        <v>43081.785416666666</v>
      </c>
      <c r="J5278" t="s">
        <v>19</v>
      </c>
    </row>
    <row r="5279" spans="1:10" x14ac:dyDescent="0.25">
      <c r="A5279">
        <v>-0.795405531</v>
      </c>
      <c r="B5279">
        <v>0.39757140600000002</v>
      </c>
      <c r="C5279">
        <v>0</v>
      </c>
      <c r="D5279">
        <v>-1.7906131190000001</v>
      </c>
      <c r="E5279" s="6">
        <v>-1.570079</v>
      </c>
      <c r="F5279">
        <v>0</v>
      </c>
      <c r="G5279">
        <v>315.7978205</v>
      </c>
      <c r="H5279">
        <v>0</v>
      </c>
      <c r="I5279">
        <v>43081.785416666666</v>
      </c>
      <c r="J5279" t="s">
        <v>19</v>
      </c>
    </row>
    <row r="5280" spans="1:10" x14ac:dyDescent="0.25">
      <c r="A5280">
        <v>-0.79584938400000005</v>
      </c>
      <c r="B5280">
        <v>0.39221903800000002</v>
      </c>
      <c r="C5280">
        <v>0</v>
      </c>
      <c r="D5280">
        <v>-1.790630739</v>
      </c>
      <c r="E5280" s="6">
        <v>-1.570079</v>
      </c>
      <c r="F5280">
        <v>0</v>
      </c>
      <c r="G5280">
        <v>315.79528019999998</v>
      </c>
      <c r="H5280">
        <v>7.3739970000000001</v>
      </c>
      <c r="I5280">
        <v>43081.785416666666</v>
      </c>
      <c r="J5280" t="s">
        <v>19</v>
      </c>
    </row>
    <row r="5281" spans="1:10" x14ac:dyDescent="0.25">
      <c r="A5281">
        <v>-0.79606537799999999</v>
      </c>
      <c r="B5281">
        <v>0.389614395</v>
      </c>
      <c r="C5281">
        <v>0</v>
      </c>
      <c r="D5281">
        <v>-1.790639313</v>
      </c>
      <c r="E5281" s="6">
        <v>-1.570079</v>
      </c>
      <c r="F5281">
        <v>0</v>
      </c>
      <c r="G5281">
        <v>315.79404399999999</v>
      </c>
      <c r="H5281">
        <v>3.8825259999999999</v>
      </c>
      <c r="I5281">
        <v>43081.785416666666</v>
      </c>
      <c r="J5281" t="s">
        <v>19</v>
      </c>
    </row>
    <row r="5282" spans="1:10" x14ac:dyDescent="0.25">
      <c r="A5282">
        <v>-0.79650922999999996</v>
      </c>
      <c r="B5282">
        <v>0.38426202799999998</v>
      </c>
      <c r="C5282">
        <v>0</v>
      </c>
      <c r="D5282">
        <v>-1.790656933</v>
      </c>
      <c r="E5282" s="6">
        <v>-1.570079</v>
      </c>
      <c r="F5282">
        <v>0</v>
      </c>
      <c r="G5282">
        <v>315.79150379999999</v>
      </c>
      <c r="H5282">
        <v>18.935559999999999</v>
      </c>
      <c r="I5282">
        <v>43081.785416666666</v>
      </c>
      <c r="J5282" t="s">
        <v>19</v>
      </c>
    </row>
    <row r="5283" spans="1:10" x14ac:dyDescent="0.25">
      <c r="A5283">
        <v>-0.79672522400000001</v>
      </c>
      <c r="B5283">
        <v>0.38165738599999999</v>
      </c>
      <c r="C5283">
        <v>0</v>
      </c>
      <c r="D5283">
        <v>-1.790665508</v>
      </c>
      <c r="E5283" s="6">
        <v>-1.570079</v>
      </c>
      <c r="F5283">
        <v>0</v>
      </c>
      <c r="G5283">
        <v>315.79026759999999</v>
      </c>
      <c r="H5283">
        <v>4.5258240000000001</v>
      </c>
      <c r="I5283">
        <v>43081.785416666666</v>
      </c>
      <c r="J5283" t="s">
        <v>19</v>
      </c>
    </row>
    <row r="5284" spans="1:10" x14ac:dyDescent="0.25">
      <c r="A5284">
        <v>-0.79694967699999997</v>
      </c>
      <c r="B5284">
        <v>0.37895073099999999</v>
      </c>
      <c r="C5284">
        <v>0</v>
      </c>
      <c r="D5284">
        <v>-1.790674418</v>
      </c>
      <c r="E5284" s="6">
        <v>-1.570079</v>
      </c>
      <c r="F5284">
        <v>0</v>
      </c>
      <c r="G5284">
        <v>315.78898299999997</v>
      </c>
      <c r="H5284">
        <v>0</v>
      </c>
      <c r="I5284">
        <v>43081.786111111112</v>
      </c>
      <c r="J5284" t="s">
        <v>19</v>
      </c>
    </row>
    <row r="5285" spans="1:10" x14ac:dyDescent="0.25">
      <c r="A5285">
        <v>-0.81013122199999998</v>
      </c>
      <c r="B5285">
        <v>0.21999600899999999</v>
      </c>
      <c r="C5285">
        <v>0</v>
      </c>
      <c r="D5285">
        <v>-1.791197693</v>
      </c>
      <c r="E5285" s="6">
        <v>-1.570079</v>
      </c>
      <c r="F5285">
        <v>0</v>
      </c>
      <c r="G5285">
        <v>315.71354200000002</v>
      </c>
      <c r="H5285">
        <v>0</v>
      </c>
      <c r="I5285">
        <v>43081.787499999999</v>
      </c>
      <c r="J5285" t="s">
        <v>19</v>
      </c>
    </row>
    <row r="5286" spans="1:10" x14ac:dyDescent="0.25">
      <c r="A5286">
        <v>-0.813646337</v>
      </c>
      <c r="B5286">
        <v>0.17760764100000001</v>
      </c>
      <c r="C5286">
        <v>0</v>
      </c>
      <c r="D5286">
        <v>-1.7913372350000001</v>
      </c>
      <c r="E5286" s="6">
        <v>-1.570079</v>
      </c>
      <c r="F5286">
        <v>0</v>
      </c>
      <c r="G5286">
        <v>315.69342419999998</v>
      </c>
      <c r="H5286">
        <v>10.12435</v>
      </c>
      <c r="I5286">
        <v>43081.787499999999</v>
      </c>
      <c r="J5286" t="s">
        <v>19</v>
      </c>
    </row>
    <row r="5287" spans="1:10" x14ac:dyDescent="0.25">
      <c r="A5287">
        <v>-0.81408337799999997</v>
      </c>
      <c r="B5287">
        <v>0.17233741399999999</v>
      </c>
      <c r="C5287">
        <v>0</v>
      </c>
      <c r="D5287">
        <v>-1.791354584</v>
      </c>
      <c r="E5287" s="6">
        <v>-1.570079</v>
      </c>
      <c r="F5287">
        <v>0</v>
      </c>
      <c r="G5287">
        <v>315.69092289999998</v>
      </c>
      <c r="H5287">
        <v>33.698320000000002</v>
      </c>
      <c r="I5287">
        <v>43081.787499999999</v>
      </c>
      <c r="J5287" t="s">
        <v>19</v>
      </c>
    </row>
    <row r="5288" spans="1:10" x14ac:dyDescent="0.25">
      <c r="A5288">
        <v>-0.81430618399999999</v>
      </c>
      <c r="B5288">
        <v>0.169650631</v>
      </c>
      <c r="C5288">
        <v>0</v>
      </c>
      <c r="D5288">
        <v>-1.791363429</v>
      </c>
      <c r="E5288" s="6">
        <v>-1.570079</v>
      </c>
      <c r="F5288">
        <v>0</v>
      </c>
      <c r="G5288">
        <v>315.68964779999999</v>
      </c>
      <c r="H5288">
        <v>50.303280000000001</v>
      </c>
      <c r="I5288">
        <v>43081.787499999999</v>
      </c>
      <c r="J5288" t="s">
        <v>19</v>
      </c>
    </row>
    <row r="5289" spans="1:10" x14ac:dyDescent="0.25">
      <c r="A5289">
        <v>-0.814525583</v>
      </c>
      <c r="B5289">
        <v>0.167004918</v>
      </c>
      <c r="C5289">
        <v>0</v>
      </c>
      <c r="D5289">
        <v>-1.7913721389999999</v>
      </c>
      <c r="E5289" s="6">
        <v>-1.570079</v>
      </c>
      <c r="F5289">
        <v>0</v>
      </c>
      <c r="G5289">
        <v>315.68839209999999</v>
      </c>
      <c r="H5289">
        <v>58.62585</v>
      </c>
      <c r="I5289">
        <v>43081.787499999999</v>
      </c>
      <c r="J5289" t="s">
        <v>19</v>
      </c>
    </row>
    <row r="5290" spans="1:10" x14ac:dyDescent="0.25">
      <c r="A5290">
        <v>-0.81474322499999996</v>
      </c>
      <c r="B5290">
        <v>0.16438040400000001</v>
      </c>
      <c r="C5290">
        <v>0</v>
      </c>
      <c r="D5290">
        <v>-1.791380779</v>
      </c>
      <c r="E5290" s="6">
        <v>-1.570079</v>
      </c>
      <c r="F5290">
        <v>0</v>
      </c>
      <c r="G5290">
        <v>315.68714649999998</v>
      </c>
      <c r="H5290">
        <v>49.563470000000002</v>
      </c>
      <c r="I5290">
        <v>43081.787499999999</v>
      </c>
      <c r="J5290" t="s">
        <v>19</v>
      </c>
    </row>
    <row r="5291" spans="1:10" x14ac:dyDescent="0.25">
      <c r="A5291">
        <v>-0.81518202399999995</v>
      </c>
      <c r="B5291">
        <v>0.15908897899999999</v>
      </c>
      <c r="C5291">
        <v>0</v>
      </c>
      <c r="D5291">
        <v>-1.791398198</v>
      </c>
      <c r="E5291" s="6">
        <v>-1.570079</v>
      </c>
      <c r="F5291">
        <v>0</v>
      </c>
      <c r="G5291">
        <v>315.68463509999998</v>
      </c>
      <c r="H5291">
        <v>49.90202</v>
      </c>
      <c r="I5291">
        <v>43081.787499999999</v>
      </c>
      <c r="J5291" t="s">
        <v>19</v>
      </c>
    </row>
    <row r="5292" spans="1:10" x14ac:dyDescent="0.25">
      <c r="A5292">
        <v>-0.815404829</v>
      </c>
      <c r="B5292">
        <v>0.15640219599999999</v>
      </c>
      <c r="C5292">
        <v>0</v>
      </c>
      <c r="D5292">
        <v>-1.791407043</v>
      </c>
      <c r="E5292" s="6">
        <v>-1.570079</v>
      </c>
      <c r="F5292">
        <v>0</v>
      </c>
      <c r="G5292">
        <v>315.68335999999999</v>
      </c>
      <c r="H5292">
        <v>59.729909999999997</v>
      </c>
      <c r="I5292">
        <v>43081.787499999999</v>
      </c>
      <c r="J5292" t="s">
        <v>19</v>
      </c>
    </row>
    <row r="5293" spans="1:10" x14ac:dyDescent="0.25">
      <c r="A5293">
        <v>-0.81562422800000001</v>
      </c>
      <c r="B5293">
        <v>0.153756484</v>
      </c>
      <c r="C5293">
        <v>0</v>
      </c>
      <c r="D5293">
        <v>-1.791415752</v>
      </c>
      <c r="E5293" s="6">
        <v>-1.570079</v>
      </c>
      <c r="F5293">
        <v>0</v>
      </c>
      <c r="G5293">
        <v>315.68210429999999</v>
      </c>
      <c r="H5293">
        <v>54.326239999999999</v>
      </c>
      <c r="I5293">
        <v>43081.787499999999</v>
      </c>
      <c r="J5293" t="s">
        <v>19</v>
      </c>
    </row>
    <row r="5294" spans="1:10" x14ac:dyDescent="0.25">
      <c r="A5294">
        <v>-0.81584186999999997</v>
      </c>
      <c r="B5294">
        <v>0.151131969</v>
      </c>
      <c r="C5294">
        <v>0</v>
      </c>
      <c r="D5294">
        <v>-1.7914243919999999</v>
      </c>
      <c r="E5294" s="6">
        <v>-1.570079</v>
      </c>
      <c r="F5294">
        <v>0</v>
      </c>
      <c r="G5294">
        <v>315.68085869999999</v>
      </c>
      <c r="H5294">
        <v>57.036119999999997</v>
      </c>
      <c r="I5294">
        <v>43081.787499999999</v>
      </c>
      <c r="J5294" t="s">
        <v>19</v>
      </c>
    </row>
    <row r="5295" spans="1:10" x14ac:dyDescent="0.25">
      <c r="A5295">
        <v>-0.81628231699999998</v>
      </c>
      <c r="B5295">
        <v>0.14582067100000001</v>
      </c>
      <c r="C5295">
        <v>0</v>
      </c>
      <c r="D5295">
        <v>-1.791441877</v>
      </c>
      <c r="E5295" s="6">
        <v>-1.570079</v>
      </c>
      <c r="F5295">
        <v>0</v>
      </c>
      <c r="G5295">
        <v>315.67833789999997</v>
      </c>
      <c r="H5295">
        <v>96.421390000000002</v>
      </c>
      <c r="I5295">
        <v>43081.787499999999</v>
      </c>
      <c r="J5295" t="s">
        <v>19</v>
      </c>
    </row>
    <row r="5296" spans="1:10" x14ac:dyDescent="0.25">
      <c r="A5296">
        <v>-0.81672276399999999</v>
      </c>
      <c r="B5296">
        <v>0.14050937399999999</v>
      </c>
      <c r="C5296">
        <v>0</v>
      </c>
      <c r="D5296">
        <v>-1.7914593620000001</v>
      </c>
      <c r="E5296" s="6">
        <v>-1.570079</v>
      </c>
      <c r="F5296">
        <v>0</v>
      </c>
      <c r="G5296">
        <v>315.67581710000002</v>
      </c>
      <c r="H5296">
        <v>103.6062</v>
      </c>
      <c r="I5296">
        <v>43081.788194444445</v>
      </c>
      <c r="J5296" t="s">
        <v>19</v>
      </c>
    </row>
    <row r="5297" spans="1:10" x14ac:dyDescent="0.25">
      <c r="A5297">
        <v>-0.82023623099999998</v>
      </c>
      <c r="B5297">
        <v>9.8140879E-2</v>
      </c>
      <c r="C5297">
        <v>0</v>
      </c>
      <c r="D5297">
        <v>-1.7915988380000001</v>
      </c>
      <c r="E5297" s="6">
        <v>-1.570079</v>
      </c>
      <c r="F5297">
        <v>0</v>
      </c>
      <c r="G5297">
        <v>315.65570880000001</v>
      </c>
      <c r="H5297">
        <v>114.2119</v>
      </c>
      <c r="I5297">
        <v>43081.788194444445</v>
      </c>
      <c r="J5297" t="s">
        <v>19</v>
      </c>
    </row>
    <row r="5298" spans="1:10" x14ac:dyDescent="0.25">
      <c r="A5298">
        <v>-0.820896077</v>
      </c>
      <c r="B5298">
        <v>9.0183869E-2</v>
      </c>
      <c r="C5298">
        <v>0</v>
      </c>
      <c r="D5298">
        <v>-1.791625032</v>
      </c>
      <c r="E5298" s="6">
        <v>-1.570079</v>
      </c>
      <c r="F5298">
        <v>0</v>
      </c>
      <c r="G5298">
        <v>315.6519323</v>
      </c>
      <c r="H5298">
        <v>96.274770000000004</v>
      </c>
      <c r="I5298">
        <v>43081.788194444445</v>
      </c>
      <c r="J5298" t="s">
        <v>19</v>
      </c>
    </row>
    <row r="5299" spans="1:10" x14ac:dyDescent="0.25">
      <c r="A5299">
        <v>-0.82133487599999999</v>
      </c>
      <c r="B5299">
        <v>8.4892443999999997E-2</v>
      </c>
      <c r="C5299">
        <v>0</v>
      </c>
      <c r="D5299">
        <v>-1.791642451</v>
      </c>
      <c r="E5299" s="6">
        <v>-1.570079</v>
      </c>
      <c r="F5299">
        <v>0</v>
      </c>
      <c r="G5299">
        <v>315.64942100000002</v>
      </c>
      <c r="H5299">
        <v>70.978939999999994</v>
      </c>
      <c r="I5299">
        <v>43081.788194444445</v>
      </c>
      <c r="J5299" t="s">
        <v>19</v>
      </c>
    </row>
    <row r="5300" spans="1:10" x14ac:dyDescent="0.25">
      <c r="A5300">
        <v>-0.82199472200000001</v>
      </c>
      <c r="B5300">
        <v>7.6935433999999997E-2</v>
      </c>
      <c r="C5300">
        <v>0</v>
      </c>
      <c r="D5300">
        <v>-1.791668646</v>
      </c>
      <c r="E5300" s="6">
        <v>-1.570079</v>
      </c>
      <c r="F5300">
        <v>0</v>
      </c>
      <c r="G5300">
        <v>315.6456445</v>
      </c>
      <c r="H5300">
        <v>63.518900000000002</v>
      </c>
      <c r="I5300">
        <v>43081.788194444445</v>
      </c>
      <c r="J5300" t="s">
        <v>19</v>
      </c>
    </row>
    <row r="5301" spans="1:10" x14ac:dyDescent="0.25">
      <c r="A5301">
        <v>-0.82243516900000002</v>
      </c>
      <c r="B5301">
        <v>7.1624136000000005E-2</v>
      </c>
      <c r="C5301">
        <v>0</v>
      </c>
      <c r="D5301">
        <v>-1.79168613</v>
      </c>
      <c r="E5301" s="6">
        <v>-1.570079</v>
      </c>
      <c r="F5301">
        <v>0</v>
      </c>
      <c r="G5301">
        <v>315.64312369999999</v>
      </c>
      <c r="H5301">
        <v>87.417190000000005</v>
      </c>
      <c r="I5301">
        <v>43081.788194444445</v>
      </c>
      <c r="J5301" t="s">
        <v>19</v>
      </c>
    </row>
    <row r="5302" spans="1:10" x14ac:dyDescent="0.25">
      <c r="A5302">
        <v>-0.82309336799999999</v>
      </c>
      <c r="B5302">
        <v>6.3686998999999994E-2</v>
      </c>
      <c r="C5302">
        <v>0</v>
      </c>
      <c r="D5302">
        <v>-1.7917122590000001</v>
      </c>
      <c r="E5302" s="6">
        <v>-1.570079</v>
      </c>
      <c r="F5302">
        <v>0</v>
      </c>
      <c r="G5302">
        <v>315.63935670000001</v>
      </c>
      <c r="H5302">
        <v>105.3154</v>
      </c>
      <c r="I5302">
        <v>43081.788194444445</v>
      </c>
      <c r="J5302" t="s">
        <v>19</v>
      </c>
    </row>
    <row r="5303" spans="1:10" x14ac:dyDescent="0.25">
      <c r="A5303">
        <v>-0.82331441500000002</v>
      </c>
      <c r="B5303">
        <v>6.1021414000000003E-2</v>
      </c>
      <c r="C5303">
        <v>0</v>
      </c>
      <c r="D5303">
        <v>-1.791721034</v>
      </c>
      <c r="E5303" s="6">
        <v>-1.570079</v>
      </c>
      <c r="F5303">
        <v>0</v>
      </c>
      <c r="G5303">
        <v>315.6380916</v>
      </c>
      <c r="H5303">
        <v>106.32859999999999</v>
      </c>
      <c r="I5303">
        <v>43081.788888888892</v>
      </c>
      <c r="J5303" t="s">
        <v>19</v>
      </c>
    </row>
    <row r="5304" spans="1:10" x14ac:dyDescent="0.25">
      <c r="A5304">
        <v>-0.82375321400000001</v>
      </c>
      <c r="B5304">
        <v>5.5729989000000001E-2</v>
      </c>
      <c r="C5304">
        <v>0</v>
      </c>
      <c r="D5304">
        <v>-1.7917384540000001</v>
      </c>
      <c r="E5304" s="6">
        <v>-1.570079</v>
      </c>
      <c r="F5304">
        <v>0</v>
      </c>
      <c r="G5304">
        <v>315.63558030000002</v>
      </c>
      <c r="H5304">
        <v>91.291659999999993</v>
      </c>
      <c r="I5304">
        <v>43081.788888888892</v>
      </c>
      <c r="J5304" t="s">
        <v>19</v>
      </c>
    </row>
    <row r="5305" spans="1:10" x14ac:dyDescent="0.25">
      <c r="A5305">
        <v>-0.82419366100000002</v>
      </c>
      <c r="B5305">
        <v>5.0418691000000002E-2</v>
      </c>
      <c r="C5305">
        <v>0</v>
      </c>
      <c r="D5305">
        <v>-1.7917559380000001</v>
      </c>
      <c r="E5305" s="6">
        <v>-1.570079</v>
      </c>
      <c r="F5305">
        <v>0</v>
      </c>
      <c r="G5305">
        <v>315.6330595</v>
      </c>
      <c r="H5305">
        <v>106.7146</v>
      </c>
      <c r="I5305">
        <v>43081.788888888892</v>
      </c>
      <c r="J5305" t="s">
        <v>19</v>
      </c>
    </row>
    <row r="5306" spans="1:10" x14ac:dyDescent="0.25">
      <c r="A5306">
        <v>-0.82463235000000001</v>
      </c>
      <c r="B5306">
        <v>4.5128591000000003E-2</v>
      </c>
      <c r="C5306">
        <v>0</v>
      </c>
      <c r="D5306">
        <v>-1.791773353</v>
      </c>
      <c r="E5306" s="6">
        <v>-1.570079</v>
      </c>
      <c r="F5306">
        <v>0</v>
      </c>
      <c r="G5306">
        <v>315.63054879999999</v>
      </c>
      <c r="H5306">
        <v>119.6046</v>
      </c>
      <c r="I5306">
        <v>43081.788888888892</v>
      </c>
      <c r="J5306" t="s">
        <v>19</v>
      </c>
    </row>
    <row r="5307" spans="1:10" x14ac:dyDescent="0.25">
      <c r="A5307">
        <v>-0.82485174900000002</v>
      </c>
      <c r="B5307">
        <v>4.2482879000000001E-2</v>
      </c>
      <c r="C5307">
        <v>0</v>
      </c>
      <c r="D5307">
        <v>-1.7917820630000001</v>
      </c>
      <c r="E5307" s="6">
        <v>-1.570079</v>
      </c>
      <c r="F5307">
        <v>0</v>
      </c>
      <c r="G5307">
        <v>315.62929309999998</v>
      </c>
      <c r="H5307">
        <v>108.45950000000001</v>
      </c>
      <c r="I5307">
        <v>43081.788888888892</v>
      </c>
      <c r="J5307" t="s">
        <v>19</v>
      </c>
    </row>
    <row r="5308" spans="1:10" x14ac:dyDescent="0.25">
      <c r="A5308">
        <v>-0.82902506300000001</v>
      </c>
      <c r="B5308">
        <v>-7.8426260000000001E-3</v>
      </c>
      <c r="C5308">
        <v>0</v>
      </c>
      <c r="D5308">
        <v>-1.791947733</v>
      </c>
      <c r="E5308" s="6">
        <v>-1.570079</v>
      </c>
      <c r="F5308">
        <v>0</v>
      </c>
      <c r="G5308">
        <v>315.60540830000002</v>
      </c>
      <c r="H5308">
        <v>113.3823</v>
      </c>
      <c r="I5308">
        <v>43081.788888888892</v>
      </c>
      <c r="J5308" t="s">
        <v>19</v>
      </c>
    </row>
    <row r="5309" spans="1:10" x14ac:dyDescent="0.25">
      <c r="A5309">
        <v>-0.82924622000000003</v>
      </c>
      <c r="B5309">
        <v>-1.0509536E-2</v>
      </c>
      <c r="C5309">
        <v>0</v>
      </c>
      <c r="D5309">
        <v>-1.7919565129999999</v>
      </c>
      <c r="E5309" s="6">
        <v>-1.570079</v>
      </c>
      <c r="F5309">
        <v>0</v>
      </c>
      <c r="G5309">
        <v>315.60414250000002</v>
      </c>
      <c r="H5309">
        <v>105.6186</v>
      </c>
      <c r="I5309">
        <v>43081.788888888892</v>
      </c>
      <c r="J5309" t="s">
        <v>19</v>
      </c>
    </row>
    <row r="5310" spans="1:10" x14ac:dyDescent="0.25">
      <c r="A5310">
        <v>-0.82946726800000004</v>
      </c>
      <c r="B5310">
        <v>-1.3175121E-2</v>
      </c>
      <c r="C5310">
        <v>0</v>
      </c>
      <c r="D5310">
        <v>-1.7919652880000001</v>
      </c>
      <c r="E5310" s="6">
        <v>-1.570079</v>
      </c>
      <c r="F5310">
        <v>0</v>
      </c>
      <c r="G5310">
        <v>315.60287740000001</v>
      </c>
      <c r="H5310">
        <v>88.619619999999998</v>
      </c>
      <c r="I5310">
        <v>43081.788888888892</v>
      </c>
      <c r="J5310" t="s">
        <v>19</v>
      </c>
    </row>
    <row r="5311" spans="1:10" x14ac:dyDescent="0.25">
      <c r="A5311">
        <v>-0.82968490900000003</v>
      </c>
      <c r="B5311">
        <v>-1.5799635999999999E-2</v>
      </c>
      <c r="C5311">
        <v>0</v>
      </c>
      <c r="D5311">
        <v>-1.791973928</v>
      </c>
      <c r="E5311" s="6">
        <v>-1.570079</v>
      </c>
      <c r="F5311">
        <v>0</v>
      </c>
      <c r="G5311">
        <v>315.60163180000001</v>
      </c>
      <c r="H5311">
        <v>81.865039999999993</v>
      </c>
      <c r="I5311">
        <v>43081.788888888892</v>
      </c>
      <c r="J5311" t="s">
        <v>19</v>
      </c>
    </row>
    <row r="5312" spans="1:10" x14ac:dyDescent="0.25">
      <c r="A5312">
        <v>-0.83078520199999994</v>
      </c>
      <c r="B5312">
        <v>-2.9067942999999999E-2</v>
      </c>
      <c r="C5312">
        <v>0</v>
      </c>
      <c r="D5312">
        <v>-1.792017607</v>
      </c>
      <c r="E5312" s="6">
        <v>-1.570079</v>
      </c>
      <c r="F5312">
        <v>0</v>
      </c>
      <c r="G5312">
        <v>315.5953346</v>
      </c>
      <c r="H5312">
        <v>102.1006</v>
      </c>
      <c r="I5312">
        <v>43081.789583333331</v>
      </c>
      <c r="J5312" t="s">
        <v>19</v>
      </c>
    </row>
    <row r="5313" spans="1:10" x14ac:dyDescent="0.25">
      <c r="A5313">
        <v>-0.83144340100000003</v>
      </c>
      <c r="B5313">
        <v>-3.7005081000000002E-2</v>
      </c>
      <c r="C5313">
        <v>0</v>
      </c>
      <c r="D5313">
        <v>-1.792043735</v>
      </c>
      <c r="E5313" s="6">
        <v>-1.570079</v>
      </c>
      <c r="F5313">
        <v>0</v>
      </c>
      <c r="G5313">
        <v>315.59156760000002</v>
      </c>
      <c r="H5313">
        <v>97.802070000000001</v>
      </c>
      <c r="I5313">
        <v>43081.789583333331</v>
      </c>
      <c r="J5313" t="s">
        <v>19</v>
      </c>
    </row>
    <row r="5314" spans="1:10" x14ac:dyDescent="0.25">
      <c r="A5314">
        <v>-0.831880442</v>
      </c>
      <c r="B5314">
        <v>-4.2275307999999998E-2</v>
      </c>
      <c r="C5314">
        <v>0</v>
      </c>
      <c r="D5314">
        <v>-1.7920610850000001</v>
      </c>
      <c r="E5314" s="6">
        <v>-1.570079</v>
      </c>
      <c r="F5314">
        <v>0</v>
      </c>
      <c r="G5314">
        <v>315.58906630000001</v>
      </c>
      <c r="H5314">
        <v>87.703990000000005</v>
      </c>
      <c r="I5314">
        <v>43081.789583333331</v>
      </c>
      <c r="J5314" t="s">
        <v>19</v>
      </c>
    </row>
    <row r="5315" spans="1:10" x14ac:dyDescent="0.25">
      <c r="A5315">
        <v>-0.83210489499999996</v>
      </c>
      <c r="B5315">
        <v>-4.4981963E-2</v>
      </c>
      <c r="C5315">
        <v>0</v>
      </c>
      <c r="D5315">
        <v>-1.7920699950000001</v>
      </c>
      <c r="E5315" s="6">
        <v>-1.570079</v>
      </c>
      <c r="F5315">
        <v>0</v>
      </c>
      <c r="G5315">
        <v>315.58778169999999</v>
      </c>
      <c r="H5315">
        <v>93.730840000000001</v>
      </c>
      <c r="I5315">
        <v>43081.789583333331</v>
      </c>
      <c r="J5315" t="s">
        <v>19</v>
      </c>
    </row>
    <row r="5316" spans="1:10" x14ac:dyDescent="0.25">
      <c r="A5316">
        <v>-0.83254193600000004</v>
      </c>
      <c r="B5316">
        <v>-5.0252191000000002E-2</v>
      </c>
      <c r="C5316">
        <v>0</v>
      </c>
      <c r="D5316">
        <v>-1.7920873450000001</v>
      </c>
      <c r="E5316" s="6">
        <v>-1.570079</v>
      </c>
      <c r="F5316">
        <v>0</v>
      </c>
      <c r="G5316">
        <v>315.58528039999999</v>
      </c>
      <c r="H5316">
        <v>120.4068</v>
      </c>
      <c r="I5316">
        <v>43081.789583333331</v>
      </c>
      <c r="J5316" t="s">
        <v>19</v>
      </c>
    </row>
    <row r="5317" spans="1:10" x14ac:dyDescent="0.25">
      <c r="A5317">
        <v>-0.83583611400000002</v>
      </c>
      <c r="B5317">
        <v>-8.9976297999999996E-2</v>
      </c>
      <c r="C5317">
        <v>0</v>
      </c>
      <c r="D5317">
        <v>-1.7922181159999999</v>
      </c>
      <c r="E5317" s="6">
        <v>-1.570079</v>
      </c>
      <c r="F5317">
        <v>0</v>
      </c>
      <c r="G5317">
        <v>315.5664271</v>
      </c>
      <c r="H5317">
        <v>99.234750000000005</v>
      </c>
      <c r="I5317">
        <v>43081.789583333331</v>
      </c>
      <c r="J5317" t="s">
        <v>19</v>
      </c>
    </row>
    <row r="5318" spans="1:10" x14ac:dyDescent="0.25">
      <c r="A5318">
        <v>-0.83715745399999997</v>
      </c>
      <c r="B5318">
        <v>-0.105910191</v>
      </c>
      <c r="C5318">
        <v>0</v>
      </c>
      <c r="D5318">
        <v>-1.7922705699999999</v>
      </c>
      <c r="E5318" s="6">
        <v>-1.570079</v>
      </c>
      <c r="F5318">
        <v>0</v>
      </c>
      <c r="G5318">
        <v>315.55886470000002</v>
      </c>
      <c r="H5318">
        <v>30.360410000000002</v>
      </c>
      <c r="I5318">
        <v>43081.790277777778</v>
      </c>
      <c r="J5318" t="s">
        <v>19</v>
      </c>
    </row>
    <row r="5319" spans="1:10" x14ac:dyDescent="0.25">
      <c r="A5319">
        <v>-0.83737685399999995</v>
      </c>
      <c r="B5319">
        <v>-0.108555903</v>
      </c>
      <c r="C5319">
        <v>0</v>
      </c>
      <c r="D5319">
        <v>-1.7922792789999999</v>
      </c>
      <c r="E5319" s="6">
        <v>-1.570079</v>
      </c>
      <c r="F5319">
        <v>0</v>
      </c>
      <c r="G5319">
        <v>315.55760909999998</v>
      </c>
      <c r="H5319">
        <v>10.13158</v>
      </c>
      <c r="I5319">
        <v>43081.790277777778</v>
      </c>
      <c r="J5319" t="s">
        <v>19</v>
      </c>
    </row>
    <row r="5320" spans="1:10" x14ac:dyDescent="0.25">
      <c r="A5320">
        <v>-0.83759625299999996</v>
      </c>
      <c r="B5320">
        <v>-0.111201616</v>
      </c>
      <c r="C5320">
        <v>0</v>
      </c>
      <c r="D5320">
        <v>-1.7922879890000001</v>
      </c>
      <c r="E5320" s="6">
        <v>-1.570079</v>
      </c>
      <c r="F5320">
        <v>0</v>
      </c>
      <c r="G5320">
        <v>315.55635339999998</v>
      </c>
      <c r="H5320">
        <v>1.005406</v>
      </c>
      <c r="I5320">
        <v>43081.790277777778</v>
      </c>
      <c r="J5320" t="s">
        <v>19</v>
      </c>
    </row>
    <row r="5321" spans="1:10" x14ac:dyDescent="0.25">
      <c r="A5321">
        <v>-0.84440719399999997</v>
      </c>
      <c r="B5321">
        <v>-0.193333963</v>
      </c>
      <c r="C5321">
        <v>0</v>
      </c>
      <c r="D5321">
        <v>-1.792558367</v>
      </c>
      <c r="E5321" s="6">
        <v>-1.570079</v>
      </c>
      <c r="F5321">
        <v>0</v>
      </c>
      <c r="G5321">
        <v>315.51737279999998</v>
      </c>
      <c r="H5321">
        <v>0</v>
      </c>
      <c r="I5321">
        <v>43081.790972222225</v>
      </c>
      <c r="J5321" t="s">
        <v>19</v>
      </c>
    </row>
    <row r="5322" spans="1:10" x14ac:dyDescent="0.25">
      <c r="A5322">
        <v>-0.84484764099999998</v>
      </c>
      <c r="B5322">
        <v>-0.19864525999999999</v>
      </c>
      <c r="C5322">
        <v>0</v>
      </c>
      <c r="D5322">
        <v>-1.7925758510000001</v>
      </c>
      <c r="E5322" s="6">
        <v>-1.570079</v>
      </c>
      <c r="F5322">
        <v>0</v>
      </c>
      <c r="G5322">
        <v>315.51485209999998</v>
      </c>
      <c r="H5322">
        <v>3.9026380000000001</v>
      </c>
      <c r="I5322">
        <v>43081.790972222225</v>
      </c>
      <c r="J5322" t="s">
        <v>19</v>
      </c>
    </row>
    <row r="5323" spans="1:10" x14ac:dyDescent="0.25">
      <c r="A5323">
        <v>-0.85188149700000004</v>
      </c>
      <c r="B5323">
        <v>-0.28346571500000001</v>
      </c>
      <c r="C5323">
        <v>0</v>
      </c>
      <c r="D5323">
        <v>-1.792855079</v>
      </c>
      <c r="E5323" s="6">
        <v>-1.570079</v>
      </c>
      <c r="F5323">
        <v>0</v>
      </c>
      <c r="G5323">
        <v>315.47459570000001</v>
      </c>
      <c r="H5323">
        <v>0</v>
      </c>
      <c r="I5323">
        <v>43081.791666666664</v>
      </c>
      <c r="J5323" t="s">
        <v>19</v>
      </c>
    </row>
    <row r="5324" spans="1:10" x14ac:dyDescent="0.25">
      <c r="A5324">
        <v>-0.85781154500000001</v>
      </c>
      <c r="B5324">
        <v>-0.35497546699999999</v>
      </c>
      <c r="C5324">
        <v>0</v>
      </c>
      <c r="D5324">
        <v>-1.793090487</v>
      </c>
      <c r="E5324" s="6">
        <v>-1.570079</v>
      </c>
      <c r="F5324">
        <v>0</v>
      </c>
      <c r="G5324">
        <v>315.44065669999998</v>
      </c>
      <c r="H5324">
        <v>3.5410550000000001</v>
      </c>
      <c r="I5324">
        <v>43081.792361111111</v>
      </c>
      <c r="J5324" t="s">
        <v>19</v>
      </c>
    </row>
    <row r="5325" spans="1:10" x14ac:dyDescent="0.25">
      <c r="A5325">
        <v>-0.85803259200000004</v>
      </c>
      <c r="B5325">
        <v>-0.35764105299999999</v>
      </c>
      <c r="C5325">
        <v>0</v>
      </c>
      <c r="D5325">
        <v>-1.7930992619999999</v>
      </c>
      <c r="E5325" s="6">
        <v>-1.570079</v>
      </c>
      <c r="F5325">
        <v>0</v>
      </c>
      <c r="G5325">
        <v>315.43939160000002</v>
      </c>
      <c r="H5325">
        <v>0</v>
      </c>
      <c r="I5325">
        <v>43081.792361111111</v>
      </c>
      <c r="J5325" t="s">
        <v>19</v>
      </c>
    </row>
    <row r="5326" spans="1:10" x14ac:dyDescent="0.25">
      <c r="A5326">
        <v>-0.85935063700000003</v>
      </c>
      <c r="B5326">
        <v>-0.37353520000000001</v>
      </c>
      <c r="C5326">
        <v>0</v>
      </c>
      <c r="D5326">
        <v>-1.7931515849999999</v>
      </c>
      <c r="E5326" s="6">
        <v>-1.570079</v>
      </c>
      <c r="F5326">
        <v>0</v>
      </c>
      <c r="G5326">
        <v>315.43184810000002</v>
      </c>
      <c r="H5326">
        <v>0</v>
      </c>
      <c r="I5326">
        <v>43081.792361111111</v>
      </c>
      <c r="J5326" t="s">
        <v>19</v>
      </c>
    </row>
    <row r="5327" spans="1:10" x14ac:dyDescent="0.25">
      <c r="A5327">
        <v>-0.87121578499999996</v>
      </c>
      <c r="B5327">
        <v>-0.28061164</v>
      </c>
      <c r="C5327">
        <v>0</v>
      </c>
      <c r="D5327">
        <v>-1.793622603</v>
      </c>
      <c r="E5327" s="6">
        <v>-1.570079</v>
      </c>
      <c r="F5327">
        <v>0</v>
      </c>
      <c r="G5327">
        <v>315.3639412</v>
      </c>
      <c r="H5327">
        <v>0</v>
      </c>
      <c r="I5327">
        <v>43081.793749999997</v>
      </c>
      <c r="J5327" t="s">
        <v>19</v>
      </c>
    </row>
    <row r="5328" spans="1:10" x14ac:dyDescent="0.25">
      <c r="A5328">
        <v>-0.87231267199999996</v>
      </c>
      <c r="B5328">
        <v>-0.27202121400000001</v>
      </c>
      <c r="C5328">
        <v>0</v>
      </c>
      <c r="D5328">
        <v>-1.7936661469999999</v>
      </c>
      <c r="E5328" s="6">
        <v>-1.570079</v>
      </c>
      <c r="F5328">
        <v>0</v>
      </c>
      <c r="G5328">
        <v>315.35766339999998</v>
      </c>
      <c r="H5328">
        <v>9.146001</v>
      </c>
      <c r="I5328">
        <v>43081.793749999997</v>
      </c>
      <c r="J5328" t="s">
        <v>19</v>
      </c>
    </row>
    <row r="5329" spans="1:10" x14ac:dyDescent="0.25">
      <c r="A5329">
        <v>-0.87319191799999996</v>
      </c>
      <c r="B5329">
        <v>-0.26513527799999997</v>
      </c>
      <c r="C5329">
        <v>0</v>
      </c>
      <c r="D5329">
        <v>-1.793701051</v>
      </c>
      <c r="E5329" s="6">
        <v>-1.570079</v>
      </c>
      <c r="F5329">
        <v>0</v>
      </c>
      <c r="G5329">
        <v>315.35263129999998</v>
      </c>
      <c r="H5329">
        <v>104.291</v>
      </c>
      <c r="I5329">
        <v>43081.793749999997</v>
      </c>
      <c r="J5329" t="s">
        <v>19</v>
      </c>
    </row>
    <row r="5330" spans="1:10" x14ac:dyDescent="0.25">
      <c r="A5330">
        <v>-0.87912372299999997</v>
      </c>
      <c r="B5330">
        <v>-0.21867952099999999</v>
      </c>
      <c r="C5330">
        <v>0</v>
      </c>
      <c r="D5330">
        <v>-1.793936529</v>
      </c>
      <c r="E5330" s="6">
        <v>-1.570079</v>
      </c>
      <c r="F5330">
        <v>0</v>
      </c>
      <c r="G5330">
        <v>315.31868220000001</v>
      </c>
      <c r="H5330">
        <v>102.2732</v>
      </c>
      <c r="I5330">
        <v>43081.794444444444</v>
      </c>
      <c r="J5330" t="s">
        <v>19</v>
      </c>
    </row>
    <row r="5331" spans="1:10" x14ac:dyDescent="0.25">
      <c r="A5331">
        <v>-0.87956241199999996</v>
      </c>
      <c r="B5331">
        <v>-0.21524386700000001</v>
      </c>
      <c r="C5331">
        <v>0</v>
      </c>
      <c r="D5331">
        <v>-1.7939539440000001</v>
      </c>
      <c r="E5331" s="6">
        <v>-1.570079</v>
      </c>
      <c r="F5331">
        <v>0</v>
      </c>
      <c r="G5331">
        <v>315.3161715</v>
      </c>
      <c r="H5331">
        <v>58.162149999999997</v>
      </c>
      <c r="I5331">
        <v>43081.794444444444</v>
      </c>
      <c r="J5331" t="s">
        <v>19</v>
      </c>
    </row>
    <row r="5332" spans="1:10" x14ac:dyDescent="0.25">
      <c r="A5332">
        <v>-0.87978356899999999</v>
      </c>
      <c r="B5332">
        <v>-0.21351184300000001</v>
      </c>
      <c r="C5332">
        <v>0</v>
      </c>
      <c r="D5332">
        <v>-1.793962724</v>
      </c>
      <c r="E5332" s="6">
        <v>-1.570079</v>
      </c>
      <c r="F5332">
        <v>0</v>
      </c>
      <c r="G5332">
        <v>315.31490580000002</v>
      </c>
      <c r="H5332">
        <v>46.904539999999997</v>
      </c>
      <c r="I5332">
        <v>43081.794444444444</v>
      </c>
      <c r="J5332" t="s">
        <v>19</v>
      </c>
    </row>
    <row r="5333" spans="1:10" x14ac:dyDescent="0.25">
      <c r="A5333">
        <v>-0.88022225799999998</v>
      </c>
      <c r="B5333">
        <v>-0.210076189</v>
      </c>
      <c r="C5333">
        <v>0</v>
      </c>
      <c r="D5333">
        <v>-1.7939801390000001</v>
      </c>
      <c r="E5333" s="6">
        <v>-1.570079</v>
      </c>
      <c r="F5333">
        <v>0</v>
      </c>
      <c r="G5333">
        <v>315.3123951</v>
      </c>
      <c r="H5333">
        <v>46.885509999999996</v>
      </c>
      <c r="I5333">
        <v>43081.794444444444</v>
      </c>
      <c r="J5333" t="s">
        <v>19</v>
      </c>
    </row>
    <row r="5334" spans="1:10" x14ac:dyDescent="0.25">
      <c r="A5334">
        <v>-0.88066281499999999</v>
      </c>
      <c r="B5334">
        <v>-0.206625908</v>
      </c>
      <c r="C5334">
        <v>0</v>
      </c>
      <c r="D5334">
        <v>-1.7939976280000001</v>
      </c>
      <c r="E5334" s="6">
        <v>-1.570079</v>
      </c>
      <c r="F5334">
        <v>0</v>
      </c>
      <c r="G5334">
        <v>315.30987370000003</v>
      </c>
      <c r="H5334">
        <v>31.75234</v>
      </c>
      <c r="I5334">
        <v>43081.794444444444</v>
      </c>
      <c r="J5334" t="s">
        <v>19</v>
      </c>
    </row>
    <row r="5335" spans="1:10" x14ac:dyDescent="0.25">
      <c r="A5335">
        <v>-0.88132266100000001</v>
      </c>
      <c r="B5335">
        <v>-0.20145822999999999</v>
      </c>
      <c r="C5335">
        <v>0</v>
      </c>
      <c r="D5335">
        <v>-1.794023822</v>
      </c>
      <c r="E5335" s="6">
        <v>-1.570079</v>
      </c>
      <c r="F5335">
        <v>0</v>
      </c>
      <c r="G5335">
        <v>315.30609720000001</v>
      </c>
      <c r="H5335">
        <v>40.938830000000003</v>
      </c>
      <c r="I5335">
        <v>43081.794444444444</v>
      </c>
      <c r="J5335" t="s">
        <v>19</v>
      </c>
    </row>
    <row r="5336" spans="1:10" x14ac:dyDescent="0.25">
      <c r="A5336">
        <v>-0.88198074999999998</v>
      </c>
      <c r="B5336">
        <v>-0.19630431800000001</v>
      </c>
      <c r="C5336">
        <v>0</v>
      </c>
      <c r="D5336">
        <v>-1.7940499459999999</v>
      </c>
      <c r="E5336" s="6">
        <v>-1.570079</v>
      </c>
      <c r="F5336">
        <v>0</v>
      </c>
      <c r="G5336">
        <v>315.30233079999999</v>
      </c>
      <c r="H5336">
        <v>28.45065</v>
      </c>
      <c r="I5336">
        <v>43081.794444444444</v>
      </c>
      <c r="J5336" t="s">
        <v>19</v>
      </c>
    </row>
    <row r="5337" spans="1:10" x14ac:dyDescent="0.25">
      <c r="A5337">
        <v>-0.88220179700000001</v>
      </c>
      <c r="B5337">
        <v>-0.194573155</v>
      </c>
      <c r="C5337">
        <v>0</v>
      </c>
      <c r="D5337">
        <v>-1.7940587210000001</v>
      </c>
      <c r="E5337" s="6">
        <v>-1.570079</v>
      </c>
      <c r="F5337">
        <v>0</v>
      </c>
      <c r="G5337">
        <v>315.30106569999998</v>
      </c>
      <c r="H5337">
        <v>30.049240000000001</v>
      </c>
      <c r="I5337">
        <v>43081.794444444444</v>
      </c>
      <c r="J5337" t="s">
        <v>19</v>
      </c>
    </row>
    <row r="5338" spans="1:10" x14ac:dyDescent="0.25">
      <c r="A5338">
        <v>-0.882640596</v>
      </c>
      <c r="B5338">
        <v>-0.19113664</v>
      </c>
      <c r="C5338">
        <v>0</v>
      </c>
      <c r="D5338">
        <v>-1.7940761409999999</v>
      </c>
      <c r="E5338" s="6">
        <v>-1.570079</v>
      </c>
      <c r="F5338">
        <v>0</v>
      </c>
      <c r="G5338">
        <v>315.2985544</v>
      </c>
      <c r="H5338">
        <v>23.114540000000002</v>
      </c>
      <c r="I5338">
        <v>43081.795138888891</v>
      </c>
      <c r="J5338" t="s">
        <v>19</v>
      </c>
    </row>
    <row r="5339" spans="1:10" x14ac:dyDescent="0.25">
      <c r="A5339">
        <v>-0.883519842</v>
      </c>
      <c r="B5339">
        <v>-0.18425070499999999</v>
      </c>
      <c r="C5339">
        <v>0</v>
      </c>
      <c r="D5339">
        <v>-1.794111045</v>
      </c>
      <c r="E5339" s="6">
        <v>-1.570079</v>
      </c>
      <c r="F5339">
        <v>0</v>
      </c>
      <c r="G5339">
        <v>315.29352230000001</v>
      </c>
      <c r="H5339">
        <v>30.48452</v>
      </c>
      <c r="I5339">
        <v>43081.795138888891</v>
      </c>
      <c r="J5339" t="s">
        <v>19</v>
      </c>
    </row>
    <row r="5340" spans="1:10" x14ac:dyDescent="0.25">
      <c r="A5340">
        <v>-0.884399088</v>
      </c>
      <c r="B5340">
        <v>-0.17736476900000001</v>
      </c>
      <c r="C5340">
        <v>0</v>
      </c>
      <c r="D5340">
        <v>-1.794145949</v>
      </c>
      <c r="E5340" s="6">
        <v>-1.570079</v>
      </c>
      <c r="F5340">
        <v>0</v>
      </c>
      <c r="G5340">
        <v>315.28849009999999</v>
      </c>
      <c r="H5340">
        <v>51.4636</v>
      </c>
      <c r="I5340">
        <v>43081.795138888891</v>
      </c>
      <c r="J5340" t="s">
        <v>19</v>
      </c>
    </row>
    <row r="5341" spans="1:10" x14ac:dyDescent="0.25">
      <c r="A5341">
        <v>-0.88461837700000001</v>
      </c>
      <c r="B5341">
        <v>-0.175647372</v>
      </c>
      <c r="C5341">
        <v>0</v>
      </c>
      <c r="D5341">
        <v>-1.794154654</v>
      </c>
      <c r="E5341" s="6">
        <v>-1.570079</v>
      </c>
      <c r="F5341">
        <v>0</v>
      </c>
      <c r="G5341">
        <v>315.28723509999998</v>
      </c>
      <c r="H5341">
        <v>63.509230000000002</v>
      </c>
      <c r="I5341">
        <v>43081.795138888891</v>
      </c>
      <c r="J5341" t="s">
        <v>19</v>
      </c>
    </row>
    <row r="5342" spans="1:10" x14ac:dyDescent="0.25">
      <c r="A5342">
        <v>-0.88505893400000002</v>
      </c>
      <c r="B5342">
        <v>-0.172197091</v>
      </c>
      <c r="C5342">
        <v>0</v>
      </c>
      <c r="D5342">
        <v>-1.7941721429999999</v>
      </c>
      <c r="E5342" s="6">
        <v>-1.570079</v>
      </c>
      <c r="F5342">
        <v>0</v>
      </c>
      <c r="G5342">
        <v>315.2847137</v>
      </c>
      <c r="H5342">
        <v>109.3505</v>
      </c>
      <c r="I5342">
        <v>43081.795138888891</v>
      </c>
      <c r="J5342" t="s">
        <v>19</v>
      </c>
    </row>
    <row r="5343" spans="1:10" x14ac:dyDescent="0.25">
      <c r="A5343">
        <v>-0.88857240100000001</v>
      </c>
      <c r="B5343">
        <v>-0.14468088300000001</v>
      </c>
      <c r="C5343">
        <v>0</v>
      </c>
      <c r="D5343">
        <v>-1.7943116189999999</v>
      </c>
      <c r="E5343" s="6">
        <v>-1.570079</v>
      </c>
      <c r="F5343">
        <v>0</v>
      </c>
      <c r="G5343">
        <v>315.26460530000003</v>
      </c>
      <c r="H5343">
        <v>111.28489999999999</v>
      </c>
      <c r="I5343">
        <v>43081.795138888891</v>
      </c>
      <c r="J5343" t="s">
        <v>19</v>
      </c>
    </row>
    <row r="5344" spans="1:10" x14ac:dyDescent="0.25">
      <c r="A5344">
        <v>-0.88879344900000001</v>
      </c>
      <c r="B5344">
        <v>-0.142949719</v>
      </c>
      <c r="C5344">
        <v>0</v>
      </c>
      <c r="D5344">
        <v>-1.7943203940000001</v>
      </c>
      <c r="E5344" s="6">
        <v>-1.570079</v>
      </c>
      <c r="F5344">
        <v>0</v>
      </c>
      <c r="G5344">
        <v>315.26334020000002</v>
      </c>
      <c r="H5344">
        <v>113.67529999999999</v>
      </c>
      <c r="I5344">
        <v>43081.795138888891</v>
      </c>
      <c r="J5344" t="s">
        <v>19</v>
      </c>
    </row>
    <row r="5345" spans="1:10" x14ac:dyDescent="0.25">
      <c r="A5345">
        <v>-0.889670937</v>
      </c>
      <c r="B5345">
        <v>-0.13607755099999999</v>
      </c>
      <c r="C5345">
        <v>0</v>
      </c>
      <c r="D5345">
        <v>-1.7943552279999999</v>
      </c>
      <c r="E5345" s="6">
        <v>-1.570079</v>
      </c>
      <c r="F5345">
        <v>0</v>
      </c>
      <c r="G5345">
        <v>315.2583181</v>
      </c>
      <c r="H5345">
        <v>112.553</v>
      </c>
      <c r="I5345">
        <v>43081.79583333333</v>
      </c>
      <c r="J5345" t="s">
        <v>19</v>
      </c>
    </row>
    <row r="5346" spans="1:10" x14ac:dyDescent="0.25">
      <c r="A5346">
        <v>-0.89011138400000001</v>
      </c>
      <c r="B5346">
        <v>-0.13262813000000001</v>
      </c>
      <c r="C5346">
        <v>0</v>
      </c>
      <c r="D5346">
        <v>-1.794372713</v>
      </c>
      <c r="E5346" s="6">
        <v>-1.570079</v>
      </c>
      <c r="F5346">
        <v>0</v>
      </c>
      <c r="G5346">
        <v>315.25579740000001</v>
      </c>
      <c r="H5346">
        <v>89.070179999999993</v>
      </c>
      <c r="I5346">
        <v>43081.79583333333</v>
      </c>
      <c r="J5346" t="s">
        <v>19</v>
      </c>
    </row>
    <row r="5347" spans="1:10" x14ac:dyDescent="0.25">
      <c r="A5347">
        <v>-0.89033078300000001</v>
      </c>
      <c r="B5347">
        <v>-0.13090987300000001</v>
      </c>
      <c r="C5347">
        <v>0</v>
      </c>
      <c r="D5347">
        <v>-1.7943814229999999</v>
      </c>
      <c r="E5347" s="6">
        <v>-1.570079</v>
      </c>
      <c r="F5347">
        <v>0</v>
      </c>
      <c r="G5347">
        <v>315.2545417</v>
      </c>
      <c r="H5347">
        <v>82.453100000000006</v>
      </c>
      <c r="I5347">
        <v>43081.79583333333</v>
      </c>
      <c r="J5347" t="s">
        <v>19</v>
      </c>
    </row>
    <row r="5348" spans="1:10" x14ac:dyDescent="0.25">
      <c r="A5348">
        <v>-0.89077298800000004</v>
      </c>
      <c r="B5348">
        <v>-0.127446685</v>
      </c>
      <c r="C5348">
        <v>0</v>
      </c>
      <c r="D5348">
        <v>-1.794398977</v>
      </c>
      <c r="E5348" s="6">
        <v>-1.570079</v>
      </c>
      <c r="F5348">
        <v>0</v>
      </c>
      <c r="G5348">
        <v>315.25201090000002</v>
      </c>
      <c r="H5348">
        <v>79.184659999999994</v>
      </c>
      <c r="I5348">
        <v>43081.79583333333</v>
      </c>
      <c r="J5348" t="s">
        <v>19</v>
      </c>
    </row>
    <row r="5349" spans="1:10" x14ac:dyDescent="0.25">
      <c r="A5349">
        <v>-0.89098722399999997</v>
      </c>
      <c r="B5349">
        <v>-0.12576886700000001</v>
      </c>
      <c r="C5349">
        <v>0</v>
      </c>
      <c r="D5349">
        <v>-1.794407482</v>
      </c>
      <c r="E5349" s="6">
        <v>-1.570079</v>
      </c>
      <c r="F5349">
        <v>0</v>
      </c>
      <c r="G5349">
        <v>315.2507847</v>
      </c>
      <c r="H5349">
        <v>68.174719999999994</v>
      </c>
      <c r="I5349">
        <v>43081.79583333333</v>
      </c>
      <c r="J5349" t="s">
        <v>19</v>
      </c>
    </row>
    <row r="5350" spans="1:10" x14ac:dyDescent="0.25">
      <c r="A5350">
        <v>-0.89121002900000001</v>
      </c>
      <c r="B5350">
        <v>-0.124023937</v>
      </c>
      <c r="C5350">
        <v>0</v>
      </c>
      <c r="D5350">
        <v>-1.794416327</v>
      </c>
      <c r="E5350" s="6">
        <v>-1.570079</v>
      </c>
      <c r="F5350">
        <v>0</v>
      </c>
      <c r="G5350">
        <v>315.24950960000001</v>
      </c>
      <c r="H5350">
        <v>63.784260000000003</v>
      </c>
      <c r="I5350">
        <v>43081.79583333333</v>
      </c>
      <c r="J5350" t="s">
        <v>19</v>
      </c>
    </row>
    <row r="5351" spans="1:10" x14ac:dyDescent="0.25">
      <c r="A5351">
        <v>-0.89164706999999999</v>
      </c>
      <c r="B5351">
        <v>-0.120601189</v>
      </c>
      <c r="C5351">
        <v>0</v>
      </c>
      <c r="D5351">
        <v>-1.7944336759999999</v>
      </c>
      <c r="E5351" s="6">
        <v>-1.570079</v>
      </c>
      <c r="F5351">
        <v>0</v>
      </c>
      <c r="G5351">
        <v>315.2470083</v>
      </c>
      <c r="H5351">
        <v>17.172409999999999</v>
      </c>
      <c r="I5351">
        <v>43081.79583333333</v>
      </c>
      <c r="J5351" t="s">
        <v>19</v>
      </c>
    </row>
    <row r="5352" spans="1:10" x14ac:dyDescent="0.25">
      <c r="A5352">
        <v>-0.89208927500000001</v>
      </c>
      <c r="B5352">
        <v>-0.117138002</v>
      </c>
      <c r="C5352">
        <v>0</v>
      </c>
      <c r="D5352">
        <v>-1.79445123</v>
      </c>
      <c r="E5352" s="6">
        <v>-1.570079</v>
      </c>
      <c r="F5352">
        <v>0</v>
      </c>
      <c r="G5352">
        <v>315.24447739999999</v>
      </c>
      <c r="H5352">
        <v>0</v>
      </c>
      <c r="I5352">
        <v>43081.79583333333</v>
      </c>
      <c r="J5352" t="s">
        <v>19</v>
      </c>
    </row>
    <row r="5353" spans="1:10" x14ac:dyDescent="0.25">
      <c r="A5353">
        <v>-0.89340720900000004</v>
      </c>
      <c r="B5353">
        <v>-0.106816412</v>
      </c>
      <c r="C5353">
        <v>0</v>
      </c>
      <c r="D5353">
        <v>-1.7945035490000001</v>
      </c>
      <c r="E5353" s="6">
        <v>-1.570079</v>
      </c>
      <c r="F5353">
        <v>0</v>
      </c>
      <c r="G5353">
        <v>315.23693459999998</v>
      </c>
      <c r="H5353">
        <v>5.7078699999999998</v>
      </c>
      <c r="I5353">
        <v>43081.79583333333</v>
      </c>
      <c r="J5353" t="s">
        <v>19</v>
      </c>
    </row>
    <row r="5354" spans="1:10" x14ac:dyDescent="0.25">
      <c r="A5354">
        <v>-0.89362660900000002</v>
      </c>
      <c r="B5354">
        <v>-0.105098155</v>
      </c>
      <c r="C5354">
        <v>0</v>
      </c>
      <c r="D5354">
        <v>-1.794512259</v>
      </c>
      <c r="E5354" s="6">
        <v>-1.570079</v>
      </c>
      <c r="F5354">
        <v>0</v>
      </c>
      <c r="G5354">
        <v>315.23567889999998</v>
      </c>
      <c r="H5354">
        <v>14.23739</v>
      </c>
      <c r="I5354">
        <v>43081.79583333333</v>
      </c>
      <c r="J5354" t="s">
        <v>19</v>
      </c>
    </row>
    <row r="5355" spans="1:10" x14ac:dyDescent="0.25">
      <c r="A5355">
        <v>-0.89406881299999996</v>
      </c>
      <c r="B5355">
        <v>-0.10163496700000001</v>
      </c>
      <c r="C5355">
        <v>0</v>
      </c>
      <c r="D5355">
        <v>-1.794529813</v>
      </c>
      <c r="E5355" s="6">
        <v>-1.570079</v>
      </c>
      <c r="F5355">
        <v>0</v>
      </c>
      <c r="G5355">
        <v>315.23314809999999</v>
      </c>
      <c r="H5355">
        <v>12.07217</v>
      </c>
      <c r="I5355">
        <v>43081.79583333333</v>
      </c>
      <c r="J5355" t="s">
        <v>19</v>
      </c>
    </row>
    <row r="5356" spans="1:10" x14ac:dyDescent="0.25">
      <c r="A5356">
        <v>-0.89428645500000004</v>
      </c>
      <c r="B5356">
        <v>-9.9930477000000004E-2</v>
      </c>
      <c r="C5356">
        <v>0</v>
      </c>
      <c r="D5356">
        <v>-1.7945384529999999</v>
      </c>
      <c r="E5356" s="6">
        <v>-1.570079</v>
      </c>
      <c r="F5356">
        <v>0</v>
      </c>
      <c r="G5356">
        <v>315.23190249999999</v>
      </c>
      <c r="H5356">
        <v>23.97147</v>
      </c>
      <c r="I5356">
        <v>43081.79583333333</v>
      </c>
      <c r="J5356" t="s">
        <v>19</v>
      </c>
    </row>
    <row r="5357" spans="1:10" x14ac:dyDescent="0.25">
      <c r="A5357">
        <v>-0.89494289599999999</v>
      </c>
      <c r="B5357">
        <v>-9.4789472E-2</v>
      </c>
      <c r="C5357">
        <v>0</v>
      </c>
      <c r="D5357">
        <v>-1.794564512</v>
      </c>
      <c r="E5357" s="6">
        <v>-1.570079</v>
      </c>
      <c r="F5357">
        <v>0</v>
      </c>
      <c r="G5357">
        <v>315.22814549999998</v>
      </c>
      <c r="H5357">
        <v>32.537430000000001</v>
      </c>
      <c r="I5357">
        <v>43081.79583333333</v>
      </c>
      <c r="J5357" t="s">
        <v>19</v>
      </c>
    </row>
    <row r="5358" spans="1:10" x14ac:dyDescent="0.25">
      <c r="A5358">
        <v>-0.89516570100000004</v>
      </c>
      <c r="B5358">
        <v>-9.3044540999999995E-2</v>
      </c>
      <c r="C5358">
        <v>0</v>
      </c>
      <c r="D5358">
        <v>-1.794573357</v>
      </c>
      <c r="E5358" s="6">
        <v>-1.570079</v>
      </c>
      <c r="F5358">
        <v>0</v>
      </c>
      <c r="G5358">
        <v>315.2268704</v>
      </c>
      <c r="H5358">
        <v>29.337050000000001</v>
      </c>
      <c r="I5358">
        <v>43081.79583333333</v>
      </c>
      <c r="J5358" t="s">
        <v>19</v>
      </c>
    </row>
    <row r="5359" spans="1:10" x14ac:dyDescent="0.25">
      <c r="A5359">
        <v>-0.89538510000000004</v>
      </c>
      <c r="B5359">
        <v>-9.1326283999999994E-2</v>
      </c>
      <c r="C5359">
        <v>0</v>
      </c>
      <c r="D5359">
        <v>-1.7945820669999999</v>
      </c>
      <c r="E5359" s="6">
        <v>-1.570079</v>
      </c>
      <c r="F5359">
        <v>0</v>
      </c>
      <c r="G5359">
        <v>315.22561469999999</v>
      </c>
      <c r="H5359">
        <v>17.99314</v>
      </c>
      <c r="I5359">
        <v>43081.79583333333</v>
      </c>
      <c r="J5359" t="s">
        <v>19</v>
      </c>
    </row>
    <row r="5360" spans="1:10" x14ac:dyDescent="0.25">
      <c r="A5360">
        <v>-0.89560274200000001</v>
      </c>
      <c r="B5360">
        <v>-8.9621793000000005E-2</v>
      </c>
      <c r="C5360">
        <v>0</v>
      </c>
      <c r="D5360">
        <v>-1.794590707</v>
      </c>
      <c r="E5360" s="6">
        <v>-1.570079</v>
      </c>
      <c r="F5360">
        <v>0</v>
      </c>
      <c r="G5360">
        <v>315.22436909999999</v>
      </c>
      <c r="H5360">
        <v>0</v>
      </c>
      <c r="I5360">
        <v>43081.79583333333</v>
      </c>
      <c r="J5360" t="s">
        <v>19</v>
      </c>
    </row>
    <row r="5361" spans="1:10" x14ac:dyDescent="0.25">
      <c r="A5361">
        <v>-0.89582378900000004</v>
      </c>
      <c r="B5361">
        <v>-8.7890629999999997E-2</v>
      </c>
      <c r="C5361">
        <v>0</v>
      </c>
      <c r="D5361">
        <v>-1.794599482</v>
      </c>
      <c r="E5361" s="6">
        <v>-1.570079</v>
      </c>
      <c r="F5361">
        <v>0</v>
      </c>
      <c r="G5361">
        <v>315.22310399999998</v>
      </c>
      <c r="H5361">
        <v>0</v>
      </c>
      <c r="I5361">
        <v>43081.796527777777</v>
      </c>
      <c r="J5361" t="s">
        <v>19</v>
      </c>
    </row>
    <row r="5362" spans="1:10" x14ac:dyDescent="0.25">
      <c r="A5362">
        <v>-0.90219779899999997</v>
      </c>
      <c r="B5362">
        <v>0.11020803799999999</v>
      </c>
      <c r="C5362">
        <v>0</v>
      </c>
      <c r="D5362">
        <v>-1.7948525150000001</v>
      </c>
      <c r="E5362" s="6">
        <v>-1.570079</v>
      </c>
      <c r="F5362">
        <v>0</v>
      </c>
      <c r="G5362">
        <v>315.18662410000002</v>
      </c>
      <c r="H5362">
        <v>0</v>
      </c>
      <c r="I5362">
        <v>43081.796527777777</v>
      </c>
      <c r="J5362" t="s">
        <v>19</v>
      </c>
    </row>
    <row r="5363" spans="1:10" x14ac:dyDescent="0.25">
      <c r="A5363">
        <v>-0.90593055600000005</v>
      </c>
      <c r="B5363">
        <v>0.22621886699999999</v>
      </c>
      <c r="C5363">
        <v>0</v>
      </c>
      <c r="D5363">
        <v>-1.795000696</v>
      </c>
      <c r="E5363" s="6">
        <v>-1.570079</v>
      </c>
      <c r="F5363">
        <v>0</v>
      </c>
      <c r="G5363">
        <v>315.16526060000001</v>
      </c>
      <c r="H5363">
        <v>8.1373809999999995</v>
      </c>
      <c r="I5363">
        <v>43081.797222222223</v>
      </c>
      <c r="J5363" t="s">
        <v>19</v>
      </c>
    </row>
    <row r="5364" spans="1:10" x14ac:dyDescent="0.25">
      <c r="A5364">
        <v>-0.90637111299999995</v>
      </c>
      <c r="B5364">
        <v>0.23991098599999999</v>
      </c>
      <c r="C5364">
        <v>0</v>
      </c>
      <c r="D5364">
        <v>-1.795018185</v>
      </c>
      <c r="E5364" s="6">
        <v>-1.570079</v>
      </c>
      <c r="F5364">
        <v>0</v>
      </c>
      <c r="G5364">
        <v>315.16273919999998</v>
      </c>
      <c r="H5364">
        <v>26.127030000000001</v>
      </c>
      <c r="I5364">
        <v>43081.797222222223</v>
      </c>
      <c r="J5364" t="s">
        <v>19</v>
      </c>
    </row>
    <row r="5365" spans="1:10" x14ac:dyDescent="0.25">
      <c r="A5365">
        <v>-0.907252006</v>
      </c>
      <c r="B5365">
        <v>0.26728839500000001</v>
      </c>
      <c r="C5365">
        <v>0</v>
      </c>
      <c r="D5365">
        <v>-1.7950531540000001</v>
      </c>
      <c r="E5365" s="6">
        <v>-1.570079</v>
      </c>
      <c r="F5365">
        <v>0</v>
      </c>
      <c r="G5365">
        <v>315.15769770000003</v>
      </c>
      <c r="H5365">
        <v>0</v>
      </c>
      <c r="I5365">
        <v>43081.797222222223</v>
      </c>
      <c r="J5365" t="s">
        <v>19</v>
      </c>
    </row>
    <row r="5366" spans="1:10" x14ac:dyDescent="0.25">
      <c r="A5366">
        <v>-0.92702509300000002</v>
      </c>
      <c r="B5366">
        <v>0.88181868399999996</v>
      </c>
      <c r="C5366">
        <v>0</v>
      </c>
      <c r="D5366">
        <v>-1.7958380979999999</v>
      </c>
      <c r="E5366" s="6">
        <v>-1.570079</v>
      </c>
      <c r="F5366">
        <v>0</v>
      </c>
      <c r="G5366">
        <v>315.04453180000002</v>
      </c>
      <c r="H5366">
        <v>0</v>
      </c>
      <c r="I5366">
        <v>43081.799305555556</v>
      </c>
      <c r="J5366" t="s">
        <v>19</v>
      </c>
    </row>
    <row r="5367" spans="1:10" x14ac:dyDescent="0.25">
      <c r="A5367">
        <v>-0.92812373800000003</v>
      </c>
      <c r="B5367">
        <v>0.91596361900000001</v>
      </c>
      <c r="C5367">
        <v>0</v>
      </c>
      <c r="D5367">
        <v>-1.7958817119999999</v>
      </c>
      <c r="E5367" s="6">
        <v>-1.570079</v>
      </c>
      <c r="F5367">
        <v>0</v>
      </c>
      <c r="G5367">
        <v>315.03824400000002</v>
      </c>
      <c r="H5367">
        <v>7.2493689999999997</v>
      </c>
      <c r="I5367">
        <v>43081.799305555556</v>
      </c>
      <c r="J5367" t="s">
        <v>19</v>
      </c>
    </row>
    <row r="5368" spans="1:10" x14ac:dyDescent="0.25">
      <c r="A5368">
        <v>-0.92878358400000005</v>
      </c>
      <c r="B5368">
        <v>0.93647106700000005</v>
      </c>
      <c r="C5368">
        <v>0</v>
      </c>
      <c r="D5368">
        <v>-1.7959079060000001</v>
      </c>
      <c r="E5368" s="6">
        <v>-1.570079</v>
      </c>
      <c r="F5368">
        <v>0</v>
      </c>
      <c r="G5368">
        <v>315.03446760000003</v>
      </c>
      <c r="H5368">
        <v>42.053840000000001</v>
      </c>
      <c r="I5368">
        <v>43081.8</v>
      </c>
      <c r="J5368" t="s">
        <v>19</v>
      </c>
    </row>
    <row r="5369" spans="1:10" x14ac:dyDescent="0.25">
      <c r="A5369">
        <v>-0.92900298400000003</v>
      </c>
      <c r="B5369">
        <v>0.94328981000000001</v>
      </c>
      <c r="C5369">
        <v>0</v>
      </c>
      <c r="D5369">
        <v>-1.795916616</v>
      </c>
      <c r="E5369" s="6">
        <v>-1.570079</v>
      </c>
      <c r="F5369">
        <v>0</v>
      </c>
      <c r="G5369">
        <v>315.03321190000003</v>
      </c>
      <c r="H5369">
        <v>45.994010000000003</v>
      </c>
      <c r="I5369">
        <v>43081.8</v>
      </c>
      <c r="J5369" t="s">
        <v>19</v>
      </c>
    </row>
    <row r="5370" spans="1:10" x14ac:dyDescent="0.25">
      <c r="A5370">
        <v>-0.92966107200000003</v>
      </c>
      <c r="B5370">
        <v>0.96374262600000005</v>
      </c>
      <c r="C5370">
        <v>0</v>
      </c>
      <c r="D5370">
        <v>-1.7959427400000001</v>
      </c>
      <c r="E5370" s="6">
        <v>-1.570079</v>
      </c>
      <c r="F5370">
        <v>0</v>
      </c>
      <c r="G5370">
        <v>315.02944550000001</v>
      </c>
      <c r="H5370">
        <v>83.316720000000004</v>
      </c>
      <c r="I5370">
        <v>43081.8</v>
      </c>
      <c r="J5370" t="s">
        <v>19</v>
      </c>
    </row>
    <row r="5371" spans="1:10" x14ac:dyDescent="0.25">
      <c r="A5371">
        <v>-0.92988212000000003</v>
      </c>
      <c r="B5371">
        <v>0.970612586</v>
      </c>
      <c r="C5371">
        <v>0</v>
      </c>
      <c r="D5371">
        <v>-1.7959515150000001</v>
      </c>
      <c r="E5371" s="6">
        <v>-1.570079</v>
      </c>
      <c r="F5371">
        <v>0</v>
      </c>
      <c r="G5371">
        <v>315.0281804</v>
      </c>
      <c r="H5371">
        <v>85.084159999999997</v>
      </c>
      <c r="I5371">
        <v>43081.8</v>
      </c>
      <c r="J5371" t="s">
        <v>19</v>
      </c>
    </row>
    <row r="5372" spans="1:10" x14ac:dyDescent="0.25">
      <c r="A5372">
        <v>-0.93054196600000005</v>
      </c>
      <c r="B5372">
        <v>0.99112003400000004</v>
      </c>
      <c r="C5372">
        <v>0</v>
      </c>
      <c r="D5372">
        <v>-1.7959777100000001</v>
      </c>
      <c r="E5372" s="6">
        <v>-1.570079</v>
      </c>
      <c r="F5372">
        <v>0</v>
      </c>
      <c r="G5372">
        <v>315.02440389999998</v>
      </c>
      <c r="H5372">
        <v>120.02460000000001</v>
      </c>
      <c r="I5372">
        <v>43081.8</v>
      </c>
      <c r="J5372" t="s">
        <v>19</v>
      </c>
    </row>
    <row r="5373" spans="1:10" x14ac:dyDescent="0.25">
      <c r="A5373">
        <v>-0.93273749900000003</v>
      </c>
      <c r="B5373">
        <v>1.0593552719999999</v>
      </c>
      <c r="C5373">
        <v>0</v>
      </c>
      <c r="D5373">
        <v>-1.7960648669999999</v>
      </c>
      <c r="E5373" s="6">
        <v>-1.570079</v>
      </c>
      <c r="F5373">
        <v>0</v>
      </c>
      <c r="G5373">
        <v>315.01183839999999</v>
      </c>
      <c r="H5373">
        <v>96.175070000000005</v>
      </c>
      <c r="I5373">
        <v>43081.8</v>
      </c>
      <c r="J5373" t="s">
        <v>19</v>
      </c>
    </row>
    <row r="5374" spans="1:10" x14ac:dyDescent="0.25">
      <c r="A5374">
        <v>-0.93295854600000006</v>
      </c>
      <c r="B5374">
        <v>1.0662252329999999</v>
      </c>
      <c r="C5374">
        <v>0</v>
      </c>
      <c r="D5374">
        <v>-1.7960736420000001</v>
      </c>
      <c r="E5374" s="6">
        <v>-1.570079</v>
      </c>
      <c r="F5374">
        <v>0</v>
      </c>
      <c r="G5374">
        <v>315.01057329999998</v>
      </c>
      <c r="H5374">
        <v>85.788060000000002</v>
      </c>
      <c r="I5374">
        <v>43081.8</v>
      </c>
      <c r="J5374" t="s">
        <v>19</v>
      </c>
    </row>
    <row r="5375" spans="1:10" x14ac:dyDescent="0.25">
      <c r="A5375">
        <v>-0.93339734500000004</v>
      </c>
      <c r="B5375">
        <v>1.0798627190000001</v>
      </c>
      <c r="C5375">
        <v>0</v>
      </c>
      <c r="D5375">
        <v>-1.796091061</v>
      </c>
      <c r="E5375" s="6">
        <v>-1.570079</v>
      </c>
      <c r="F5375">
        <v>0</v>
      </c>
      <c r="G5375">
        <v>315.008062</v>
      </c>
      <c r="H5375">
        <v>75.671220000000005</v>
      </c>
      <c r="I5375">
        <v>43081.8</v>
      </c>
      <c r="J5375" t="s">
        <v>19</v>
      </c>
    </row>
    <row r="5376" spans="1:10" x14ac:dyDescent="0.25">
      <c r="A5376">
        <v>-0.93383438600000002</v>
      </c>
      <c r="B5376">
        <v>1.093445574</v>
      </c>
      <c r="C5376">
        <v>0</v>
      </c>
      <c r="D5376">
        <v>-1.7961084110000001</v>
      </c>
      <c r="E5376" s="6">
        <v>-1.570079</v>
      </c>
      <c r="F5376">
        <v>0</v>
      </c>
      <c r="G5376">
        <v>315.00556069999999</v>
      </c>
      <c r="H5376">
        <v>76.969589999999997</v>
      </c>
      <c r="I5376">
        <v>43081.8</v>
      </c>
      <c r="J5376" t="s">
        <v>19</v>
      </c>
    </row>
    <row r="5377" spans="1:10" x14ac:dyDescent="0.25">
      <c r="A5377">
        <v>-0.93405719099999995</v>
      </c>
      <c r="B5377">
        <v>1.1003701669999999</v>
      </c>
      <c r="C5377">
        <v>0</v>
      </c>
      <c r="D5377">
        <v>-1.7961172560000001</v>
      </c>
      <c r="E5377" s="6">
        <v>-1.570079</v>
      </c>
      <c r="F5377">
        <v>0</v>
      </c>
      <c r="G5377">
        <v>315.00428549999998</v>
      </c>
      <c r="H5377">
        <v>71.7911</v>
      </c>
      <c r="I5377">
        <v>43081.8</v>
      </c>
      <c r="J5377" t="s">
        <v>19</v>
      </c>
    </row>
    <row r="5378" spans="1:10" x14ac:dyDescent="0.25">
      <c r="A5378">
        <v>-0.93427659100000005</v>
      </c>
      <c r="B5378">
        <v>1.1071889109999999</v>
      </c>
      <c r="C5378">
        <v>0</v>
      </c>
      <c r="D5378">
        <v>-1.7961259650000001</v>
      </c>
      <c r="E5378" s="6">
        <v>-1.570079</v>
      </c>
      <c r="F5378">
        <v>0</v>
      </c>
      <c r="G5378">
        <v>315.00302979999998</v>
      </c>
      <c r="H5378">
        <v>58.372019999999999</v>
      </c>
      <c r="I5378">
        <v>43081.8</v>
      </c>
      <c r="J5378" t="s">
        <v>19</v>
      </c>
    </row>
    <row r="5379" spans="1:10" x14ac:dyDescent="0.25">
      <c r="A5379">
        <v>-0.93471528000000004</v>
      </c>
      <c r="B5379">
        <v>1.1208229830000001</v>
      </c>
      <c r="C5379">
        <v>0</v>
      </c>
      <c r="D5379">
        <v>-1.79614338</v>
      </c>
      <c r="E5379" s="6">
        <v>-1.570079</v>
      </c>
      <c r="F5379">
        <v>0</v>
      </c>
      <c r="G5379">
        <v>315.00051910000002</v>
      </c>
      <c r="H5379">
        <v>4.0690989999999996</v>
      </c>
      <c r="I5379">
        <v>43081.8</v>
      </c>
      <c r="J5379" t="s">
        <v>19</v>
      </c>
    </row>
    <row r="5380" spans="1:10" x14ac:dyDescent="0.25">
      <c r="A5380">
        <v>-0.93493808499999997</v>
      </c>
      <c r="B5380">
        <v>1.1277475749999999</v>
      </c>
      <c r="C5380">
        <v>0</v>
      </c>
      <c r="D5380">
        <v>-1.7961522249999999</v>
      </c>
      <c r="E5380" s="6">
        <v>-1.570079</v>
      </c>
      <c r="F5380">
        <v>0</v>
      </c>
      <c r="G5380">
        <v>314.99924399999998</v>
      </c>
      <c r="H5380">
        <v>0</v>
      </c>
      <c r="I5380">
        <v>43081.8</v>
      </c>
      <c r="J5380" t="s">
        <v>19</v>
      </c>
    </row>
    <row r="5381" spans="1:10" x14ac:dyDescent="0.25">
      <c r="A5381">
        <v>-0.93866930400000004</v>
      </c>
      <c r="B5381">
        <v>1.243710603</v>
      </c>
      <c r="C5381">
        <v>0</v>
      </c>
      <c r="D5381">
        <v>-1.7963003449999999</v>
      </c>
      <c r="E5381" s="6">
        <v>-1.570079</v>
      </c>
      <c r="F5381">
        <v>0</v>
      </c>
      <c r="G5381">
        <v>314.97788930000002</v>
      </c>
      <c r="H5381">
        <v>0</v>
      </c>
      <c r="I5381">
        <v>43081.800694444442</v>
      </c>
      <c r="J5381" t="s">
        <v>19</v>
      </c>
    </row>
    <row r="5382" spans="1:10" x14ac:dyDescent="0.25">
      <c r="A5382">
        <v>-0.93932914999999995</v>
      </c>
      <c r="B5382">
        <v>1.2642180510000001</v>
      </c>
      <c r="C5382">
        <v>0</v>
      </c>
      <c r="D5382">
        <v>-1.7963265399999999</v>
      </c>
      <c r="E5382" s="6">
        <v>-1.570079</v>
      </c>
      <c r="F5382">
        <v>0</v>
      </c>
      <c r="G5382">
        <v>314.97411290000002</v>
      </c>
      <c r="H5382">
        <v>5.4497479999999996</v>
      </c>
      <c r="I5382">
        <v>43081.800694444442</v>
      </c>
      <c r="J5382" t="s">
        <v>19</v>
      </c>
    </row>
    <row r="5383" spans="1:10" x14ac:dyDescent="0.25">
      <c r="A5383">
        <v>-0.93955195499999999</v>
      </c>
      <c r="B5383">
        <v>1.2711426429999999</v>
      </c>
      <c r="C5383">
        <v>0</v>
      </c>
      <c r="D5383">
        <v>-1.796335384</v>
      </c>
      <c r="E5383" s="6">
        <v>-1.570079</v>
      </c>
      <c r="F5383">
        <v>0</v>
      </c>
      <c r="G5383">
        <v>314.97283770000001</v>
      </c>
      <c r="H5383">
        <v>31.372260000000001</v>
      </c>
      <c r="I5383">
        <v>43081.800694444442</v>
      </c>
      <c r="J5383" t="s">
        <v>19</v>
      </c>
    </row>
    <row r="5384" spans="1:10" x14ac:dyDescent="0.25">
      <c r="A5384">
        <v>-0.93998899599999997</v>
      </c>
      <c r="B5384">
        <v>1.2847254990000001</v>
      </c>
      <c r="C5384">
        <v>0</v>
      </c>
      <c r="D5384">
        <v>-1.7963527340000001</v>
      </c>
      <c r="E5384" s="6">
        <v>-1.570079</v>
      </c>
      <c r="F5384">
        <v>0</v>
      </c>
      <c r="G5384">
        <v>314.97033640000001</v>
      </c>
      <c r="H5384">
        <v>72.758989999999997</v>
      </c>
      <c r="I5384">
        <v>43081.800694444442</v>
      </c>
      <c r="J5384" t="s">
        <v>19</v>
      </c>
    </row>
    <row r="5385" spans="1:10" x14ac:dyDescent="0.25">
      <c r="A5385">
        <v>-0.94021180199999999</v>
      </c>
      <c r="B5385">
        <v>1.2916500909999999</v>
      </c>
      <c r="C5385">
        <v>0</v>
      </c>
      <c r="D5385">
        <v>-1.796361579</v>
      </c>
      <c r="E5385" s="6">
        <v>-1.570079</v>
      </c>
      <c r="F5385">
        <v>0</v>
      </c>
      <c r="G5385">
        <v>314.96906130000002</v>
      </c>
      <c r="H5385">
        <v>78.162629999999993</v>
      </c>
      <c r="I5385">
        <v>43081.800694444442</v>
      </c>
      <c r="J5385" t="s">
        <v>19</v>
      </c>
    </row>
    <row r="5386" spans="1:10" x14ac:dyDescent="0.25">
      <c r="A5386">
        <v>-0.94108928999999997</v>
      </c>
      <c r="B5386">
        <v>1.3189216500000001</v>
      </c>
      <c r="C5386">
        <v>0</v>
      </c>
      <c r="D5386">
        <v>-1.7963964130000001</v>
      </c>
      <c r="E5386" s="6">
        <v>-1.570079</v>
      </c>
      <c r="F5386">
        <v>0</v>
      </c>
      <c r="G5386">
        <v>314.9640392</v>
      </c>
      <c r="H5386">
        <v>57.287280000000003</v>
      </c>
      <c r="I5386">
        <v>43081.800694444442</v>
      </c>
      <c r="J5386" t="s">
        <v>19</v>
      </c>
    </row>
    <row r="5387" spans="1:10" x14ac:dyDescent="0.25">
      <c r="A5387">
        <v>-0.94152973600000001</v>
      </c>
      <c r="B5387">
        <v>1.3326103549999999</v>
      </c>
      <c r="C5387">
        <v>0</v>
      </c>
      <c r="D5387">
        <v>-1.796413898</v>
      </c>
      <c r="E5387" s="6">
        <v>-1.570079</v>
      </c>
      <c r="F5387">
        <v>0</v>
      </c>
      <c r="G5387">
        <v>314.96151839999999</v>
      </c>
      <c r="H5387">
        <v>58.835990000000002</v>
      </c>
      <c r="I5387">
        <v>43081.800694444442</v>
      </c>
      <c r="J5387" t="s">
        <v>19</v>
      </c>
    </row>
    <row r="5388" spans="1:10" x14ac:dyDescent="0.25">
      <c r="A5388">
        <v>-0.941968535</v>
      </c>
      <c r="B5388">
        <v>1.3462478410000001</v>
      </c>
      <c r="C5388">
        <v>0</v>
      </c>
      <c r="D5388">
        <v>-1.7964313169999999</v>
      </c>
      <c r="E5388" s="6">
        <v>-1.570079</v>
      </c>
      <c r="F5388">
        <v>0</v>
      </c>
      <c r="G5388">
        <v>314.95900710000001</v>
      </c>
      <c r="H5388">
        <v>51.563589999999998</v>
      </c>
      <c r="I5388">
        <v>43081.801388888889</v>
      </c>
      <c r="J5388" t="s">
        <v>19</v>
      </c>
    </row>
    <row r="5389" spans="1:10" x14ac:dyDescent="0.25">
      <c r="A5389">
        <v>-0.94218441900000005</v>
      </c>
      <c r="B5389">
        <v>1.3529573210000001</v>
      </c>
      <c r="C5389">
        <v>0</v>
      </c>
      <c r="D5389">
        <v>-1.796439887</v>
      </c>
      <c r="E5389" s="6">
        <v>-1.570079</v>
      </c>
      <c r="F5389">
        <v>0</v>
      </c>
      <c r="G5389">
        <v>314.95777149999998</v>
      </c>
      <c r="H5389">
        <v>27.359729999999999</v>
      </c>
      <c r="I5389">
        <v>43081.801388888889</v>
      </c>
      <c r="J5389" t="s">
        <v>19</v>
      </c>
    </row>
    <row r="5390" spans="1:10" x14ac:dyDescent="0.25">
      <c r="A5390">
        <v>-0.94284426499999996</v>
      </c>
      <c r="B5390">
        <v>1.3734647689999999</v>
      </c>
      <c r="C5390">
        <v>0</v>
      </c>
      <c r="D5390">
        <v>-1.7964660809999999</v>
      </c>
      <c r="E5390" s="6">
        <v>-1.570079</v>
      </c>
      <c r="F5390">
        <v>0</v>
      </c>
      <c r="G5390">
        <v>314.95399509999999</v>
      </c>
      <c r="H5390">
        <v>0</v>
      </c>
      <c r="I5390">
        <v>43081.801388888889</v>
      </c>
      <c r="J5390" t="s">
        <v>19</v>
      </c>
    </row>
    <row r="5391" spans="1:10" x14ac:dyDescent="0.25">
      <c r="A5391">
        <v>-0.944606163</v>
      </c>
      <c r="B5391">
        <v>1.428223</v>
      </c>
      <c r="C5391">
        <v>0</v>
      </c>
      <c r="D5391">
        <v>-1.7965360239999999</v>
      </c>
      <c r="E5391" s="6">
        <v>-1.570079</v>
      </c>
      <c r="F5391">
        <v>0</v>
      </c>
      <c r="G5391">
        <v>314.94391130000002</v>
      </c>
      <c r="H5391">
        <v>0</v>
      </c>
      <c r="I5391">
        <v>43081.801388888889</v>
      </c>
      <c r="J5391" t="s">
        <v>19</v>
      </c>
    </row>
    <row r="5392" spans="1:10" x14ac:dyDescent="0.25">
      <c r="A5392">
        <v>-0.94504496199999999</v>
      </c>
      <c r="B5392">
        <v>1.424148457</v>
      </c>
      <c r="C5392">
        <v>0</v>
      </c>
      <c r="D5392">
        <v>-1.7965534439999999</v>
      </c>
      <c r="E5392" s="6">
        <v>-1.570079</v>
      </c>
      <c r="F5392">
        <v>0</v>
      </c>
      <c r="G5392">
        <v>314.94139999999999</v>
      </c>
      <c r="H5392">
        <v>0</v>
      </c>
      <c r="I5392">
        <v>43081.801388888889</v>
      </c>
      <c r="J5392" t="s">
        <v>19</v>
      </c>
    </row>
    <row r="5393" spans="1:10" x14ac:dyDescent="0.25">
      <c r="A5393">
        <v>-0.96262086800000002</v>
      </c>
      <c r="B5393">
        <v>1.2609443659999999</v>
      </c>
      <c r="C5393">
        <v>0</v>
      </c>
      <c r="D5393">
        <v>-1.797251165</v>
      </c>
      <c r="E5393" s="6">
        <v>-1.570079</v>
      </c>
      <c r="F5393">
        <v>0</v>
      </c>
      <c r="G5393">
        <v>314.83603249999999</v>
      </c>
      <c r="H5393">
        <v>0</v>
      </c>
      <c r="I5393">
        <v>43081.803472222222</v>
      </c>
      <c r="J5393" t="s">
        <v>19</v>
      </c>
    </row>
    <row r="5394" spans="1:10" x14ac:dyDescent="0.25">
      <c r="A5394">
        <v>-0.96305955700000001</v>
      </c>
      <c r="B5394">
        <v>1.256870844</v>
      </c>
      <c r="C5394">
        <v>0</v>
      </c>
      <c r="D5394">
        <v>-1.7972685799999999</v>
      </c>
      <c r="E5394" s="6">
        <v>-1.570079</v>
      </c>
      <c r="F5394">
        <v>0</v>
      </c>
      <c r="G5394">
        <v>314.8334026</v>
      </c>
      <c r="H5394">
        <v>32.685409999999997</v>
      </c>
      <c r="I5394">
        <v>43081.803472222222</v>
      </c>
      <c r="J5394" t="s">
        <v>19</v>
      </c>
    </row>
    <row r="5395" spans="1:10" x14ac:dyDescent="0.25">
      <c r="A5395">
        <v>-0.96350000400000002</v>
      </c>
      <c r="B5395">
        <v>1.2527809990000001</v>
      </c>
      <c r="C5395">
        <v>0</v>
      </c>
      <c r="D5395">
        <v>-1.7972860639999999</v>
      </c>
      <c r="E5395" s="6">
        <v>-1.570079</v>
      </c>
      <c r="F5395">
        <v>0</v>
      </c>
      <c r="G5395">
        <v>314.83076210000002</v>
      </c>
      <c r="H5395">
        <v>51.481850000000001</v>
      </c>
      <c r="I5395">
        <v>43081.803472222222</v>
      </c>
      <c r="J5395" t="s">
        <v>19</v>
      </c>
    </row>
    <row r="5396" spans="1:10" x14ac:dyDescent="0.25">
      <c r="A5396">
        <v>-0.96371775500000001</v>
      </c>
      <c r="B5396">
        <v>1.25075903</v>
      </c>
      <c r="C5396">
        <v>0</v>
      </c>
      <c r="D5396">
        <v>-1.7972947079999999</v>
      </c>
      <c r="E5396" s="6">
        <v>-1.570079</v>
      </c>
      <c r="F5396">
        <v>0</v>
      </c>
      <c r="G5396">
        <v>314.82945669999998</v>
      </c>
      <c r="H5396">
        <v>45.286430000000003</v>
      </c>
      <c r="I5396">
        <v>43081.803472222222</v>
      </c>
      <c r="J5396" t="s">
        <v>19</v>
      </c>
    </row>
    <row r="5397" spans="1:10" x14ac:dyDescent="0.25">
      <c r="A5397">
        <v>-0.96415820200000002</v>
      </c>
      <c r="B5397">
        <v>1.246669185</v>
      </c>
      <c r="C5397">
        <v>0</v>
      </c>
      <c r="D5397">
        <v>-1.797312193</v>
      </c>
      <c r="E5397" s="6">
        <v>-1.570079</v>
      </c>
      <c r="F5397">
        <v>0</v>
      </c>
      <c r="G5397">
        <v>314.8268162</v>
      </c>
      <c r="H5397">
        <v>59.4726</v>
      </c>
      <c r="I5397">
        <v>43081.803472222222</v>
      </c>
      <c r="J5397" t="s">
        <v>19</v>
      </c>
    </row>
    <row r="5398" spans="1:10" x14ac:dyDescent="0.25">
      <c r="A5398">
        <v>-0.96438100699999996</v>
      </c>
      <c r="B5398">
        <v>1.2446002890000001</v>
      </c>
      <c r="C5398">
        <v>0</v>
      </c>
      <c r="D5398">
        <v>-1.797321038</v>
      </c>
      <c r="E5398" s="6">
        <v>-1.570079</v>
      </c>
      <c r="F5398">
        <v>0</v>
      </c>
      <c r="G5398">
        <v>314.82548050000003</v>
      </c>
      <c r="H5398">
        <v>82.090450000000004</v>
      </c>
      <c r="I5398">
        <v>43081.803472222222</v>
      </c>
      <c r="J5398" t="s">
        <v>19</v>
      </c>
    </row>
    <row r="5399" spans="1:10" x14ac:dyDescent="0.25">
      <c r="A5399">
        <v>-0.96459689100000001</v>
      </c>
      <c r="B5399">
        <v>1.2425956629999999</v>
      </c>
      <c r="C5399">
        <v>0</v>
      </c>
      <c r="D5399">
        <v>-1.7973296080000001</v>
      </c>
      <c r="E5399" s="6">
        <v>-1.570079</v>
      </c>
      <c r="F5399">
        <v>0</v>
      </c>
      <c r="G5399">
        <v>314.82418630000001</v>
      </c>
      <c r="H5399">
        <v>91.603129999999993</v>
      </c>
      <c r="I5399">
        <v>43081.803472222222</v>
      </c>
      <c r="J5399" t="s">
        <v>19</v>
      </c>
    </row>
    <row r="5400" spans="1:10" x14ac:dyDescent="0.25">
      <c r="A5400">
        <v>-0.96503744800000002</v>
      </c>
      <c r="B5400">
        <v>1.2385047979999999</v>
      </c>
      <c r="C5400">
        <v>0</v>
      </c>
      <c r="D5400">
        <v>-1.7973470970000001</v>
      </c>
      <c r="E5400" s="6">
        <v>-1.570079</v>
      </c>
      <c r="F5400">
        <v>0</v>
      </c>
      <c r="G5400">
        <v>314.82154509999998</v>
      </c>
      <c r="H5400">
        <v>95.449489999999997</v>
      </c>
      <c r="I5400">
        <v>43081.803472222222</v>
      </c>
      <c r="J5400" t="s">
        <v>19</v>
      </c>
    </row>
    <row r="5401" spans="1:10" x14ac:dyDescent="0.25">
      <c r="A5401">
        <v>-0.96723627599999995</v>
      </c>
      <c r="B5401">
        <v>1.218087199</v>
      </c>
      <c r="C5401">
        <v>0</v>
      </c>
      <c r="D5401">
        <v>-1.7974343850000001</v>
      </c>
      <c r="E5401" s="6">
        <v>-1.570079</v>
      </c>
      <c r="F5401">
        <v>0</v>
      </c>
      <c r="G5401">
        <v>314.80836319999997</v>
      </c>
      <c r="H5401">
        <v>120.9</v>
      </c>
      <c r="I5401">
        <v>43081.803472222222</v>
      </c>
      <c r="J5401" t="s">
        <v>19</v>
      </c>
    </row>
    <row r="5402" spans="1:10" x14ac:dyDescent="0.25">
      <c r="A5402">
        <v>-0.96789271700000001</v>
      </c>
      <c r="B5402">
        <v>1.211991708</v>
      </c>
      <c r="C5402">
        <v>0</v>
      </c>
      <c r="D5402">
        <v>-1.7974604439999999</v>
      </c>
      <c r="E5402" s="6">
        <v>-1.570079</v>
      </c>
      <c r="F5402">
        <v>0</v>
      </c>
      <c r="G5402">
        <v>314.80442779999998</v>
      </c>
      <c r="H5402">
        <v>77.276750000000007</v>
      </c>
      <c r="I5402">
        <v>43081.803472222222</v>
      </c>
      <c r="J5402" t="s">
        <v>19</v>
      </c>
    </row>
    <row r="5403" spans="1:10" x14ac:dyDescent="0.25">
      <c r="A5403">
        <v>-0.96811211600000002</v>
      </c>
      <c r="B5403">
        <v>1.2099544369999999</v>
      </c>
      <c r="C5403">
        <v>0</v>
      </c>
      <c r="D5403">
        <v>-1.7974691540000001</v>
      </c>
      <c r="E5403" s="6">
        <v>-1.570079</v>
      </c>
      <c r="F5403">
        <v>0</v>
      </c>
      <c r="G5403">
        <v>314.8031125</v>
      </c>
      <c r="H5403">
        <v>73.449190000000002</v>
      </c>
      <c r="I5403">
        <v>43081.803472222222</v>
      </c>
      <c r="J5403" t="s">
        <v>19</v>
      </c>
    </row>
    <row r="5404" spans="1:10" x14ac:dyDescent="0.25">
      <c r="A5404">
        <v>-0.96833316300000005</v>
      </c>
      <c r="B5404">
        <v>1.207901863</v>
      </c>
      <c r="C5404">
        <v>0</v>
      </c>
      <c r="D5404">
        <v>-1.797477929</v>
      </c>
      <c r="E5404" s="6">
        <v>-1.570079</v>
      </c>
      <c r="F5404">
        <v>0</v>
      </c>
      <c r="G5404">
        <v>314.8017873</v>
      </c>
      <c r="H5404">
        <v>80.976780000000005</v>
      </c>
      <c r="I5404">
        <v>43081.804166666669</v>
      </c>
      <c r="J5404" t="s">
        <v>19</v>
      </c>
    </row>
    <row r="5405" spans="1:10" x14ac:dyDescent="0.25">
      <c r="A5405">
        <v>-0.96855432100000005</v>
      </c>
      <c r="B5405">
        <v>1.2058482690000001</v>
      </c>
      <c r="C5405">
        <v>0</v>
      </c>
      <c r="D5405">
        <v>-1.7974867080000001</v>
      </c>
      <c r="E5405" s="6">
        <v>-1.570079</v>
      </c>
      <c r="F5405">
        <v>0</v>
      </c>
      <c r="G5405">
        <v>314.80046149999998</v>
      </c>
      <c r="H5405">
        <v>79.610860000000002</v>
      </c>
      <c r="I5405">
        <v>43081.804166666669</v>
      </c>
      <c r="J5405" t="s">
        <v>19</v>
      </c>
    </row>
    <row r="5406" spans="1:10" x14ac:dyDescent="0.25">
      <c r="A5406">
        <v>-0.96899136200000002</v>
      </c>
      <c r="B5406">
        <v>1.2017900500000001</v>
      </c>
      <c r="C5406">
        <v>0</v>
      </c>
      <c r="D5406">
        <v>-1.7975040579999999</v>
      </c>
      <c r="E5406" s="6">
        <v>-1.570079</v>
      </c>
      <c r="F5406">
        <v>0</v>
      </c>
      <c r="G5406">
        <v>314.79784139999998</v>
      </c>
      <c r="H5406">
        <v>55.279409999999999</v>
      </c>
      <c r="I5406">
        <v>43081.804166666669</v>
      </c>
      <c r="J5406" t="s">
        <v>19</v>
      </c>
    </row>
    <row r="5407" spans="1:10" x14ac:dyDescent="0.25">
      <c r="A5407">
        <v>-0.96943180900000003</v>
      </c>
      <c r="B5407">
        <v>1.1977002050000001</v>
      </c>
      <c r="C5407">
        <v>0</v>
      </c>
      <c r="D5407">
        <v>-1.797521543</v>
      </c>
      <c r="E5407" s="6">
        <v>-1.570079</v>
      </c>
      <c r="F5407">
        <v>0</v>
      </c>
      <c r="G5407">
        <v>314.7952009</v>
      </c>
      <c r="H5407">
        <v>11.66743</v>
      </c>
      <c r="I5407">
        <v>43081.804166666669</v>
      </c>
      <c r="J5407" t="s">
        <v>19</v>
      </c>
    </row>
    <row r="5408" spans="1:10" x14ac:dyDescent="0.25">
      <c r="A5408">
        <v>-0.96965285599999995</v>
      </c>
      <c r="B5408">
        <v>1.1956476309999999</v>
      </c>
      <c r="C5408">
        <v>0</v>
      </c>
      <c r="D5408">
        <v>-1.797530318</v>
      </c>
      <c r="E5408" s="6">
        <v>-1.570079</v>
      </c>
      <c r="F5408">
        <v>0</v>
      </c>
      <c r="G5408">
        <v>314.79387580000002</v>
      </c>
      <c r="H5408">
        <v>8.8642889999999994</v>
      </c>
      <c r="I5408">
        <v>43081.804166666669</v>
      </c>
      <c r="J5408" t="s">
        <v>19</v>
      </c>
    </row>
    <row r="5409" spans="1:10" x14ac:dyDescent="0.25">
      <c r="A5409">
        <v>-0.97009165500000005</v>
      </c>
      <c r="B5409">
        <v>1.191573089</v>
      </c>
      <c r="C5409">
        <v>0</v>
      </c>
      <c r="D5409">
        <v>-1.7975477369999999</v>
      </c>
      <c r="E5409" s="6">
        <v>-1.570079</v>
      </c>
      <c r="F5409">
        <v>0</v>
      </c>
      <c r="G5409">
        <v>314.79124519999999</v>
      </c>
      <c r="H5409">
        <v>22.227070000000001</v>
      </c>
      <c r="I5409">
        <v>43081.804166666669</v>
      </c>
      <c r="J5409" t="s">
        <v>19</v>
      </c>
    </row>
    <row r="5410" spans="1:10" x14ac:dyDescent="0.25">
      <c r="A5410">
        <v>-0.97031105399999995</v>
      </c>
      <c r="B5410">
        <v>1.189535818</v>
      </c>
      <c r="C5410">
        <v>0</v>
      </c>
      <c r="D5410">
        <v>-1.7975564470000001</v>
      </c>
      <c r="E5410" s="6">
        <v>-1.570079</v>
      </c>
      <c r="F5410">
        <v>0</v>
      </c>
      <c r="G5410">
        <v>314.7899299</v>
      </c>
      <c r="H5410">
        <v>36.820680000000003</v>
      </c>
      <c r="I5410">
        <v>43081.804166666669</v>
      </c>
      <c r="J5410" t="s">
        <v>19</v>
      </c>
    </row>
    <row r="5411" spans="1:10" x14ac:dyDescent="0.25">
      <c r="A5411">
        <v>-0.97097090100000005</v>
      </c>
      <c r="B5411">
        <v>1.1834087010000001</v>
      </c>
      <c r="C5411">
        <v>0</v>
      </c>
      <c r="D5411">
        <v>-1.797582641</v>
      </c>
      <c r="E5411" s="6">
        <v>-1.570079</v>
      </c>
      <c r="F5411">
        <v>0</v>
      </c>
      <c r="G5411">
        <v>314.78597409999998</v>
      </c>
      <c r="H5411">
        <v>29.91225</v>
      </c>
      <c r="I5411">
        <v>43081.804166666669</v>
      </c>
      <c r="J5411" t="s">
        <v>19</v>
      </c>
    </row>
    <row r="5412" spans="1:10" x14ac:dyDescent="0.25">
      <c r="A5412">
        <v>-0.97162898900000005</v>
      </c>
      <c r="B5412">
        <v>1.1772979079999999</v>
      </c>
      <c r="C5412">
        <v>0</v>
      </c>
      <c r="D5412">
        <v>-1.7976087650000001</v>
      </c>
      <c r="E5412" s="6">
        <v>-1.570079</v>
      </c>
      <c r="F5412">
        <v>0</v>
      </c>
      <c r="G5412">
        <v>314.7820289</v>
      </c>
      <c r="H5412">
        <v>44.201900000000002</v>
      </c>
      <c r="I5412">
        <v>43081.804166666669</v>
      </c>
      <c r="J5412" t="s">
        <v>19</v>
      </c>
    </row>
    <row r="5413" spans="1:10" x14ac:dyDescent="0.25">
      <c r="A5413">
        <v>-0.97207119399999997</v>
      </c>
      <c r="B5413">
        <v>1.1731917409999999</v>
      </c>
      <c r="C5413">
        <v>0</v>
      </c>
      <c r="D5413">
        <v>-1.79762632</v>
      </c>
      <c r="E5413" s="6">
        <v>-1.570079</v>
      </c>
      <c r="F5413">
        <v>0</v>
      </c>
      <c r="G5413">
        <v>314.77937780000002</v>
      </c>
      <c r="H5413">
        <v>24.801300000000001</v>
      </c>
      <c r="I5413">
        <v>43081.804166666669</v>
      </c>
      <c r="J5413" t="s">
        <v>19</v>
      </c>
    </row>
    <row r="5414" spans="1:10" x14ac:dyDescent="0.25">
      <c r="A5414">
        <v>-0.97228718700000005</v>
      </c>
      <c r="B5414">
        <v>1.1711860949999999</v>
      </c>
      <c r="C5414">
        <v>0</v>
      </c>
      <c r="D5414">
        <v>-1.797634894</v>
      </c>
      <c r="E5414" s="6">
        <v>-1.570079</v>
      </c>
      <c r="F5414">
        <v>0</v>
      </c>
      <c r="G5414">
        <v>314.77808299999998</v>
      </c>
      <c r="H5414">
        <v>22.68487</v>
      </c>
      <c r="I5414">
        <v>43081.804166666669</v>
      </c>
      <c r="J5414" t="s">
        <v>19</v>
      </c>
    </row>
    <row r="5415" spans="1:10" x14ac:dyDescent="0.25">
      <c r="A5415">
        <v>-0.97294703400000004</v>
      </c>
      <c r="B5415">
        <v>1.165058978</v>
      </c>
      <c r="C5415">
        <v>0</v>
      </c>
      <c r="D5415">
        <v>-1.797661089</v>
      </c>
      <c r="E5415" s="6">
        <v>-1.570079</v>
      </c>
      <c r="F5415">
        <v>0</v>
      </c>
      <c r="G5415">
        <v>314.77412720000001</v>
      </c>
      <c r="H5415">
        <v>40.062060000000002</v>
      </c>
      <c r="I5415">
        <v>43081.804166666669</v>
      </c>
      <c r="J5415" t="s">
        <v>19</v>
      </c>
    </row>
    <row r="5416" spans="1:10" x14ac:dyDescent="0.25">
      <c r="A5416">
        <v>-0.97316808099999996</v>
      </c>
      <c r="B5416">
        <v>1.163006405</v>
      </c>
      <c r="C5416">
        <v>0</v>
      </c>
      <c r="D5416">
        <v>-1.797669864</v>
      </c>
      <c r="E5416" s="6">
        <v>-1.570079</v>
      </c>
      <c r="F5416">
        <v>0</v>
      </c>
      <c r="G5416">
        <v>314.77280200000001</v>
      </c>
      <c r="H5416">
        <v>51.207090000000001</v>
      </c>
      <c r="I5416">
        <v>43081.804166666669</v>
      </c>
      <c r="J5416" t="s">
        <v>19</v>
      </c>
    </row>
    <row r="5417" spans="1:10" x14ac:dyDescent="0.25">
      <c r="A5417">
        <v>-0.97338748100000005</v>
      </c>
      <c r="B5417">
        <v>1.1609691339999999</v>
      </c>
      <c r="C5417">
        <v>0</v>
      </c>
      <c r="D5417">
        <v>-1.797678573</v>
      </c>
      <c r="E5417" s="6">
        <v>-1.570079</v>
      </c>
      <c r="F5417">
        <v>0</v>
      </c>
      <c r="G5417">
        <v>314.77148670000003</v>
      </c>
      <c r="H5417">
        <v>52.490459999999999</v>
      </c>
      <c r="I5417">
        <v>43081.804166666669</v>
      </c>
      <c r="J5417" t="s">
        <v>19</v>
      </c>
    </row>
    <row r="5418" spans="1:10" x14ac:dyDescent="0.25">
      <c r="A5418">
        <v>-0.97360687999999995</v>
      </c>
      <c r="B5418">
        <v>1.158931862</v>
      </c>
      <c r="C5418">
        <v>0</v>
      </c>
      <c r="D5418">
        <v>-1.7976872829999999</v>
      </c>
      <c r="E5418" s="6">
        <v>-1.570079</v>
      </c>
      <c r="F5418">
        <v>0</v>
      </c>
      <c r="G5418">
        <v>314.77017139999998</v>
      </c>
      <c r="H5418">
        <v>43.097850000000001</v>
      </c>
      <c r="I5418">
        <v>43081.804166666669</v>
      </c>
      <c r="J5418" t="s">
        <v>19</v>
      </c>
    </row>
    <row r="5419" spans="1:10" x14ac:dyDescent="0.25">
      <c r="A5419">
        <v>-0.97404732699999996</v>
      </c>
      <c r="B5419">
        <v>1.1548420180000001</v>
      </c>
      <c r="C5419">
        <v>0</v>
      </c>
      <c r="D5419">
        <v>-1.797704768</v>
      </c>
      <c r="E5419" s="6">
        <v>-1.570079</v>
      </c>
      <c r="F5419">
        <v>0</v>
      </c>
      <c r="G5419">
        <v>314.7675309</v>
      </c>
      <c r="H5419">
        <v>42.936500000000002</v>
      </c>
      <c r="I5419">
        <v>43081.804166666669</v>
      </c>
      <c r="J5419" t="s">
        <v>19</v>
      </c>
    </row>
    <row r="5420" spans="1:10" x14ac:dyDescent="0.25">
      <c r="A5420">
        <v>-0.97448436800000005</v>
      </c>
      <c r="B5420">
        <v>1.150783798</v>
      </c>
      <c r="C5420">
        <v>0</v>
      </c>
      <c r="D5420">
        <v>-1.797722117</v>
      </c>
      <c r="E5420" s="6">
        <v>-1.570079</v>
      </c>
      <c r="F5420">
        <v>0</v>
      </c>
      <c r="G5420">
        <v>314.76491090000002</v>
      </c>
      <c r="H5420">
        <v>49.601010000000002</v>
      </c>
      <c r="I5420">
        <v>43081.804166666669</v>
      </c>
      <c r="J5420" t="s">
        <v>19</v>
      </c>
    </row>
    <row r="5421" spans="1:10" x14ac:dyDescent="0.25">
      <c r="A5421">
        <v>-0.97470541499999996</v>
      </c>
      <c r="B5421">
        <v>1.1487312240000001</v>
      </c>
      <c r="C5421">
        <v>0</v>
      </c>
      <c r="D5421">
        <v>-1.7977308919999999</v>
      </c>
      <c r="E5421" s="6">
        <v>-1.570079</v>
      </c>
      <c r="F5421">
        <v>0</v>
      </c>
      <c r="G5421">
        <v>314.76358570000002</v>
      </c>
      <c r="H5421">
        <v>44.745229999999999</v>
      </c>
      <c r="I5421">
        <v>43081.804166666669</v>
      </c>
      <c r="J5421" t="s">
        <v>19</v>
      </c>
    </row>
    <row r="5422" spans="1:10" x14ac:dyDescent="0.25">
      <c r="A5422">
        <v>-0.97514586199999997</v>
      </c>
      <c r="B5422">
        <v>1.1446413790000001</v>
      </c>
      <c r="C5422">
        <v>0</v>
      </c>
      <c r="D5422">
        <v>-1.797748377</v>
      </c>
      <c r="E5422" s="6">
        <v>-1.570079</v>
      </c>
      <c r="F5422">
        <v>0</v>
      </c>
      <c r="G5422">
        <v>314.76094519999998</v>
      </c>
      <c r="H5422">
        <v>24.916830000000001</v>
      </c>
      <c r="I5422">
        <v>43081.804861111108</v>
      </c>
      <c r="J5422" t="s">
        <v>19</v>
      </c>
    </row>
    <row r="5423" spans="1:10" x14ac:dyDescent="0.25">
      <c r="A5423">
        <v>-0.97558466099999996</v>
      </c>
      <c r="B5423">
        <v>1.1405668369999999</v>
      </c>
      <c r="C5423">
        <v>0</v>
      </c>
      <c r="D5423">
        <v>-1.797765796</v>
      </c>
      <c r="E5423" s="6">
        <v>-1.570079</v>
      </c>
      <c r="F5423">
        <v>0</v>
      </c>
      <c r="G5423">
        <v>314.75831460000001</v>
      </c>
      <c r="H5423">
        <v>45.401919999999997</v>
      </c>
      <c r="I5423">
        <v>43081.804861111108</v>
      </c>
      <c r="J5423" t="s">
        <v>19</v>
      </c>
    </row>
    <row r="5424" spans="1:10" x14ac:dyDescent="0.25">
      <c r="A5424">
        <v>-0.97580406099999994</v>
      </c>
      <c r="B5424">
        <v>1.1385295660000001</v>
      </c>
      <c r="C5424">
        <v>0</v>
      </c>
      <c r="D5424">
        <v>-1.7977745060000001</v>
      </c>
      <c r="E5424" s="6">
        <v>-1.570079</v>
      </c>
      <c r="F5424">
        <v>0</v>
      </c>
      <c r="G5424">
        <v>314.75699930000002</v>
      </c>
      <c r="H5424">
        <v>65.245320000000007</v>
      </c>
      <c r="I5424">
        <v>43081.804861111108</v>
      </c>
      <c r="J5424" t="s">
        <v>19</v>
      </c>
    </row>
    <row r="5425" spans="1:10" x14ac:dyDescent="0.25">
      <c r="A5425">
        <v>-0.97602510799999997</v>
      </c>
      <c r="B5425">
        <v>1.136476992</v>
      </c>
      <c r="C5425">
        <v>0</v>
      </c>
      <c r="D5425">
        <v>-1.7977832810000001</v>
      </c>
      <c r="E5425" s="6">
        <v>-1.570079</v>
      </c>
      <c r="F5425">
        <v>0</v>
      </c>
      <c r="G5425">
        <v>314.75567410000002</v>
      </c>
      <c r="H5425">
        <v>78.390469999999993</v>
      </c>
      <c r="I5425">
        <v>43081.804861111108</v>
      </c>
      <c r="J5425" t="s">
        <v>19</v>
      </c>
    </row>
    <row r="5426" spans="1:10" x14ac:dyDescent="0.25">
      <c r="A5426">
        <v>-0.97624450699999998</v>
      </c>
      <c r="B5426">
        <v>1.1344397209999999</v>
      </c>
      <c r="C5426">
        <v>0</v>
      </c>
      <c r="D5426">
        <v>-1.7977919899999999</v>
      </c>
      <c r="E5426" s="6">
        <v>-1.570079</v>
      </c>
      <c r="F5426">
        <v>0</v>
      </c>
      <c r="G5426">
        <v>314.75435879999998</v>
      </c>
      <c r="H5426">
        <v>79.985280000000003</v>
      </c>
      <c r="I5426">
        <v>43081.804861111108</v>
      </c>
      <c r="J5426" t="s">
        <v>19</v>
      </c>
    </row>
    <row r="5427" spans="1:10" x14ac:dyDescent="0.25">
      <c r="A5427">
        <v>-0.97646555499999999</v>
      </c>
      <c r="B5427">
        <v>1.132387147</v>
      </c>
      <c r="C5427">
        <v>0</v>
      </c>
      <c r="D5427">
        <v>-1.7978007650000001</v>
      </c>
      <c r="E5427" s="6">
        <v>-1.570079</v>
      </c>
      <c r="F5427">
        <v>0</v>
      </c>
      <c r="G5427">
        <v>314.7530337</v>
      </c>
      <c r="H5427">
        <v>71.091790000000003</v>
      </c>
      <c r="I5427">
        <v>43081.804861111108</v>
      </c>
      <c r="J5427" t="s">
        <v>19</v>
      </c>
    </row>
    <row r="5428" spans="1:10" x14ac:dyDescent="0.25">
      <c r="A5428">
        <v>-0.97668154900000004</v>
      </c>
      <c r="B5428">
        <v>1.130381501</v>
      </c>
      <c r="C5428">
        <v>0</v>
      </c>
      <c r="D5428">
        <v>-1.7978093399999999</v>
      </c>
      <c r="E5428" s="6">
        <v>-1.570079</v>
      </c>
      <c r="F5428">
        <v>0</v>
      </c>
      <c r="G5428">
        <v>314.7517388</v>
      </c>
      <c r="H5428">
        <v>49.288209999999999</v>
      </c>
      <c r="I5428">
        <v>43081.804861111108</v>
      </c>
      <c r="J5428" t="s">
        <v>19</v>
      </c>
    </row>
    <row r="5429" spans="1:10" x14ac:dyDescent="0.25">
      <c r="A5429">
        <v>-0.97690259599999996</v>
      </c>
      <c r="B5429">
        <v>1.1283289270000001</v>
      </c>
      <c r="C5429">
        <v>0</v>
      </c>
      <c r="D5429">
        <v>-1.7978181150000001</v>
      </c>
      <c r="E5429" s="6">
        <v>-1.570079</v>
      </c>
      <c r="F5429">
        <v>0</v>
      </c>
      <c r="G5429">
        <v>314.7504136</v>
      </c>
      <c r="H5429">
        <v>33.077260000000003</v>
      </c>
      <c r="I5429">
        <v>43081.804861111108</v>
      </c>
      <c r="J5429" t="s">
        <v>19</v>
      </c>
    </row>
    <row r="5430" spans="1:10" x14ac:dyDescent="0.25">
      <c r="A5430">
        <v>-0.97756244199999998</v>
      </c>
      <c r="B5430">
        <v>1.122201811</v>
      </c>
      <c r="C5430">
        <v>0</v>
      </c>
      <c r="D5430">
        <v>-1.797844309</v>
      </c>
      <c r="E5430" s="6">
        <v>-1.570079</v>
      </c>
      <c r="F5430">
        <v>0</v>
      </c>
      <c r="G5430">
        <v>314.74645779999997</v>
      </c>
      <c r="H5430">
        <v>3.038211</v>
      </c>
      <c r="I5430">
        <v>43081.804861111108</v>
      </c>
      <c r="J5430" t="s">
        <v>19</v>
      </c>
    </row>
    <row r="5431" spans="1:10" x14ac:dyDescent="0.25">
      <c r="A5431">
        <v>-0.97822228899999997</v>
      </c>
      <c r="B5431">
        <v>1.116074695</v>
      </c>
      <c r="C5431">
        <v>0</v>
      </c>
      <c r="D5431">
        <v>-1.797870504</v>
      </c>
      <c r="E5431" s="6">
        <v>-1.570079</v>
      </c>
      <c r="F5431">
        <v>0</v>
      </c>
      <c r="G5431">
        <v>314.74250210000002</v>
      </c>
      <c r="H5431">
        <v>0</v>
      </c>
      <c r="I5431">
        <v>43081.804861111108</v>
      </c>
      <c r="J5431" t="s">
        <v>19</v>
      </c>
    </row>
    <row r="5432" spans="1:10" x14ac:dyDescent="0.25">
      <c r="A5432">
        <v>-0.97888048699999997</v>
      </c>
      <c r="B5432">
        <v>1.109962882</v>
      </c>
      <c r="C5432">
        <v>0</v>
      </c>
      <c r="D5432">
        <v>-1.7978966320000001</v>
      </c>
      <c r="E5432" s="6">
        <v>-1.570079</v>
      </c>
      <c r="F5432">
        <v>0</v>
      </c>
      <c r="G5432">
        <v>314.7385562</v>
      </c>
      <c r="H5432">
        <v>18.558700000000002</v>
      </c>
      <c r="I5432">
        <v>43081.804861111108</v>
      </c>
      <c r="J5432" t="s">
        <v>19</v>
      </c>
    </row>
    <row r="5433" spans="1:10" x14ac:dyDescent="0.25">
      <c r="A5433">
        <v>-0.97909988599999997</v>
      </c>
      <c r="B5433">
        <v>1.107925611</v>
      </c>
      <c r="C5433">
        <v>0</v>
      </c>
      <c r="D5433">
        <v>-1.797905342</v>
      </c>
      <c r="E5433" s="6">
        <v>-1.570079</v>
      </c>
      <c r="F5433">
        <v>0</v>
      </c>
      <c r="G5433">
        <v>314.73724090000002</v>
      </c>
      <c r="H5433">
        <v>14.17573</v>
      </c>
      <c r="I5433">
        <v>43081.804861111108</v>
      </c>
      <c r="J5433" t="s">
        <v>19</v>
      </c>
    </row>
    <row r="5434" spans="1:10" x14ac:dyDescent="0.25">
      <c r="A5434">
        <v>-0.97932093399999998</v>
      </c>
      <c r="B5434">
        <v>1.1058730370000001</v>
      </c>
      <c r="C5434">
        <v>0</v>
      </c>
      <c r="D5434">
        <v>-1.7979141169999999</v>
      </c>
      <c r="E5434" s="6">
        <v>-1.570079</v>
      </c>
      <c r="F5434">
        <v>0</v>
      </c>
      <c r="G5434">
        <v>314.73591570000002</v>
      </c>
      <c r="H5434">
        <v>0</v>
      </c>
      <c r="I5434">
        <v>43081.804861111108</v>
      </c>
      <c r="J5434" t="s">
        <v>19</v>
      </c>
    </row>
    <row r="5435" spans="1:10" x14ac:dyDescent="0.25">
      <c r="A5435">
        <v>-0.98591258500000001</v>
      </c>
      <c r="B5435">
        <v>1.044665127</v>
      </c>
      <c r="C5435">
        <v>0</v>
      </c>
      <c r="D5435">
        <v>-1.7981757899999999</v>
      </c>
      <c r="E5435" s="6">
        <v>-1.570079</v>
      </c>
      <c r="F5435">
        <v>0</v>
      </c>
      <c r="G5435">
        <v>314.6963988</v>
      </c>
      <c r="H5435">
        <v>0</v>
      </c>
      <c r="I5435">
        <v>43081.805555555555</v>
      </c>
      <c r="J5435" t="s">
        <v>19</v>
      </c>
    </row>
    <row r="5436" spans="1:10" x14ac:dyDescent="0.25">
      <c r="A5436">
        <v>-0.98657067399999998</v>
      </c>
      <c r="B5436">
        <v>1.038554333</v>
      </c>
      <c r="C5436">
        <v>0</v>
      </c>
      <c r="D5436">
        <v>-1.7982019140000001</v>
      </c>
      <c r="E5436" s="6">
        <v>-1.570079</v>
      </c>
      <c r="F5436">
        <v>0</v>
      </c>
      <c r="G5436">
        <v>314.6924535</v>
      </c>
      <c r="H5436">
        <v>7.4286789999999998</v>
      </c>
      <c r="I5436">
        <v>43081.805555555555</v>
      </c>
      <c r="J5436" t="s">
        <v>19</v>
      </c>
    </row>
    <row r="5437" spans="1:10" x14ac:dyDescent="0.25">
      <c r="A5437">
        <v>-0.98701112099999999</v>
      </c>
      <c r="B5437">
        <v>1.034464488</v>
      </c>
      <c r="C5437">
        <v>0</v>
      </c>
      <c r="D5437">
        <v>-1.7982193989999999</v>
      </c>
      <c r="E5437" s="6">
        <v>-1.570079</v>
      </c>
      <c r="F5437">
        <v>0</v>
      </c>
      <c r="G5437">
        <v>314.68981300000002</v>
      </c>
      <c r="H5437">
        <v>42.342269999999999</v>
      </c>
      <c r="I5437">
        <v>43081.805555555555</v>
      </c>
      <c r="J5437" t="s">
        <v>19</v>
      </c>
    </row>
    <row r="5438" spans="1:10" x14ac:dyDescent="0.25">
      <c r="A5438">
        <v>-0.98722876199999998</v>
      </c>
      <c r="B5438">
        <v>1.03244354</v>
      </c>
      <c r="C5438">
        <v>0</v>
      </c>
      <c r="D5438">
        <v>-1.7982280390000001</v>
      </c>
      <c r="E5438" s="6">
        <v>-1.570079</v>
      </c>
      <c r="F5438">
        <v>0</v>
      </c>
      <c r="G5438">
        <v>314.68850830000002</v>
      </c>
      <c r="H5438">
        <v>48.104819999999997</v>
      </c>
      <c r="I5438">
        <v>43081.805555555555</v>
      </c>
      <c r="J5438" t="s">
        <v>19</v>
      </c>
    </row>
    <row r="5439" spans="1:10" x14ac:dyDescent="0.25">
      <c r="A5439">
        <v>-0.98855021300000001</v>
      </c>
      <c r="B5439">
        <v>1.0201729850000001</v>
      </c>
      <c r="C5439">
        <v>0</v>
      </c>
      <c r="D5439">
        <v>-1.7982804969999999</v>
      </c>
      <c r="E5439" s="6">
        <v>-1.570079</v>
      </c>
      <c r="F5439">
        <v>0</v>
      </c>
      <c r="G5439">
        <v>314.68058619999999</v>
      </c>
      <c r="H5439">
        <v>35.530079999999998</v>
      </c>
      <c r="I5439">
        <v>43081.806250000001</v>
      </c>
      <c r="J5439" t="s">
        <v>19</v>
      </c>
    </row>
    <row r="5440" spans="1:10" x14ac:dyDescent="0.25">
      <c r="A5440">
        <v>-0.98920830100000001</v>
      </c>
      <c r="B5440">
        <v>1.0140621919999999</v>
      </c>
      <c r="C5440">
        <v>0</v>
      </c>
      <c r="D5440">
        <v>-1.7983066219999999</v>
      </c>
      <c r="E5440" s="6">
        <v>-1.570079</v>
      </c>
      <c r="F5440">
        <v>0</v>
      </c>
      <c r="G5440">
        <v>314.67664100000002</v>
      </c>
      <c r="H5440">
        <v>48.078560000000003</v>
      </c>
      <c r="I5440">
        <v>43081.806250000001</v>
      </c>
      <c r="J5440" t="s">
        <v>19</v>
      </c>
    </row>
    <row r="5441" spans="1:10" x14ac:dyDescent="0.25">
      <c r="A5441">
        <v>-0.98964885800000002</v>
      </c>
      <c r="B5441">
        <v>1.0099713260000001</v>
      </c>
      <c r="C5441">
        <v>0</v>
      </c>
      <c r="D5441">
        <v>-1.7983241109999999</v>
      </c>
      <c r="E5441" s="6">
        <v>-1.570079</v>
      </c>
      <c r="F5441">
        <v>0</v>
      </c>
      <c r="G5441">
        <v>314.67399979999999</v>
      </c>
      <c r="H5441">
        <v>50.232509999999998</v>
      </c>
      <c r="I5441">
        <v>43081.806250000001</v>
      </c>
      <c r="J5441" t="s">
        <v>19</v>
      </c>
    </row>
    <row r="5442" spans="1:10" x14ac:dyDescent="0.25">
      <c r="A5442">
        <v>-0.99008589899999999</v>
      </c>
      <c r="B5442">
        <v>1.005913107</v>
      </c>
      <c r="C5442">
        <v>0</v>
      </c>
      <c r="D5442">
        <v>-1.7983414600000001</v>
      </c>
      <c r="E5442" s="6">
        <v>-1.570079</v>
      </c>
      <c r="F5442">
        <v>0</v>
      </c>
      <c r="G5442">
        <v>314.67137980000001</v>
      </c>
      <c r="H5442">
        <v>57.826569999999997</v>
      </c>
      <c r="I5442">
        <v>43081.806250000001</v>
      </c>
      <c r="J5442" t="s">
        <v>19</v>
      </c>
    </row>
    <row r="5443" spans="1:10" x14ac:dyDescent="0.25">
      <c r="A5443">
        <v>-0.99096503499999999</v>
      </c>
      <c r="B5443">
        <v>0.99774974000000005</v>
      </c>
      <c r="C5443">
        <v>0</v>
      </c>
      <c r="D5443">
        <v>-1.79837636</v>
      </c>
      <c r="E5443" s="6">
        <v>-1.570079</v>
      </c>
      <c r="F5443">
        <v>0</v>
      </c>
      <c r="G5443">
        <v>314.66610930000002</v>
      </c>
      <c r="H5443">
        <v>40.867649999999998</v>
      </c>
      <c r="I5443">
        <v>43081.806250000001</v>
      </c>
      <c r="J5443" t="s">
        <v>19</v>
      </c>
    </row>
    <row r="5444" spans="1:10" x14ac:dyDescent="0.25">
      <c r="A5444">
        <v>-0.99140559100000003</v>
      </c>
      <c r="B5444">
        <v>0.99365887500000005</v>
      </c>
      <c r="C5444">
        <v>0</v>
      </c>
      <c r="D5444">
        <v>-1.798393849</v>
      </c>
      <c r="E5444" s="6">
        <v>-1.570079</v>
      </c>
      <c r="F5444">
        <v>0</v>
      </c>
      <c r="G5444">
        <v>314.66346820000001</v>
      </c>
      <c r="H5444">
        <v>21.298179999999999</v>
      </c>
      <c r="I5444">
        <v>43081.806250000001</v>
      </c>
      <c r="J5444" t="s">
        <v>19</v>
      </c>
    </row>
    <row r="5445" spans="1:10" x14ac:dyDescent="0.25">
      <c r="A5445">
        <v>-0.99250412700000001</v>
      </c>
      <c r="B5445">
        <v>0.98345823700000001</v>
      </c>
      <c r="C5445">
        <v>0</v>
      </c>
      <c r="D5445">
        <v>-1.798437458</v>
      </c>
      <c r="E5445" s="6">
        <v>-1.570079</v>
      </c>
      <c r="F5445">
        <v>0</v>
      </c>
      <c r="G5445">
        <v>314.65688249999999</v>
      </c>
      <c r="H5445">
        <v>21.67719</v>
      </c>
      <c r="I5445">
        <v>43081.806250000001</v>
      </c>
      <c r="J5445" t="s">
        <v>19</v>
      </c>
    </row>
    <row r="5446" spans="1:10" x14ac:dyDescent="0.25">
      <c r="A5446">
        <v>-0.99294457400000002</v>
      </c>
      <c r="B5446">
        <v>0.97936839200000003</v>
      </c>
      <c r="C5446">
        <v>0</v>
      </c>
      <c r="D5446">
        <v>-1.7984549430000001</v>
      </c>
      <c r="E5446" s="6">
        <v>-1.570079</v>
      </c>
      <c r="F5446">
        <v>0</v>
      </c>
      <c r="G5446">
        <v>314.65424200000001</v>
      </c>
      <c r="H5446">
        <v>35.092509999999997</v>
      </c>
      <c r="I5446">
        <v>43081.806250000001</v>
      </c>
      <c r="J5446" t="s">
        <v>19</v>
      </c>
    </row>
    <row r="5447" spans="1:10" x14ac:dyDescent="0.25">
      <c r="A5447">
        <v>-0.99338337200000004</v>
      </c>
      <c r="B5447">
        <v>0.97529384900000005</v>
      </c>
      <c r="C5447">
        <v>0</v>
      </c>
      <c r="D5447">
        <v>-1.798472362</v>
      </c>
      <c r="E5447" s="6">
        <v>-1.570079</v>
      </c>
      <c r="F5447">
        <v>0</v>
      </c>
      <c r="G5447">
        <v>314.65161139999998</v>
      </c>
      <c r="H5447">
        <v>29.024650000000001</v>
      </c>
      <c r="I5447">
        <v>43081.806250000001</v>
      </c>
      <c r="J5447" t="s">
        <v>19</v>
      </c>
    </row>
    <row r="5448" spans="1:10" x14ac:dyDescent="0.25">
      <c r="A5448">
        <v>-0.99360277200000002</v>
      </c>
      <c r="B5448">
        <v>0.97325657799999998</v>
      </c>
      <c r="C5448">
        <v>0</v>
      </c>
      <c r="D5448">
        <v>-1.798481072</v>
      </c>
      <c r="E5448" s="6">
        <v>-1.570079</v>
      </c>
      <c r="F5448">
        <v>0</v>
      </c>
      <c r="G5448">
        <v>314.65029609999999</v>
      </c>
      <c r="H5448">
        <v>18.896560000000001</v>
      </c>
      <c r="I5448">
        <v>43081.806250000001</v>
      </c>
      <c r="J5448" t="s">
        <v>19</v>
      </c>
    </row>
    <row r="5449" spans="1:10" x14ac:dyDescent="0.25">
      <c r="A5449">
        <v>-0.99404321900000003</v>
      </c>
      <c r="B5449">
        <v>0.969166733</v>
      </c>
      <c r="C5449">
        <v>0</v>
      </c>
      <c r="D5449">
        <v>-1.798498556</v>
      </c>
      <c r="E5449" s="6">
        <v>-1.570079</v>
      </c>
      <c r="F5449">
        <v>0</v>
      </c>
      <c r="G5449">
        <v>314.64765560000001</v>
      </c>
      <c r="H5449">
        <v>30.930949999999999</v>
      </c>
      <c r="I5449">
        <v>43081.806250000001</v>
      </c>
      <c r="J5449" t="s">
        <v>19</v>
      </c>
    </row>
    <row r="5450" spans="1:10" x14ac:dyDescent="0.25">
      <c r="A5450">
        <v>-0.99426086000000002</v>
      </c>
      <c r="B5450">
        <v>0.96714578500000004</v>
      </c>
      <c r="C5450">
        <v>0</v>
      </c>
      <c r="D5450">
        <v>-1.7985071960000001</v>
      </c>
      <c r="E5450" s="6">
        <v>-1.570079</v>
      </c>
      <c r="F5450">
        <v>0</v>
      </c>
      <c r="G5450">
        <v>314.64635090000002</v>
      </c>
      <c r="H5450">
        <v>47.404580000000003</v>
      </c>
      <c r="I5450">
        <v>43081.806250000001</v>
      </c>
      <c r="J5450" t="s">
        <v>19</v>
      </c>
    </row>
    <row r="5451" spans="1:10" x14ac:dyDescent="0.25">
      <c r="A5451">
        <v>-0.99448201800000002</v>
      </c>
      <c r="B5451">
        <v>0.96509219099999999</v>
      </c>
      <c r="C5451">
        <v>0</v>
      </c>
      <c r="D5451">
        <v>-1.798515976</v>
      </c>
      <c r="E5451" s="6">
        <v>-1.570079</v>
      </c>
      <c r="F5451">
        <v>0</v>
      </c>
      <c r="G5451">
        <v>314.64502499999998</v>
      </c>
      <c r="H5451">
        <v>54.234180000000002</v>
      </c>
      <c r="I5451">
        <v>43081.806250000001</v>
      </c>
      <c r="J5451" t="s">
        <v>19</v>
      </c>
    </row>
    <row r="5452" spans="1:10" x14ac:dyDescent="0.25">
      <c r="A5452">
        <v>-0.99492070700000002</v>
      </c>
      <c r="B5452">
        <v>0.96101866899999999</v>
      </c>
      <c r="C5452">
        <v>0</v>
      </c>
      <c r="D5452">
        <v>-1.79853339</v>
      </c>
      <c r="E5452" s="6">
        <v>-1.570079</v>
      </c>
      <c r="F5452">
        <v>0</v>
      </c>
      <c r="G5452">
        <v>314.64239509999999</v>
      </c>
      <c r="H5452">
        <v>85.798339999999996</v>
      </c>
      <c r="I5452">
        <v>43081.806944444441</v>
      </c>
      <c r="J5452" t="s">
        <v>19</v>
      </c>
    </row>
    <row r="5453" spans="1:10" x14ac:dyDescent="0.25">
      <c r="A5453">
        <v>-0.99514186400000004</v>
      </c>
      <c r="B5453">
        <v>0.95896507499999994</v>
      </c>
      <c r="C5453">
        <v>0</v>
      </c>
      <c r="D5453">
        <v>-1.7985421699999999</v>
      </c>
      <c r="E5453" s="6">
        <v>-1.570079</v>
      </c>
      <c r="F5453">
        <v>0</v>
      </c>
      <c r="G5453">
        <v>314.64106930000003</v>
      </c>
      <c r="H5453">
        <v>102.68470000000001</v>
      </c>
      <c r="I5453">
        <v>43081.806944444441</v>
      </c>
      <c r="J5453" t="s">
        <v>19</v>
      </c>
    </row>
    <row r="5454" spans="1:10" x14ac:dyDescent="0.25">
      <c r="A5454">
        <v>-0.995359506</v>
      </c>
      <c r="B5454">
        <v>0.95694412600000001</v>
      </c>
      <c r="C5454">
        <v>0</v>
      </c>
      <c r="D5454">
        <v>-1.7985508100000001</v>
      </c>
      <c r="E5454" s="6">
        <v>-1.570079</v>
      </c>
      <c r="F5454">
        <v>0</v>
      </c>
      <c r="G5454">
        <v>314.63976450000001</v>
      </c>
      <c r="H5454">
        <v>110.5913</v>
      </c>
      <c r="I5454">
        <v>43081.806944444441</v>
      </c>
      <c r="J5454" t="s">
        <v>19</v>
      </c>
    </row>
    <row r="5455" spans="1:10" x14ac:dyDescent="0.25">
      <c r="A5455">
        <v>-0.99558055300000003</v>
      </c>
      <c r="B5455">
        <v>0.95489155199999998</v>
      </c>
      <c r="C5455">
        <v>0</v>
      </c>
      <c r="D5455">
        <v>-1.798559585</v>
      </c>
      <c r="E5455" s="6">
        <v>-1.570079</v>
      </c>
      <c r="F5455">
        <v>0</v>
      </c>
      <c r="G5455">
        <v>314.63843930000002</v>
      </c>
      <c r="H5455">
        <v>112.28</v>
      </c>
      <c r="I5455">
        <v>43081.806944444441</v>
      </c>
      <c r="J5455" t="s">
        <v>19</v>
      </c>
    </row>
    <row r="5456" spans="1:10" x14ac:dyDescent="0.25">
      <c r="A5456">
        <v>-0.99601935200000002</v>
      </c>
      <c r="B5456">
        <v>0.95081700999999996</v>
      </c>
      <c r="C5456">
        <v>0</v>
      </c>
      <c r="D5456">
        <v>-1.798577004</v>
      </c>
      <c r="E5456" s="6">
        <v>-1.570079</v>
      </c>
      <c r="F5456">
        <v>0</v>
      </c>
      <c r="G5456">
        <v>314.63580869999998</v>
      </c>
      <c r="H5456">
        <v>102.2945</v>
      </c>
      <c r="I5456">
        <v>43081.806944444441</v>
      </c>
      <c r="J5456" t="s">
        <v>19</v>
      </c>
    </row>
    <row r="5457" spans="1:10" x14ac:dyDescent="0.25">
      <c r="A5457">
        <v>-0.99711788700000004</v>
      </c>
      <c r="B5457">
        <v>0.94061637200000003</v>
      </c>
      <c r="C5457">
        <v>0</v>
      </c>
      <c r="D5457">
        <v>-1.798620613</v>
      </c>
      <c r="E5457" s="6">
        <v>-1.570079</v>
      </c>
      <c r="F5457">
        <v>0</v>
      </c>
      <c r="G5457">
        <v>314.62922300000002</v>
      </c>
      <c r="H5457">
        <v>100.6896</v>
      </c>
      <c r="I5457">
        <v>43081.806944444441</v>
      </c>
      <c r="J5457" t="s">
        <v>19</v>
      </c>
    </row>
    <row r="5458" spans="1:10" x14ac:dyDescent="0.25">
      <c r="A5458">
        <v>-0.99733904500000004</v>
      </c>
      <c r="B5458">
        <v>0.93856277799999999</v>
      </c>
      <c r="C5458">
        <v>0</v>
      </c>
      <c r="D5458">
        <v>-1.7986293929999999</v>
      </c>
      <c r="E5458" s="6">
        <v>-1.570079</v>
      </c>
      <c r="F5458">
        <v>0</v>
      </c>
      <c r="G5458">
        <v>314.62789720000001</v>
      </c>
      <c r="H5458">
        <v>85.379260000000002</v>
      </c>
      <c r="I5458">
        <v>43081.806944444441</v>
      </c>
      <c r="J5458" t="s">
        <v>19</v>
      </c>
    </row>
    <row r="5459" spans="1:10" x14ac:dyDescent="0.25">
      <c r="A5459">
        <v>-0.99777773400000003</v>
      </c>
      <c r="B5459">
        <v>0.93448925599999999</v>
      </c>
      <c r="C5459">
        <v>0</v>
      </c>
      <c r="D5459">
        <v>-1.798646808</v>
      </c>
      <c r="E5459" s="6">
        <v>-1.570079</v>
      </c>
      <c r="F5459">
        <v>0</v>
      </c>
      <c r="G5459">
        <v>314.6252672</v>
      </c>
      <c r="H5459">
        <v>71.119630000000001</v>
      </c>
      <c r="I5459">
        <v>43081.806944444441</v>
      </c>
      <c r="J5459" t="s">
        <v>19</v>
      </c>
    </row>
    <row r="5460" spans="1:10" x14ac:dyDescent="0.25">
      <c r="A5460">
        <v>-0.99799713300000004</v>
      </c>
      <c r="B5460">
        <v>0.93245198500000004</v>
      </c>
      <c r="C5460">
        <v>0</v>
      </c>
      <c r="D5460">
        <v>-1.798655517</v>
      </c>
      <c r="E5460" s="6">
        <v>-1.570079</v>
      </c>
      <c r="F5460">
        <v>0</v>
      </c>
      <c r="G5460">
        <v>314.62395190000001</v>
      </c>
      <c r="H5460">
        <v>73.157259999999994</v>
      </c>
      <c r="I5460">
        <v>43081.806944444441</v>
      </c>
      <c r="J5460" t="s">
        <v>19</v>
      </c>
    </row>
    <row r="5461" spans="1:10" x14ac:dyDescent="0.25">
      <c r="A5461">
        <v>-0.99887462100000002</v>
      </c>
      <c r="B5461">
        <v>0.92430391999999995</v>
      </c>
      <c r="C5461">
        <v>0</v>
      </c>
      <c r="D5461">
        <v>-1.7986903510000001</v>
      </c>
      <c r="E5461" s="6">
        <v>-1.570079</v>
      </c>
      <c r="F5461">
        <v>0</v>
      </c>
      <c r="G5461">
        <v>314.61869139999999</v>
      </c>
      <c r="H5461">
        <v>7.8255990000000004</v>
      </c>
      <c r="I5461">
        <v>43081.806944444441</v>
      </c>
      <c r="J5461" t="s">
        <v>19</v>
      </c>
    </row>
    <row r="5462" spans="1:10" x14ac:dyDescent="0.25">
      <c r="A5462">
        <v>-0.99909742599999996</v>
      </c>
      <c r="B5462">
        <v>0.92223502400000001</v>
      </c>
      <c r="C5462">
        <v>0</v>
      </c>
      <c r="D5462">
        <v>-1.7986991960000001</v>
      </c>
      <c r="E5462" s="6">
        <v>-1.570079</v>
      </c>
      <c r="F5462">
        <v>0</v>
      </c>
      <c r="G5462">
        <v>314.61735570000002</v>
      </c>
      <c r="H5462">
        <v>0</v>
      </c>
      <c r="I5462">
        <v>43081.806944444441</v>
      </c>
      <c r="J5462" t="s">
        <v>19</v>
      </c>
    </row>
    <row r="5463" spans="1:10" x14ac:dyDescent="0.25">
      <c r="A5463">
        <v>-1.0001943129999999</v>
      </c>
      <c r="B5463">
        <v>0.91204968799999997</v>
      </c>
      <c r="C5463">
        <v>0</v>
      </c>
      <c r="D5463">
        <v>-1.79874274</v>
      </c>
      <c r="E5463" s="6">
        <v>-1.570079</v>
      </c>
      <c r="F5463">
        <v>0</v>
      </c>
      <c r="G5463">
        <v>314.61077990000001</v>
      </c>
      <c r="H5463">
        <v>3.960496</v>
      </c>
      <c r="I5463">
        <v>43081.806944444441</v>
      </c>
      <c r="J5463" t="s">
        <v>19</v>
      </c>
    </row>
    <row r="5464" spans="1:10" x14ac:dyDescent="0.25">
      <c r="A5464">
        <v>-1.0004137129999999</v>
      </c>
      <c r="B5464">
        <v>0.91001241700000002</v>
      </c>
      <c r="C5464">
        <v>0</v>
      </c>
      <c r="D5464">
        <v>-1.7987514499999999</v>
      </c>
      <c r="E5464" s="6">
        <v>-1.570079</v>
      </c>
      <c r="F5464">
        <v>0</v>
      </c>
      <c r="G5464">
        <v>314.60946460000002</v>
      </c>
      <c r="H5464">
        <v>0.23423530000000001</v>
      </c>
      <c r="I5464">
        <v>43081.806944444441</v>
      </c>
      <c r="J5464" t="s">
        <v>19</v>
      </c>
    </row>
    <row r="5465" spans="1:10" x14ac:dyDescent="0.25">
      <c r="A5465">
        <v>-1.0052486309999999</v>
      </c>
      <c r="B5465">
        <v>0.86511695799999999</v>
      </c>
      <c r="C5465">
        <v>0</v>
      </c>
      <c r="D5465">
        <v>-1.798943384</v>
      </c>
      <c r="E5465" s="6">
        <v>-1.570079</v>
      </c>
      <c r="F5465">
        <v>0</v>
      </c>
      <c r="G5465">
        <v>314.58047920000001</v>
      </c>
      <c r="H5465">
        <v>8.1242389999999993</v>
      </c>
      <c r="I5465">
        <v>43081.807638888888</v>
      </c>
      <c r="J5465" t="s">
        <v>19</v>
      </c>
    </row>
    <row r="5466" spans="1:10" x14ac:dyDescent="0.25">
      <c r="A5466">
        <v>-1.0056873200000001</v>
      </c>
      <c r="B5466">
        <v>0.861043436</v>
      </c>
      <c r="C5466">
        <v>0</v>
      </c>
      <c r="D5466">
        <v>-1.7989607990000001</v>
      </c>
      <c r="E5466" s="6">
        <v>-1.570079</v>
      </c>
      <c r="F5466">
        <v>0</v>
      </c>
      <c r="G5466">
        <v>314.57784930000003</v>
      </c>
      <c r="H5466">
        <v>5.0921919999999998</v>
      </c>
      <c r="I5466">
        <v>43081.807638888888</v>
      </c>
      <c r="J5466" t="s">
        <v>19</v>
      </c>
    </row>
    <row r="5467" spans="1:10" x14ac:dyDescent="0.25">
      <c r="A5467">
        <v>-1.006566565</v>
      </c>
      <c r="B5467">
        <v>0.852879049</v>
      </c>
      <c r="C5467">
        <v>0</v>
      </c>
      <c r="D5467">
        <v>-1.7989957029999999</v>
      </c>
      <c r="E5467" s="6">
        <v>-1.570079</v>
      </c>
      <c r="F5467">
        <v>0</v>
      </c>
      <c r="G5467">
        <v>314.57257820000001</v>
      </c>
      <c r="H5467">
        <v>27.071059999999999</v>
      </c>
      <c r="I5467">
        <v>43081.807638888888</v>
      </c>
      <c r="J5467" t="s">
        <v>19</v>
      </c>
    </row>
    <row r="5468" spans="1:10" x14ac:dyDescent="0.25">
      <c r="A5468">
        <v>-1.006787723</v>
      </c>
      <c r="B5468">
        <v>0.85082545499999995</v>
      </c>
      <c r="C5468">
        <v>0</v>
      </c>
      <c r="D5468">
        <v>-1.799004482</v>
      </c>
      <c r="E5468" s="6">
        <v>-1.570079</v>
      </c>
      <c r="F5468">
        <v>0</v>
      </c>
      <c r="G5468">
        <v>314.57125239999999</v>
      </c>
      <c r="H5468">
        <v>28.81223</v>
      </c>
      <c r="I5468">
        <v>43081.807638888888</v>
      </c>
      <c r="J5468" t="s">
        <v>19</v>
      </c>
    </row>
    <row r="5469" spans="1:10" x14ac:dyDescent="0.25">
      <c r="A5469">
        <v>-1.0070053640000001</v>
      </c>
      <c r="B5469">
        <v>0.84880450600000001</v>
      </c>
      <c r="C5469">
        <v>0</v>
      </c>
      <c r="D5469">
        <v>-1.7990131220000001</v>
      </c>
      <c r="E5469" s="6">
        <v>-1.570079</v>
      </c>
      <c r="F5469">
        <v>0</v>
      </c>
      <c r="G5469">
        <v>314.56994759999998</v>
      </c>
      <c r="H5469">
        <v>43.570959999999999</v>
      </c>
      <c r="I5469">
        <v>43081.807638888888</v>
      </c>
      <c r="J5469" t="s">
        <v>19</v>
      </c>
    </row>
    <row r="5470" spans="1:10" x14ac:dyDescent="0.25">
      <c r="A5470">
        <v>-1.007445811</v>
      </c>
      <c r="B5470">
        <v>0.84471466100000003</v>
      </c>
      <c r="C5470">
        <v>0</v>
      </c>
      <c r="D5470">
        <v>-1.7990306069999999</v>
      </c>
      <c r="E5470" s="6">
        <v>-1.570079</v>
      </c>
      <c r="F5470">
        <v>0</v>
      </c>
      <c r="G5470">
        <v>314.56730720000002</v>
      </c>
      <c r="H5470">
        <v>54.126840000000001</v>
      </c>
      <c r="I5470">
        <v>43081.807638888888</v>
      </c>
      <c r="J5470" t="s">
        <v>19</v>
      </c>
    </row>
    <row r="5471" spans="1:10" x14ac:dyDescent="0.25">
      <c r="A5471">
        <v>-1.0081039000000001</v>
      </c>
      <c r="B5471">
        <v>0.83860386799999997</v>
      </c>
      <c r="C5471">
        <v>0</v>
      </c>
      <c r="D5471">
        <v>-1.7990567310000001</v>
      </c>
      <c r="E5471" s="6">
        <v>-1.570079</v>
      </c>
      <c r="F5471">
        <v>0</v>
      </c>
      <c r="G5471">
        <v>314.56336190000002</v>
      </c>
      <c r="H5471">
        <v>53.106160000000003</v>
      </c>
      <c r="I5471">
        <v>43081.808333333334</v>
      </c>
      <c r="J5471" t="s">
        <v>19</v>
      </c>
    </row>
    <row r="5472" spans="1:10" x14ac:dyDescent="0.25">
      <c r="A5472">
        <v>-1.008983145</v>
      </c>
      <c r="B5472">
        <v>0.83043948099999998</v>
      </c>
      <c r="C5472">
        <v>0</v>
      </c>
      <c r="D5472">
        <v>-1.7990916349999999</v>
      </c>
      <c r="E5472" s="6">
        <v>-1.570079</v>
      </c>
      <c r="F5472">
        <v>0</v>
      </c>
      <c r="G5472">
        <v>314.5580908</v>
      </c>
      <c r="H5472">
        <v>37.945909999999998</v>
      </c>
      <c r="I5472">
        <v>43081.808333333334</v>
      </c>
      <c r="J5472" t="s">
        <v>19</v>
      </c>
    </row>
    <row r="5473" spans="1:10" x14ac:dyDescent="0.25">
      <c r="A5473">
        <v>-1.009202545</v>
      </c>
      <c r="B5473">
        <v>0.82840221000000003</v>
      </c>
      <c r="C5473">
        <v>0</v>
      </c>
      <c r="D5473">
        <v>-1.799100345</v>
      </c>
      <c r="E5473" s="6">
        <v>-1.570079</v>
      </c>
      <c r="F5473">
        <v>0</v>
      </c>
      <c r="G5473">
        <v>314.55677550000001</v>
      </c>
      <c r="H5473">
        <v>19.824909999999999</v>
      </c>
      <c r="I5473">
        <v>43081.808333333334</v>
      </c>
      <c r="J5473" t="s">
        <v>19</v>
      </c>
    </row>
    <row r="5474" spans="1:10" x14ac:dyDescent="0.25">
      <c r="A5474">
        <v>-1.009862391</v>
      </c>
      <c r="B5474">
        <v>0.82227509399999998</v>
      </c>
      <c r="C5474">
        <v>0</v>
      </c>
      <c r="D5474">
        <v>-1.799126539</v>
      </c>
      <c r="E5474" s="6">
        <v>-1.570079</v>
      </c>
      <c r="F5474">
        <v>0</v>
      </c>
      <c r="G5474">
        <v>314.55281980000001</v>
      </c>
      <c r="H5474">
        <v>0</v>
      </c>
      <c r="I5474">
        <v>43081.808333333334</v>
      </c>
      <c r="J5474" t="s">
        <v>19</v>
      </c>
    </row>
    <row r="5475" spans="1:10" x14ac:dyDescent="0.25">
      <c r="A5475">
        <v>-1.016454043</v>
      </c>
      <c r="B5475">
        <v>0.76106718299999998</v>
      </c>
      <c r="C5475">
        <v>0</v>
      </c>
      <c r="D5475">
        <v>-1.799388212</v>
      </c>
      <c r="E5475" s="6">
        <v>-1.570079</v>
      </c>
      <c r="F5475">
        <v>0</v>
      </c>
      <c r="G5475">
        <v>314.51330280000002</v>
      </c>
      <c r="H5475">
        <v>0</v>
      </c>
      <c r="I5475">
        <v>43081.809027777781</v>
      </c>
      <c r="J5475" t="s">
        <v>19</v>
      </c>
    </row>
    <row r="5476" spans="1:10" x14ac:dyDescent="0.25">
      <c r="A5476">
        <v>-1.0208484040000001</v>
      </c>
      <c r="B5476">
        <v>0.72026259000000004</v>
      </c>
      <c r="C5476">
        <v>0</v>
      </c>
      <c r="D5476">
        <v>-1.7995626579999999</v>
      </c>
      <c r="E5476" s="6">
        <v>-1.570079</v>
      </c>
      <c r="F5476">
        <v>0</v>
      </c>
      <c r="G5476">
        <v>314.4869587</v>
      </c>
      <c r="H5476">
        <v>10.95383</v>
      </c>
      <c r="I5476">
        <v>43081.809027777781</v>
      </c>
      <c r="J5476" t="s">
        <v>19</v>
      </c>
    </row>
    <row r="5477" spans="1:10" x14ac:dyDescent="0.25">
      <c r="A5477">
        <v>-1.021287203</v>
      </c>
      <c r="B5477">
        <v>0.71618804800000002</v>
      </c>
      <c r="C5477">
        <v>0</v>
      </c>
      <c r="D5477">
        <v>-1.7995800769999999</v>
      </c>
      <c r="E5477" s="6">
        <v>-1.570079</v>
      </c>
      <c r="F5477">
        <v>0</v>
      </c>
      <c r="G5477">
        <v>314.48432810000003</v>
      </c>
      <c r="H5477">
        <v>44.073700000000002</v>
      </c>
      <c r="I5477">
        <v>43081.80972222222</v>
      </c>
      <c r="J5477" t="s">
        <v>19</v>
      </c>
    </row>
    <row r="5478" spans="1:10" x14ac:dyDescent="0.25">
      <c r="A5478">
        <v>-1.021947049</v>
      </c>
      <c r="B5478">
        <v>0.71006093199999998</v>
      </c>
      <c r="C5478">
        <v>0</v>
      </c>
      <c r="D5478">
        <v>-1.799606271</v>
      </c>
      <c r="E5478" s="6">
        <v>-1.570079</v>
      </c>
      <c r="F5478">
        <v>0</v>
      </c>
      <c r="G5478">
        <v>314.4803723</v>
      </c>
      <c r="H5478">
        <v>67.189300000000003</v>
      </c>
      <c r="I5478">
        <v>43081.80972222222</v>
      </c>
      <c r="J5478" t="s">
        <v>19</v>
      </c>
    </row>
    <row r="5479" spans="1:10" x14ac:dyDescent="0.25">
      <c r="A5479">
        <v>-1.0223857380000001</v>
      </c>
      <c r="B5479">
        <v>0.70598740900000001</v>
      </c>
      <c r="C5479">
        <v>0</v>
      </c>
      <c r="D5479">
        <v>-1.7996236859999999</v>
      </c>
      <c r="E5479" s="6">
        <v>-1.570079</v>
      </c>
      <c r="F5479">
        <v>0</v>
      </c>
      <c r="G5479">
        <v>314.47774240000001</v>
      </c>
      <c r="H5479">
        <v>90.781869999999998</v>
      </c>
      <c r="I5479">
        <v>43081.80972222222</v>
      </c>
      <c r="J5479" t="s">
        <v>19</v>
      </c>
    </row>
    <row r="5480" spans="1:10" x14ac:dyDescent="0.25">
      <c r="A5480">
        <v>-1.022608543</v>
      </c>
      <c r="B5480">
        <v>0.70391851299999997</v>
      </c>
      <c r="C5480">
        <v>0</v>
      </c>
      <c r="D5480">
        <v>-1.7996325310000001</v>
      </c>
      <c r="E5480" s="6">
        <v>-1.570079</v>
      </c>
      <c r="F5480">
        <v>0</v>
      </c>
      <c r="G5480">
        <v>314.47640660000002</v>
      </c>
      <c r="H5480">
        <v>112.4452</v>
      </c>
      <c r="I5480">
        <v>43081.80972222222</v>
      </c>
      <c r="J5480" t="s">
        <v>19</v>
      </c>
    </row>
    <row r="5481" spans="1:10" x14ac:dyDescent="0.25">
      <c r="A5481">
        <v>-1.0239248299999999</v>
      </c>
      <c r="B5481">
        <v>0.69169590599999997</v>
      </c>
      <c r="C5481">
        <v>0</v>
      </c>
      <c r="D5481">
        <v>-1.7996847840000001</v>
      </c>
      <c r="E5481" s="6">
        <v>-1.570079</v>
      </c>
      <c r="F5481">
        <v>0</v>
      </c>
      <c r="G5481">
        <v>314.46851550000002</v>
      </c>
      <c r="H5481">
        <v>108.07729999999999</v>
      </c>
      <c r="I5481">
        <v>43081.80972222222</v>
      </c>
      <c r="J5481" t="s">
        <v>19</v>
      </c>
    </row>
    <row r="5482" spans="1:10" x14ac:dyDescent="0.25">
      <c r="A5482">
        <v>-1.0245829179999999</v>
      </c>
      <c r="B5482">
        <v>0.68558511200000005</v>
      </c>
      <c r="C5482">
        <v>0</v>
      </c>
      <c r="D5482">
        <v>-1.7997109090000001</v>
      </c>
      <c r="E5482" s="6">
        <v>-1.570079</v>
      </c>
      <c r="F5482">
        <v>0</v>
      </c>
      <c r="G5482">
        <v>314.46457029999999</v>
      </c>
      <c r="H5482">
        <v>115.7132</v>
      </c>
      <c r="I5482">
        <v>43081.80972222222</v>
      </c>
      <c r="J5482" t="s">
        <v>19</v>
      </c>
    </row>
    <row r="5483" spans="1:10" x14ac:dyDescent="0.25">
      <c r="A5483">
        <v>-1.0248040759999999</v>
      </c>
      <c r="B5483">
        <v>0.68353151899999998</v>
      </c>
      <c r="C5483">
        <v>0</v>
      </c>
      <c r="D5483">
        <v>-1.7997196879999999</v>
      </c>
      <c r="E5483" s="6">
        <v>-1.570079</v>
      </c>
      <c r="F5483">
        <v>0</v>
      </c>
      <c r="G5483">
        <v>314.46324440000001</v>
      </c>
      <c r="H5483">
        <v>112.6474</v>
      </c>
      <c r="I5483">
        <v>43081.80972222222</v>
      </c>
      <c r="J5483" t="s">
        <v>19</v>
      </c>
    </row>
    <row r="5484" spans="1:10" x14ac:dyDescent="0.25">
      <c r="A5484">
        <v>-1.025242765</v>
      </c>
      <c r="B5484">
        <v>0.67945799600000001</v>
      </c>
      <c r="C5484">
        <v>0</v>
      </c>
      <c r="D5484">
        <v>-1.799737103</v>
      </c>
      <c r="E5484" s="6">
        <v>-1.570079</v>
      </c>
      <c r="F5484">
        <v>0</v>
      </c>
      <c r="G5484">
        <v>314.46061450000002</v>
      </c>
      <c r="H5484">
        <v>78.964590000000001</v>
      </c>
      <c r="I5484">
        <v>43081.80972222222</v>
      </c>
      <c r="J5484" t="s">
        <v>19</v>
      </c>
    </row>
    <row r="5485" spans="1:10" x14ac:dyDescent="0.25">
      <c r="A5485">
        <v>-1.0254621639999999</v>
      </c>
      <c r="B5485">
        <v>0.67742072499999995</v>
      </c>
      <c r="C5485">
        <v>0</v>
      </c>
      <c r="D5485">
        <v>-1.7997458129999999</v>
      </c>
      <c r="E5485" s="6">
        <v>-1.570079</v>
      </c>
      <c r="F5485">
        <v>0</v>
      </c>
      <c r="G5485">
        <v>314.45929919999998</v>
      </c>
      <c r="H5485">
        <v>81.062259999999995</v>
      </c>
      <c r="I5485">
        <v>43081.80972222222</v>
      </c>
      <c r="J5485" t="s">
        <v>19</v>
      </c>
    </row>
    <row r="5486" spans="1:10" x14ac:dyDescent="0.25">
      <c r="A5486">
        <v>-1.0256815640000001</v>
      </c>
      <c r="B5486">
        <v>0.67538345399999999</v>
      </c>
      <c r="C5486">
        <v>0</v>
      </c>
      <c r="D5486">
        <v>-1.799754522</v>
      </c>
      <c r="E5486" s="6">
        <v>-1.570079</v>
      </c>
      <c r="F5486">
        <v>0</v>
      </c>
      <c r="G5486">
        <v>314.45798389999999</v>
      </c>
      <c r="H5486">
        <v>91.696979999999996</v>
      </c>
      <c r="I5486">
        <v>43081.80972222222</v>
      </c>
      <c r="J5486" t="s">
        <v>19</v>
      </c>
    </row>
    <row r="5487" spans="1:10" x14ac:dyDescent="0.25">
      <c r="A5487">
        <v>-1.0261220099999999</v>
      </c>
      <c r="B5487">
        <v>0.67129360900000001</v>
      </c>
      <c r="C5487">
        <v>0</v>
      </c>
      <c r="D5487">
        <v>-1.7997720070000001</v>
      </c>
      <c r="E5487" s="6">
        <v>-1.570079</v>
      </c>
      <c r="F5487">
        <v>0</v>
      </c>
      <c r="G5487">
        <v>314.4553434</v>
      </c>
      <c r="H5487">
        <v>97.445840000000004</v>
      </c>
      <c r="I5487">
        <v>43081.80972222222</v>
      </c>
      <c r="J5487" t="s">
        <v>19</v>
      </c>
    </row>
    <row r="5488" spans="1:10" x14ac:dyDescent="0.25">
      <c r="A5488">
        <v>-1.0263414099999999</v>
      </c>
      <c r="B5488">
        <v>0.66925633799999995</v>
      </c>
      <c r="C5488">
        <v>0</v>
      </c>
      <c r="D5488">
        <v>-1.799780717</v>
      </c>
      <c r="E5488" s="6">
        <v>-1.570079</v>
      </c>
      <c r="F5488">
        <v>0</v>
      </c>
      <c r="G5488">
        <v>314.45402810000002</v>
      </c>
      <c r="H5488">
        <v>92.042190000000005</v>
      </c>
      <c r="I5488">
        <v>43081.80972222222</v>
      </c>
      <c r="J5488" t="s">
        <v>19</v>
      </c>
    </row>
    <row r="5489" spans="1:10" x14ac:dyDescent="0.25">
      <c r="A5489">
        <v>-1.0270012559999999</v>
      </c>
      <c r="B5489">
        <v>0.66312922200000002</v>
      </c>
      <c r="C5489">
        <v>0</v>
      </c>
      <c r="D5489">
        <v>-1.7998069109999999</v>
      </c>
      <c r="E5489" s="6">
        <v>-1.570079</v>
      </c>
      <c r="F5489">
        <v>0</v>
      </c>
      <c r="G5489">
        <v>314.45007229999999</v>
      </c>
      <c r="H5489">
        <v>49.45467</v>
      </c>
      <c r="I5489">
        <v>43081.80972222222</v>
      </c>
      <c r="J5489" t="s">
        <v>19</v>
      </c>
    </row>
    <row r="5490" spans="1:10" x14ac:dyDescent="0.25">
      <c r="A5490">
        <v>-1.027440055</v>
      </c>
      <c r="B5490">
        <v>0.65905468</v>
      </c>
      <c r="C5490">
        <v>0</v>
      </c>
      <c r="D5490">
        <v>-1.7998243300000001</v>
      </c>
      <c r="E5490" s="6">
        <v>-1.570079</v>
      </c>
      <c r="F5490">
        <v>0</v>
      </c>
      <c r="G5490">
        <v>314.44744170000001</v>
      </c>
      <c r="H5490">
        <v>4.0902630000000002</v>
      </c>
      <c r="I5490">
        <v>43081.80972222222</v>
      </c>
      <c r="J5490" t="s">
        <v>19</v>
      </c>
    </row>
    <row r="5491" spans="1:10" x14ac:dyDescent="0.25">
      <c r="A5491">
        <v>-1.027659345</v>
      </c>
      <c r="B5491">
        <v>0.65701842899999996</v>
      </c>
      <c r="C5491">
        <v>0</v>
      </c>
      <c r="D5491">
        <v>-1.799833035</v>
      </c>
      <c r="E5491" s="6">
        <v>-1.570079</v>
      </c>
      <c r="F5491">
        <v>0</v>
      </c>
      <c r="G5491">
        <v>314.44612710000001</v>
      </c>
      <c r="H5491">
        <v>0</v>
      </c>
      <c r="I5491">
        <v>43081.810416666667</v>
      </c>
      <c r="J5491" t="s">
        <v>19</v>
      </c>
    </row>
    <row r="5492" spans="1:10" x14ac:dyDescent="0.25">
      <c r="A5492">
        <v>-1.0342509959999999</v>
      </c>
      <c r="B5492">
        <v>0.59581051799999996</v>
      </c>
      <c r="C5492">
        <v>0</v>
      </c>
      <c r="D5492">
        <v>-1.800094708</v>
      </c>
      <c r="E5492" s="6">
        <v>-1.570079</v>
      </c>
      <c r="F5492">
        <v>0</v>
      </c>
      <c r="G5492">
        <v>314.40661019999999</v>
      </c>
      <c r="H5492">
        <v>0</v>
      </c>
      <c r="I5492">
        <v>43081.811111111114</v>
      </c>
      <c r="J5492" t="s">
        <v>19</v>
      </c>
    </row>
    <row r="5493" spans="1:10" x14ac:dyDescent="0.25">
      <c r="A5493">
        <v>-1.0349108419999999</v>
      </c>
      <c r="B5493">
        <v>0.58968340200000002</v>
      </c>
      <c r="C5493">
        <v>0</v>
      </c>
      <c r="D5493">
        <v>-1.800120902</v>
      </c>
      <c r="E5493" s="6">
        <v>-1.570079</v>
      </c>
      <c r="F5493">
        <v>0</v>
      </c>
      <c r="G5493">
        <v>314.40265440000002</v>
      </c>
      <c r="H5493">
        <v>6.5300229999999999</v>
      </c>
      <c r="I5493">
        <v>43081.811111111114</v>
      </c>
      <c r="J5493" t="s">
        <v>19</v>
      </c>
    </row>
    <row r="5494" spans="1:10" x14ac:dyDescent="0.25">
      <c r="A5494">
        <v>-1.035568931</v>
      </c>
      <c r="B5494">
        <v>0.58357260899999996</v>
      </c>
      <c r="C5494">
        <v>0</v>
      </c>
      <c r="D5494">
        <v>-1.800147027</v>
      </c>
      <c r="E5494" s="6">
        <v>-1.570079</v>
      </c>
      <c r="F5494">
        <v>0</v>
      </c>
      <c r="G5494">
        <v>314.39870919999998</v>
      </c>
      <c r="H5494">
        <v>26.05386</v>
      </c>
      <c r="I5494">
        <v>43081.811111111114</v>
      </c>
      <c r="J5494" t="s">
        <v>19</v>
      </c>
    </row>
    <row r="5495" spans="1:10" x14ac:dyDescent="0.25">
      <c r="A5495">
        <v>-1.035791736</v>
      </c>
      <c r="B5495">
        <v>0.58150371300000003</v>
      </c>
      <c r="C5495">
        <v>0</v>
      </c>
      <c r="D5495">
        <v>-1.8001558719999999</v>
      </c>
      <c r="E5495" s="6">
        <v>-1.570079</v>
      </c>
      <c r="F5495">
        <v>0</v>
      </c>
      <c r="G5495">
        <v>314.39737339999999</v>
      </c>
      <c r="H5495">
        <v>31.078499999999998</v>
      </c>
      <c r="I5495">
        <v>43081.811111111114</v>
      </c>
      <c r="J5495" t="s">
        <v>19</v>
      </c>
    </row>
    <row r="5496" spans="1:10" x14ac:dyDescent="0.25">
      <c r="A5496">
        <v>-1.0360094879999999</v>
      </c>
      <c r="B5496">
        <v>0.57948174399999997</v>
      </c>
      <c r="C5496">
        <v>0</v>
      </c>
      <c r="D5496">
        <v>-1.8001645159999999</v>
      </c>
      <c r="E5496" s="6">
        <v>-1.570079</v>
      </c>
      <c r="F5496">
        <v>0</v>
      </c>
      <c r="G5496">
        <v>314.39606800000001</v>
      </c>
      <c r="H5496">
        <v>48.685400000000001</v>
      </c>
      <c r="I5496">
        <v>43081.811111111114</v>
      </c>
      <c r="J5496" t="s">
        <v>19</v>
      </c>
    </row>
    <row r="5497" spans="1:10" x14ac:dyDescent="0.25">
      <c r="A5497">
        <v>-1.0366675759999999</v>
      </c>
      <c r="B5497">
        <v>0.57337095100000002</v>
      </c>
      <c r="C5497">
        <v>0</v>
      </c>
      <c r="D5497">
        <v>-1.8001906409999999</v>
      </c>
      <c r="E5497" s="6">
        <v>-1.570079</v>
      </c>
      <c r="F5497">
        <v>0</v>
      </c>
      <c r="G5497">
        <v>314.39212279999998</v>
      </c>
      <c r="H5497">
        <v>61.984380000000002</v>
      </c>
      <c r="I5497">
        <v>43081.811111111114</v>
      </c>
      <c r="J5497" t="s">
        <v>19</v>
      </c>
    </row>
    <row r="5498" spans="1:10" x14ac:dyDescent="0.25">
      <c r="A5498">
        <v>-1.037108023</v>
      </c>
      <c r="B5498">
        <v>0.56928110600000004</v>
      </c>
      <c r="C5498">
        <v>0</v>
      </c>
      <c r="D5498">
        <v>-1.8002081249999999</v>
      </c>
      <c r="E5498" s="6">
        <v>-1.570079</v>
      </c>
      <c r="F5498">
        <v>0</v>
      </c>
      <c r="G5498">
        <v>314.3894823</v>
      </c>
      <c r="H5498">
        <v>95.787220000000005</v>
      </c>
      <c r="I5498">
        <v>43081.811111111114</v>
      </c>
      <c r="J5498" t="s">
        <v>19</v>
      </c>
    </row>
    <row r="5499" spans="1:10" x14ac:dyDescent="0.25">
      <c r="A5499">
        <v>-1.04457892</v>
      </c>
      <c r="B5499">
        <v>0.49990880799999998</v>
      </c>
      <c r="C5499">
        <v>0</v>
      </c>
      <c r="D5499">
        <v>-1.800504702</v>
      </c>
      <c r="E5499" s="6">
        <v>-1.570079</v>
      </c>
      <c r="F5499">
        <v>0</v>
      </c>
      <c r="G5499">
        <v>314.34469430000001</v>
      </c>
      <c r="H5499">
        <v>92.233199999999997</v>
      </c>
      <c r="I5499">
        <v>43081.811805555553</v>
      </c>
      <c r="J5499" t="s">
        <v>19</v>
      </c>
    </row>
    <row r="5500" spans="1:10" x14ac:dyDescent="0.25">
      <c r="A5500">
        <v>-1.045238766</v>
      </c>
      <c r="B5500">
        <v>0.49378169199999999</v>
      </c>
      <c r="C5500">
        <v>0</v>
      </c>
      <c r="D5500">
        <v>-1.8005308959999999</v>
      </c>
      <c r="E5500" s="6">
        <v>-1.570079</v>
      </c>
      <c r="F5500">
        <v>0</v>
      </c>
      <c r="G5500">
        <v>314.34073849999999</v>
      </c>
      <c r="H5500">
        <v>82.360280000000003</v>
      </c>
      <c r="I5500">
        <v>43081.811805555553</v>
      </c>
      <c r="J5500" t="s">
        <v>19</v>
      </c>
    </row>
    <row r="5501" spans="1:10" x14ac:dyDescent="0.25">
      <c r="A5501">
        <v>-1.0458968550000001</v>
      </c>
      <c r="B5501">
        <v>0.48767089899999999</v>
      </c>
      <c r="C5501">
        <v>0</v>
      </c>
      <c r="D5501">
        <v>-1.8005570209999999</v>
      </c>
      <c r="E5501" s="6">
        <v>-1.570079</v>
      </c>
      <c r="F5501">
        <v>0</v>
      </c>
      <c r="G5501">
        <v>314.33679330000001</v>
      </c>
      <c r="H5501">
        <v>30.057449999999999</v>
      </c>
      <c r="I5501">
        <v>43081.811805555553</v>
      </c>
      <c r="J5501" t="s">
        <v>19</v>
      </c>
    </row>
    <row r="5502" spans="1:10" x14ac:dyDescent="0.25">
      <c r="A5502">
        <v>-1.0465567010000001</v>
      </c>
      <c r="B5502">
        <v>0.481543783</v>
      </c>
      <c r="C5502">
        <v>0</v>
      </c>
      <c r="D5502">
        <v>-1.8005832150000001</v>
      </c>
      <c r="E5502" s="6">
        <v>-1.570079</v>
      </c>
      <c r="F5502">
        <v>0</v>
      </c>
      <c r="G5502">
        <v>314.33283749999998</v>
      </c>
      <c r="H5502">
        <v>0</v>
      </c>
      <c r="I5502">
        <v>43081.811805555553</v>
      </c>
      <c r="J5502" t="s">
        <v>19</v>
      </c>
    </row>
    <row r="5503" spans="1:10" x14ac:dyDescent="0.25">
      <c r="A5503">
        <v>-1.06764948</v>
      </c>
      <c r="B5503">
        <v>0.28568316199999999</v>
      </c>
      <c r="C5503">
        <v>0</v>
      </c>
      <c r="D5503">
        <v>-1.801420547</v>
      </c>
      <c r="E5503" s="6">
        <v>-1.570079</v>
      </c>
      <c r="F5503">
        <v>0</v>
      </c>
      <c r="G5503">
        <v>314.20638639999999</v>
      </c>
      <c r="H5503">
        <v>0</v>
      </c>
      <c r="I5503">
        <v>43081.814583333333</v>
      </c>
      <c r="J5503" t="s">
        <v>19</v>
      </c>
    </row>
    <row r="5504" spans="1:10" x14ac:dyDescent="0.25">
      <c r="A5504">
        <v>-1.073582933</v>
      </c>
      <c r="B5504">
        <v>0.23058706600000001</v>
      </c>
      <c r="C5504">
        <v>0</v>
      </c>
      <c r="D5504">
        <v>-1.8016560909999999</v>
      </c>
      <c r="E5504" s="6">
        <v>-1.570079</v>
      </c>
      <c r="F5504">
        <v>0</v>
      </c>
      <c r="G5504">
        <v>314.17081539999998</v>
      </c>
      <c r="H5504">
        <v>6.1112089999999997</v>
      </c>
      <c r="I5504">
        <v>43081.814583333333</v>
      </c>
      <c r="J5504" t="s">
        <v>19</v>
      </c>
    </row>
    <row r="5505" spans="1:10" x14ac:dyDescent="0.25">
      <c r="A5505">
        <v>-1.0740217320000001</v>
      </c>
      <c r="B5505">
        <v>0.22651252299999999</v>
      </c>
      <c r="C5505">
        <v>0</v>
      </c>
      <c r="D5505">
        <v>-1.8016735109999999</v>
      </c>
      <c r="E5505" s="6">
        <v>-1.570079</v>
      </c>
      <c r="F5505">
        <v>0</v>
      </c>
      <c r="G5505">
        <v>314.16818480000001</v>
      </c>
      <c r="H5505">
        <v>7.0906219999999998</v>
      </c>
      <c r="I5505">
        <v>43081.81527777778</v>
      </c>
      <c r="J5505" t="s">
        <v>19</v>
      </c>
    </row>
    <row r="5506" spans="1:10" x14ac:dyDescent="0.25">
      <c r="A5506">
        <v>-1.074241132</v>
      </c>
      <c r="B5506">
        <v>0.22447525199999999</v>
      </c>
      <c r="C5506">
        <v>0</v>
      </c>
      <c r="D5506">
        <v>-1.80168222</v>
      </c>
      <c r="E5506" s="6">
        <v>-1.570079</v>
      </c>
      <c r="F5506">
        <v>0</v>
      </c>
      <c r="G5506">
        <v>314.16686950000002</v>
      </c>
      <c r="H5506">
        <v>0.29453580000000001</v>
      </c>
      <c r="I5506">
        <v>43081.81527777778</v>
      </c>
      <c r="J5506" t="s">
        <v>19</v>
      </c>
    </row>
    <row r="5507" spans="1:10" x14ac:dyDescent="0.25">
      <c r="A5507">
        <v>-1.0790759400000001</v>
      </c>
      <c r="B5507">
        <v>0.17958081400000001</v>
      </c>
      <c r="C5507">
        <v>0</v>
      </c>
      <c r="D5507">
        <v>-1.80187415</v>
      </c>
      <c r="E5507" s="6">
        <v>-1.570079</v>
      </c>
      <c r="F5507">
        <v>0</v>
      </c>
      <c r="G5507">
        <v>314.13788479999999</v>
      </c>
      <c r="H5507">
        <v>12.27575</v>
      </c>
      <c r="I5507">
        <v>43081.81527777778</v>
      </c>
      <c r="J5507" t="s">
        <v>19</v>
      </c>
    </row>
    <row r="5508" spans="1:10" x14ac:dyDescent="0.25">
      <c r="A5508">
        <v>-1.0795147389999999</v>
      </c>
      <c r="B5508">
        <v>0.17550627099999999</v>
      </c>
      <c r="C5508">
        <v>0</v>
      </c>
      <c r="D5508">
        <v>-1.80189157</v>
      </c>
      <c r="E5508" s="6">
        <v>-1.570079</v>
      </c>
      <c r="F5508">
        <v>0</v>
      </c>
      <c r="G5508">
        <v>314.13525420000002</v>
      </c>
      <c r="H5508">
        <v>0</v>
      </c>
      <c r="I5508">
        <v>43081.81527777778</v>
      </c>
      <c r="J5508" t="s">
        <v>19</v>
      </c>
    </row>
    <row r="5509" spans="1:10" x14ac:dyDescent="0.25">
      <c r="A5509">
        <v>-1.080174585</v>
      </c>
      <c r="B5509">
        <v>0.169379155</v>
      </c>
      <c r="C5509">
        <v>0</v>
      </c>
      <c r="D5509">
        <v>-1.8019177639999999</v>
      </c>
      <c r="E5509" s="6">
        <v>-1.570079</v>
      </c>
      <c r="F5509">
        <v>0</v>
      </c>
      <c r="G5509">
        <v>314.13129839999999</v>
      </c>
      <c r="H5509">
        <v>7.16371</v>
      </c>
      <c r="I5509">
        <v>43081.81527777778</v>
      </c>
      <c r="J5509" t="s">
        <v>19</v>
      </c>
    </row>
    <row r="5510" spans="1:10" x14ac:dyDescent="0.25">
      <c r="A5510">
        <v>-1.0806133840000001</v>
      </c>
      <c r="B5510">
        <v>0.16530461299999999</v>
      </c>
      <c r="C5510">
        <v>0</v>
      </c>
      <c r="D5510">
        <v>-1.8019351830000001</v>
      </c>
      <c r="E5510" s="6">
        <v>-1.570079</v>
      </c>
      <c r="F5510">
        <v>0</v>
      </c>
      <c r="G5510">
        <v>314.12866780000002</v>
      </c>
      <c r="H5510">
        <v>1.1971799999999999</v>
      </c>
      <c r="I5510">
        <v>43081.815972222219</v>
      </c>
      <c r="J5510" t="s">
        <v>19</v>
      </c>
    </row>
    <row r="5511" spans="1:10" x14ac:dyDescent="0.25">
      <c r="A5511">
        <v>-1.080834431</v>
      </c>
      <c r="B5511">
        <v>0.16325203899999999</v>
      </c>
      <c r="C5511">
        <v>0</v>
      </c>
      <c r="D5511">
        <v>-1.8019439580000001</v>
      </c>
      <c r="E5511" s="6">
        <v>-1.570079</v>
      </c>
      <c r="F5511">
        <v>0</v>
      </c>
      <c r="G5511">
        <v>314.12734269999999</v>
      </c>
      <c r="H5511">
        <v>6.4282180000000002</v>
      </c>
      <c r="I5511">
        <v>43081.815972222219</v>
      </c>
      <c r="J5511" t="s">
        <v>19</v>
      </c>
    </row>
    <row r="5512" spans="1:10" x14ac:dyDescent="0.25">
      <c r="A5512">
        <v>-1.0812732300000001</v>
      </c>
      <c r="B5512">
        <v>0.159177497</v>
      </c>
      <c r="C5512">
        <v>0</v>
      </c>
      <c r="D5512">
        <v>-1.801961377</v>
      </c>
      <c r="E5512" s="6">
        <v>-1.570079</v>
      </c>
      <c r="F5512">
        <v>0</v>
      </c>
      <c r="G5512">
        <v>314.12471210000001</v>
      </c>
      <c r="H5512">
        <v>26.939579999999999</v>
      </c>
      <c r="I5512">
        <v>43081.815972222219</v>
      </c>
      <c r="J5512" t="s">
        <v>19</v>
      </c>
    </row>
    <row r="5513" spans="1:10" x14ac:dyDescent="0.25">
      <c r="A5513">
        <v>-1.081711919</v>
      </c>
      <c r="B5513">
        <v>0.15510397500000001</v>
      </c>
      <c r="C5513">
        <v>0</v>
      </c>
      <c r="D5513">
        <v>-1.8019787920000001</v>
      </c>
      <c r="E5513" s="6">
        <v>-1.570079</v>
      </c>
      <c r="F5513">
        <v>0</v>
      </c>
      <c r="G5513">
        <v>314.1220821</v>
      </c>
      <c r="H5513">
        <v>25.667339999999999</v>
      </c>
      <c r="I5513">
        <v>43081.815972222219</v>
      </c>
      <c r="J5513" t="s">
        <v>19</v>
      </c>
    </row>
    <row r="5514" spans="1:10" x14ac:dyDescent="0.25">
      <c r="A5514">
        <v>-1.082371765</v>
      </c>
      <c r="B5514">
        <v>0.14897685899999999</v>
      </c>
      <c r="C5514">
        <v>0</v>
      </c>
      <c r="D5514">
        <v>-1.8020049869999999</v>
      </c>
      <c r="E5514" s="6">
        <v>-1.570079</v>
      </c>
      <c r="F5514">
        <v>0</v>
      </c>
      <c r="G5514">
        <v>314.11812639999999</v>
      </c>
      <c r="H5514">
        <v>16.393529999999998</v>
      </c>
      <c r="I5514">
        <v>43081.815972222219</v>
      </c>
      <c r="J5514" t="s">
        <v>19</v>
      </c>
    </row>
    <row r="5515" spans="1:10" x14ac:dyDescent="0.25">
      <c r="A5515">
        <v>-1.0830316120000001</v>
      </c>
      <c r="B5515">
        <v>0.142849742</v>
      </c>
      <c r="C5515">
        <v>0</v>
      </c>
      <c r="D5515">
        <v>-1.802031181</v>
      </c>
      <c r="E5515" s="6">
        <v>-1.570079</v>
      </c>
      <c r="F5515">
        <v>0</v>
      </c>
      <c r="G5515">
        <v>314.11417060000002</v>
      </c>
      <c r="H5515">
        <v>49.520919999999997</v>
      </c>
      <c r="I5515">
        <v>43081.815972222219</v>
      </c>
      <c r="J5515" t="s">
        <v>19</v>
      </c>
    </row>
    <row r="5516" spans="1:10" x14ac:dyDescent="0.25">
      <c r="A5516">
        <v>-1.083470411</v>
      </c>
      <c r="B5516">
        <v>0.13877519999999999</v>
      </c>
      <c r="C5516">
        <v>0</v>
      </c>
      <c r="D5516">
        <v>-1.8020486</v>
      </c>
      <c r="E5516" s="6">
        <v>-1.570079</v>
      </c>
      <c r="F5516">
        <v>0</v>
      </c>
      <c r="G5516">
        <v>314.11153999999999</v>
      </c>
      <c r="H5516">
        <v>61.724170000000001</v>
      </c>
      <c r="I5516">
        <v>43081.815972222219</v>
      </c>
      <c r="J5516" t="s">
        <v>19</v>
      </c>
    </row>
    <row r="5517" spans="1:10" x14ac:dyDescent="0.25">
      <c r="A5517">
        <v>-1.0839091000000001</v>
      </c>
      <c r="B5517">
        <v>0.13470167799999999</v>
      </c>
      <c r="C5517">
        <v>0</v>
      </c>
      <c r="D5517">
        <v>-1.8020660150000001</v>
      </c>
      <c r="E5517" s="6">
        <v>-1.570079</v>
      </c>
      <c r="F5517">
        <v>0</v>
      </c>
      <c r="G5517">
        <v>314.10890999999998</v>
      </c>
      <c r="H5517">
        <v>39.9557</v>
      </c>
      <c r="I5517">
        <v>43081.815972222219</v>
      </c>
      <c r="J5517" t="s">
        <v>19</v>
      </c>
    </row>
    <row r="5518" spans="1:10" x14ac:dyDescent="0.25">
      <c r="A5518">
        <v>-1.084131905</v>
      </c>
      <c r="B5518">
        <v>0.132632782</v>
      </c>
      <c r="C5518">
        <v>0</v>
      </c>
      <c r="D5518">
        <v>-1.8020748600000001</v>
      </c>
      <c r="E5518" s="6">
        <v>-1.570079</v>
      </c>
      <c r="F5518">
        <v>0</v>
      </c>
      <c r="G5518">
        <v>314.10757430000001</v>
      </c>
      <c r="H5518">
        <v>48.320099999999996</v>
      </c>
      <c r="I5518">
        <v>43081.815972222219</v>
      </c>
      <c r="J5518" t="s">
        <v>19</v>
      </c>
    </row>
    <row r="5519" spans="1:10" x14ac:dyDescent="0.25">
      <c r="A5519">
        <v>-1.0845689460000001</v>
      </c>
      <c r="B5519">
        <v>0.128574562</v>
      </c>
      <c r="C5519">
        <v>0</v>
      </c>
      <c r="D5519">
        <v>-1.802092209</v>
      </c>
      <c r="E5519" s="6">
        <v>-1.570079</v>
      </c>
      <c r="F5519">
        <v>0</v>
      </c>
      <c r="G5519">
        <v>314.10495429999997</v>
      </c>
      <c r="H5519">
        <v>28.05641</v>
      </c>
      <c r="I5519">
        <v>43081.815972222219</v>
      </c>
      <c r="J5519" t="s">
        <v>19</v>
      </c>
    </row>
    <row r="5520" spans="1:10" x14ac:dyDescent="0.25">
      <c r="A5520">
        <v>-1.085007745</v>
      </c>
      <c r="B5520">
        <v>0.124500019</v>
      </c>
      <c r="C5520">
        <v>0</v>
      </c>
      <c r="D5520">
        <v>-1.802109629</v>
      </c>
      <c r="E5520" s="6">
        <v>-1.570079</v>
      </c>
      <c r="F5520">
        <v>0</v>
      </c>
      <c r="G5520">
        <v>314.1023237</v>
      </c>
      <c r="H5520">
        <v>19.942340000000002</v>
      </c>
      <c r="I5520">
        <v>43081.815972222219</v>
      </c>
      <c r="J5520" t="s">
        <v>19</v>
      </c>
    </row>
    <row r="5521" spans="1:10" x14ac:dyDescent="0.25">
      <c r="A5521">
        <v>-1.0852305499999999</v>
      </c>
      <c r="B5521">
        <v>0.122431123</v>
      </c>
      <c r="C5521">
        <v>0</v>
      </c>
      <c r="D5521">
        <v>-1.802118474</v>
      </c>
      <c r="E5521" s="6">
        <v>-1.570079</v>
      </c>
      <c r="F5521">
        <v>0</v>
      </c>
      <c r="G5521">
        <v>314.10098799999997</v>
      </c>
      <c r="H5521">
        <v>6.1029939999999998</v>
      </c>
      <c r="I5521">
        <v>43081.815972222219</v>
      </c>
      <c r="J5521" t="s">
        <v>19</v>
      </c>
    </row>
    <row r="5522" spans="1:10" x14ac:dyDescent="0.25">
      <c r="A5522">
        <v>-1.085449949</v>
      </c>
      <c r="B5522">
        <v>0.120393852</v>
      </c>
      <c r="C5522">
        <v>0</v>
      </c>
      <c r="D5522">
        <v>-1.8021271830000001</v>
      </c>
      <c r="E5522" s="6">
        <v>-1.570079</v>
      </c>
      <c r="F5522">
        <v>0</v>
      </c>
      <c r="G5522">
        <v>314.09967269999999</v>
      </c>
      <c r="H5522">
        <v>0</v>
      </c>
      <c r="I5522">
        <v>43081.815972222219</v>
      </c>
      <c r="J5522" t="s">
        <v>19</v>
      </c>
    </row>
    <row r="5523" spans="1:10" x14ac:dyDescent="0.25">
      <c r="A5523">
        <v>-1.0977556550000001</v>
      </c>
      <c r="B5523">
        <v>6.1271160000000002E-3</v>
      </c>
      <c r="C5523">
        <v>0</v>
      </c>
      <c r="D5523">
        <v>-1.8026156900000001</v>
      </c>
      <c r="E5523" s="6">
        <v>-1.570079</v>
      </c>
      <c r="F5523">
        <v>0</v>
      </c>
      <c r="G5523">
        <v>314.02589999999998</v>
      </c>
      <c r="H5523">
        <v>0</v>
      </c>
      <c r="I5523">
        <v>43081.817361111112</v>
      </c>
      <c r="J5523" t="s">
        <v>19</v>
      </c>
    </row>
    <row r="5524" spans="1:10" x14ac:dyDescent="0.25">
      <c r="A5524">
        <v>-1.0984155010000001</v>
      </c>
      <c r="B5524">
        <v>0</v>
      </c>
      <c r="C5524">
        <v>0</v>
      </c>
      <c r="D5524">
        <v>-1.802641884</v>
      </c>
      <c r="E5524" s="6">
        <v>-1.570079</v>
      </c>
      <c r="F5524">
        <v>0</v>
      </c>
      <c r="G5524">
        <v>314.02589999999998</v>
      </c>
      <c r="H5524">
        <v>0</v>
      </c>
      <c r="I5524">
        <v>43081.817361111112</v>
      </c>
      <c r="J5524" t="s">
        <v>19</v>
      </c>
    </row>
    <row r="5525" spans="1:10" x14ac:dyDescent="0.25">
      <c r="A5525">
        <v>-1.098631385</v>
      </c>
      <c r="B5525">
        <v>2.0108029999999998E-3</v>
      </c>
      <c r="C5525">
        <v>0</v>
      </c>
      <c r="D5525">
        <v>-1.8026504539999999</v>
      </c>
      <c r="E5525" s="6">
        <v>-1.570079</v>
      </c>
      <c r="F5525">
        <v>0</v>
      </c>
      <c r="G5525">
        <v>314.02589999999998</v>
      </c>
      <c r="H5525">
        <v>0</v>
      </c>
      <c r="I5525">
        <v>43081.817361111112</v>
      </c>
      <c r="J5525" t="s">
        <v>19</v>
      </c>
    </row>
    <row r="5526" spans="1:10" x14ac:dyDescent="0.25">
      <c r="A5526">
        <v>-1.1030258559999999</v>
      </c>
      <c r="B5526">
        <v>4.2942149999999998E-2</v>
      </c>
      <c r="C5526">
        <v>0</v>
      </c>
      <c r="D5526">
        <v>-1.802824904</v>
      </c>
      <c r="E5526" s="6">
        <v>-1.570079</v>
      </c>
      <c r="F5526">
        <v>0</v>
      </c>
      <c r="G5526">
        <v>314.02589999999998</v>
      </c>
      <c r="H5526">
        <v>7.9504159999999997</v>
      </c>
      <c r="I5526">
        <v>43081.818055555559</v>
      </c>
      <c r="J5526" t="s">
        <v>19</v>
      </c>
    </row>
    <row r="5527" spans="1:10" x14ac:dyDescent="0.25">
      <c r="A5527">
        <v>-1.103466302</v>
      </c>
      <c r="B5527">
        <v>4.7044596000000001E-2</v>
      </c>
      <c r="C5527">
        <v>0</v>
      </c>
      <c r="D5527">
        <v>-1.802842389</v>
      </c>
      <c r="E5527" s="6">
        <v>-1.570079</v>
      </c>
      <c r="F5527">
        <v>0</v>
      </c>
      <c r="G5527">
        <v>314.02589999999998</v>
      </c>
      <c r="H5527">
        <v>44.970260000000003</v>
      </c>
      <c r="I5527">
        <v>43081.818055555559</v>
      </c>
      <c r="J5527" t="s">
        <v>19</v>
      </c>
    </row>
    <row r="5528" spans="1:10" x14ac:dyDescent="0.25">
      <c r="A5528">
        <v>-1.1039051010000001</v>
      </c>
      <c r="B5528">
        <v>5.1131693999999998E-2</v>
      </c>
      <c r="C5528">
        <v>0</v>
      </c>
      <c r="D5528">
        <v>-1.802859808</v>
      </c>
      <c r="E5528" s="6">
        <v>-1.570079</v>
      </c>
      <c r="F5528">
        <v>0</v>
      </c>
      <c r="G5528">
        <v>314.02589999999998</v>
      </c>
      <c r="H5528">
        <v>54.59552</v>
      </c>
      <c r="I5528">
        <v>43081.818055555559</v>
      </c>
      <c r="J5528" t="s">
        <v>19</v>
      </c>
    </row>
    <row r="5529" spans="1:10" x14ac:dyDescent="0.25">
      <c r="A5529">
        <v>-1.1045649479999999</v>
      </c>
      <c r="B5529">
        <v>5.7277689E-2</v>
      </c>
      <c r="C5529">
        <v>0</v>
      </c>
      <c r="D5529">
        <v>-1.802886003</v>
      </c>
      <c r="E5529" s="6">
        <v>-1.570079</v>
      </c>
      <c r="F5529">
        <v>0</v>
      </c>
      <c r="G5529">
        <v>314.02589999999998</v>
      </c>
      <c r="H5529">
        <v>43.61936</v>
      </c>
      <c r="I5529">
        <v>43081.818055555559</v>
      </c>
      <c r="J5529" t="s">
        <v>19</v>
      </c>
    </row>
    <row r="5530" spans="1:10" x14ac:dyDescent="0.25">
      <c r="A5530">
        <v>-1.1047842370000001</v>
      </c>
      <c r="B5530">
        <v>5.9320214000000003E-2</v>
      </c>
      <c r="C5530">
        <v>0</v>
      </c>
      <c r="D5530">
        <v>-1.802894708</v>
      </c>
      <c r="E5530" s="6">
        <v>-1.570079</v>
      </c>
      <c r="F5530">
        <v>0</v>
      </c>
      <c r="G5530">
        <v>314.02589999999998</v>
      </c>
      <c r="H5530">
        <v>34.403129999999997</v>
      </c>
      <c r="I5530">
        <v>43081.818055555559</v>
      </c>
      <c r="J5530" t="s">
        <v>19</v>
      </c>
    </row>
    <row r="5531" spans="1:10" x14ac:dyDescent="0.25">
      <c r="A5531">
        <v>-1.1052230359999999</v>
      </c>
      <c r="B5531">
        <v>6.3407310999999994E-2</v>
      </c>
      <c r="C5531">
        <v>0</v>
      </c>
      <c r="D5531">
        <v>-1.8029121269999999</v>
      </c>
      <c r="E5531" s="6">
        <v>-1.570079</v>
      </c>
      <c r="F5531">
        <v>0</v>
      </c>
      <c r="G5531">
        <v>314.02589999999998</v>
      </c>
      <c r="H5531">
        <v>39.150089999999999</v>
      </c>
      <c r="I5531">
        <v>43081.818055555559</v>
      </c>
      <c r="J5531" t="s">
        <v>19</v>
      </c>
    </row>
    <row r="5532" spans="1:10" x14ac:dyDescent="0.25">
      <c r="A5532">
        <v>-1.1056634830000001</v>
      </c>
      <c r="B5532">
        <v>6.7509758000000003E-2</v>
      </c>
      <c r="C5532">
        <v>0</v>
      </c>
      <c r="D5532">
        <v>-1.802929612</v>
      </c>
      <c r="E5532" s="6">
        <v>-1.570079</v>
      </c>
      <c r="F5532">
        <v>0</v>
      </c>
      <c r="G5532">
        <v>314.02589999999998</v>
      </c>
      <c r="H5532">
        <v>18.639330000000001</v>
      </c>
      <c r="I5532">
        <v>43081.818055555559</v>
      </c>
      <c r="J5532" t="s">
        <v>19</v>
      </c>
    </row>
    <row r="5533" spans="1:10" x14ac:dyDescent="0.25">
      <c r="A5533">
        <v>-1.105882882</v>
      </c>
      <c r="B5533">
        <v>6.9553306999999995E-2</v>
      </c>
      <c r="C5533">
        <v>0</v>
      </c>
      <c r="D5533">
        <v>-1.8029383210000001</v>
      </c>
      <c r="E5533" s="6">
        <v>-1.570079</v>
      </c>
      <c r="F5533">
        <v>0</v>
      </c>
      <c r="G5533">
        <v>314.02589999999998</v>
      </c>
      <c r="H5533">
        <v>23.989229999999999</v>
      </c>
      <c r="I5533">
        <v>43081.818055555559</v>
      </c>
      <c r="J5533" t="s">
        <v>19</v>
      </c>
    </row>
    <row r="5534" spans="1:10" x14ac:dyDescent="0.25">
      <c r="A5534">
        <v>-1.1061022819999999</v>
      </c>
      <c r="B5534">
        <v>7.1596855000000001E-2</v>
      </c>
      <c r="C5534">
        <v>0</v>
      </c>
      <c r="D5534">
        <v>-1.802947031</v>
      </c>
      <c r="E5534" s="6">
        <v>-1.570079</v>
      </c>
      <c r="F5534">
        <v>0</v>
      </c>
      <c r="G5534">
        <v>314.02589999999998</v>
      </c>
      <c r="H5534">
        <v>22.852209999999999</v>
      </c>
      <c r="I5534">
        <v>43081.818055555559</v>
      </c>
      <c r="J5534" t="s">
        <v>19</v>
      </c>
    </row>
    <row r="5535" spans="1:10" x14ac:dyDescent="0.25">
      <c r="A5535">
        <v>-1.106762128</v>
      </c>
      <c r="B5535">
        <v>7.7742851000000002E-2</v>
      </c>
      <c r="C5535">
        <v>0</v>
      </c>
      <c r="D5535">
        <v>-1.8029732249999999</v>
      </c>
      <c r="E5535" s="6">
        <v>-1.570079</v>
      </c>
      <c r="F5535">
        <v>0</v>
      </c>
      <c r="G5535">
        <v>314.02589999999998</v>
      </c>
      <c r="H5535">
        <v>5.1139830000000002</v>
      </c>
      <c r="I5535">
        <v>43081.818749999999</v>
      </c>
      <c r="J5535" t="s">
        <v>19</v>
      </c>
    </row>
    <row r="5536" spans="1:10" x14ac:dyDescent="0.25">
      <c r="A5536">
        <v>-1.1069815279999999</v>
      </c>
      <c r="B5536">
        <v>7.9786398999999994E-2</v>
      </c>
      <c r="C5536">
        <v>0</v>
      </c>
      <c r="D5536">
        <v>-1.802981935</v>
      </c>
      <c r="E5536" s="6">
        <v>-1.570079</v>
      </c>
      <c r="F5536">
        <v>0</v>
      </c>
      <c r="G5536">
        <v>314.02589999999998</v>
      </c>
      <c r="H5536">
        <v>1.800494</v>
      </c>
      <c r="I5536">
        <v>43081.818749999999</v>
      </c>
      <c r="J5536" t="s">
        <v>19</v>
      </c>
    </row>
    <row r="5537" spans="1:10" x14ac:dyDescent="0.25">
      <c r="A5537">
        <v>-1.107420217</v>
      </c>
      <c r="B5537">
        <v>8.3872473000000003E-2</v>
      </c>
      <c r="C5537">
        <v>0</v>
      </c>
      <c r="D5537">
        <v>-1.8029993499999999</v>
      </c>
      <c r="E5537" s="6">
        <v>-1.570079</v>
      </c>
      <c r="F5537">
        <v>0</v>
      </c>
      <c r="G5537">
        <v>314.02589999999998</v>
      </c>
      <c r="H5537">
        <v>22.735880000000002</v>
      </c>
      <c r="I5537">
        <v>43081.818749999999</v>
      </c>
      <c r="J5537" t="s">
        <v>19</v>
      </c>
    </row>
    <row r="5538" spans="1:10" x14ac:dyDescent="0.25">
      <c r="A5538">
        <v>-1.10830122</v>
      </c>
      <c r="B5538">
        <v>9.2078389999999996E-2</v>
      </c>
      <c r="C5538">
        <v>0</v>
      </c>
      <c r="D5538">
        <v>-1.803034324</v>
      </c>
      <c r="E5538" s="6">
        <v>-1.570079</v>
      </c>
      <c r="F5538">
        <v>0</v>
      </c>
      <c r="G5538">
        <v>314.02589999999998</v>
      </c>
      <c r="H5538">
        <v>14.81199</v>
      </c>
      <c r="I5538">
        <v>43081.818749999999</v>
      </c>
      <c r="J5538" t="s">
        <v>19</v>
      </c>
    </row>
    <row r="5539" spans="1:10" x14ac:dyDescent="0.25">
      <c r="A5539">
        <v>-1.1087382610000001</v>
      </c>
      <c r="B5539">
        <v>9.6149113999999994E-2</v>
      </c>
      <c r="C5539">
        <v>0</v>
      </c>
      <c r="D5539">
        <v>-1.8030516729999999</v>
      </c>
      <c r="E5539" s="6">
        <v>-1.570079</v>
      </c>
      <c r="F5539">
        <v>0</v>
      </c>
      <c r="G5539">
        <v>314.02589999999998</v>
      </c>
      <c r="H5539">
        <v>30.85117</v>
      </c>
      <c r="I5539">
        <v>43081.818749999999</v>
      </c>
      <c r="J5539" t="s">
        <v>19</v>
      </c>
    </row>
    <row r="5540" spans="1:10" x14ac:dyDescent="0.25">
      <c r="A5540">
        <v>-1.1089593090000001</v>
      </c>
      <c r="B5540">
        <v>9.8208011999999997E-2</v>
      </c>
      <c r="C5540">
        <v>0</v>
      </c>
      <c r="D5540">
        <v>-1.8030604480000001</v>
      </c>
      <c r="E5540" s="6">
        <v>-1.570079</v>
      </c>
      <c r="F5540">
        <v>0</v>
      </c>
      <c r="G5540">
        <v>314.02589999999998</v>
      </c>
      <c r="H5540">
        <v>39.69941</v>
      </c>
      <c r="I5540">
        <v>43081.818749999999</v>
      </c>
      <c r="J5540" t="s">
        <v>19</v>
      </c>
    </row>
    <row r="5541" spans="1:10" x14ac:dyDescent="0.25">
      <c r="A5541">
        <v>-1.1093997550000001</v>
      </c>
      <c r="B5541">
        <v>0.10231045900000001</v>
      </c>
      <c r="C5541">
        <v>0</v>
      </c>
      <c r="D5541">
        <v>-1.803077933</v>
      </c>
      <c r="E5541" s="6">
        <v>-1.570079</v>
      </c>
      <c r="F5541">
        <v>0</v>
      </c>
      <c r="G5541">
        <v>314.02589999999998</v>
      </c>
      <c r="H5541">
        <v>34.078110000000002</v>
      </c>
      <c r="I5541">
        <v>43081.818749999999</v>
      </c>
      <c r="J5541" t="s">
        <v>19</v>
      </c>
    </row>
    <row r="5542" spans="1:10" x14ac:dyDescent="0.25">
      <c r="A5542">
        <v>-1.1096173970000001</v>
      </c>
      <c r="B5542">
        <v>0.104337635</v>
      </c>
      <c r="C5542">
        <v>0</v>
      </c>
      <c r="D5542">
        <v>-1.8030865730000001</v>
      </c>
      <c r="E5542" s="6">
        <v>-1.570079</v>
      </c>
      <c r="F5542">
        <v>0</v>
      </c>
      <c r="G5542">
        <v>314.02589999999998</v>
      </c>
      <c r="H5542">
        <v>21.098089999999999</v>
      </c>
      <c r="I5542">
        <v>43081.818749999999</v>
      </c>
      <c r="J5542" t="s">
        <v>19</v>
      </c>
    </row>
    <row r="5543" spans="1:10" x14ac:dyDescent="0.25">
      <c r="A5543">
        <v>-1.109836797</v>
      </c>
      <c r="B5543">
        <v>0.106381183</v>
      </c>
      <c r="C5543">
        <v>0</v>
      </c>
      <c r="D5543">
        <v>-1.8030952819999999</v>
      </c>
      <c r="E5543" s="6">
        <v>-1.570079</v>
      </c>
      <c r="F5543">
        <v>0</v>
      </c>
      <c r="G5543">
        <v>314.02589999999998</v>
      </c>
      <c r="H5543">
        <v>0.1291641</v>
      </c>
      <c r="I5543">
        <v>43081.818749999999</v>
      </c>
      <c r="J5543" t="s">
        <v>19</v>
      </c>
    </row>
    <row r="5544" spans="1:10" x14ac:dyDescent="0.25">
      <c r="A5544">
        <v>-1.1109354419999999</v>
      </c>
      <c r="B5544">
        <v>0.116614276</v>
      </c>
      <c r="C5544">
        <v>0</v>
      </c>
      <c r="D5544">
        <v>-1.8031388960000001</v>
      </c>
      <c r="E5544" s="6">
        <v>-1.570079</v>
      </c>
      <c r="F5544">
        <v>0</v>
      </c>
      <c r="G5544">
        <v>314.02589999999998</v>
      </c>
      <c r="H5544">
        <v>8.8650660000000006</v>
      </c>
      <c r="I5544">
        <v>43081.818749999999</v>
      </c>
      <c r="J5544" t="s">
        <v>19</v>
      </c>
    </row>
    <row r="5545" spans="1:10" x14ac:dyDescent="0.25">
      <c r="A5545">
        <v>-1.1111564890000001</v>
      </c>
      <c r="B5545">
        <v>0.11867317400000001</v>
      </c>
      <c r="C5545">
        <v>0</v>
      </c>
      <c r="D5545">
        <v>-1.8031476710000001</v>
      </c>
      <c r="E5545" s="6">
        <v>-1.570079</v>
      </c>
      <c r="F5545">
        <v>0</v>
      </c>
      <c r="G5545">
        <v>314.02589999999998</v>
      </c>
      <c r="H5545">
        <v>0.59447729999999999</v>
      </c>
      <c r="I5545">
        <v>43081.818749999999</v>
      </c>
      <c r="J5545" t="s">
        <v>19</v>
      </c>
    </row>
    <row r="5546" spans="1:10" x14ac:dyDescent="0.25">
      <c r="A5546">
        <v>-1.118627386</v>
      </c>
      <c r="B5546">
        <v>0.188259227</v>
      </c>
      <c r="C5546">
        <v>0</v>
      </c>
      <c r="D5546">
        <v>-1.8034442470000001</v>
      </c>
      <c r="E5546" s="6">
        <v>-1.570079</v>
      </c>
      <c r="F5546">
        <v>0</v>
      </c>
      <c r="G5546">
        <v>314.02589999999998</v>
      </c>
      <c r="H5546">
        <v>0.25758783899999999</v>
      </c>
      <c r="I5546">
        <v>43081.819444444445</v>
      </c>
      <c r="J5546" t="s">
        <v>19</v>
      </c>
    </row>
    <row r="5547" spans="1:10" x14ac:dyDescent="0.25">
      <c r="A5547">
        <v>-1.124339682</v>
      </c>
      <c r="B5547">
        <v>0.24146516800000001</v>
      </c>
      <c r="C5547">
        <v>0</v>
      </c>
      <c r="D5547">
        <v>-1.8036710119999999</v>
      </c>
      <c r="E5547" s="6">
        <v>-1.570079</v>
      </c>
      <c r="F5547">
        <v>0</v>
      </c>
      <c r="G5547">
        <v>314.02589999999998</v>
      </c>
      <c r="H5547">
        <v>0</v>
      </c>
      <c r="I5547">
        <v>43081.820138888892</v>
      </c>
      <c r="J5547" t="s">
        <v>19</v>
      </c>
    </row>
    <row r="5548" spans="1:10" x14ac:dyDescent="0.25">
      <c r="A5548">
        <v>-1.1247818869999999</v>
      </c>
      <c r="B5548">
        <v>0.245583988</v>
      </c>
      <c r="C5548">
        <v>0</v>
      </c>
      <c r="D5548">
        <v>-1.8036885659999999</v>
      </c>
      <c r="E5548" s="6">
        <v>-1.570079</v>
      </c>
      <c r="F5548">
        <v>0</v>
      </c>
      <c r="G5548">
        <v>314.02589999999998</v>
      </c>
      <c r="H5548">
        <v>2.319716632</v>
      </c>
      <c r="I5548">
        <v>43081.820138888892</v>
      </c>
      <c r="J5548" t="s">
        <v>19</v>
      </c>
    </row>
    <row r="5549" spans="1:10" x14ac:dyDescent="0.25">
      <c r="A5549">
        <v>-1.1254383269999999</v>
      </c>
      <c r="B5549">
        <v>0.25169826099999998</v>
      </c>
      <c r="C5549">
        <v>0</v>
      </c>
      <c r="D5549">
        <v>-1.803714625</v>
      </c>
      <c r="E5549" s="6">
        <v>-1.570079</v>
      </c>
      <c r="F5549">
        <v>0</v>
      </c>
      <c r="G5549">
        <v>314.01973980000002</v>
      </c>
      <c r="H5549">
        <v>5.7632709999999996</v>
      </c>
      <c r="I5549">
        <v>43081.820138888892</v>
      </c>
      <c r="J5549" t="s">
        <v>19</v>
      </c>
    </row>
    <row r="5550" spans="1:10" x14ac:dyDescent="0.25">
      <c r="A5550">
        <v>-1.1256577270000001</v>
      </c>
      <c r="B5550">
        <v>0.25374180899999998</v>
      </c>
      <c r="C5550">
        <v>0</v>
      </c>
      <c r="D5550">
        <v>-1.8037233349999999</v>
      </c>
      <c r="E5550" s="6">
        <v>-1.570079</v>
      </c>
      <c r="F5550">
        <v>0</v>
      </c>
      <c r="G5550">
        <v>314.01768099999998</v>
      </c>
      <c r="H5550">
        <v>25.460329999999999</v>
      </c>
      <c r="I5550">
        <v>43081.820138888892</v>
      </c>
      <c r="J5550" t="s">
        <v>19</v>
      </c>
    </row>
    <row r="5551" spans="1:10" x14ac:dyDescent="0.25">
      <c r="A5551">
        <v>-1.125877126</v>
      </c>
      <c r="B5551">
        <v>0.25578535800000002</v>
      </c>
      <c r="C5551">
        <v>0</v>
      </c>
      <c r="D5551">
        <v>-1.8037320450000001</v>
      </c>
      <c r="E5551" s="6">
        <v>-1.570079</v>
      </c>
      <c r="F5551">
        <v>0</v>
      </c>
      <c r="G5551">
        <v>314.01562209999997</v>
      </c>
      <c r="H5551">
        <v>38.455959999999997</v>
      </c>
      <c r="I5551">
        <v>43081.820138888892</v>
      </c>
      <c r="J5551" t="s">
        <v>19</v>
      </c>
    </row>
    <row r="5552" spans="1:10" x14ac:dyDescent="0.25">
      <c r="A5552">
        <v>-1.126096416</v>
      </c>
      <c r="B5552">
        <v>0.25782788299999998</v>
      </c>
      <c r="C5552">
        <v>0</v>
      </c>
      <c r="D5552">
        <v>-1.80374075</v>
      </c>
      <c r="E5552" s="6">
        <v>-1.570079</v>
      </c>
      <c r="F5552">
        <v>0</v>
      </c>
      <c r="G5552">
        <v>314.01356420000002</v>
      </c>
      <c r="H5552">
        <v>59.030630000000002</v>
      </c>
      <c r="I5552">
        <v>43081.820138888892</v>
      </c>
      <c r="J5552" t="s">
        <v>19</v>
      </c>
    </row>
    <row r="5553" spans="1:10" x14ac:dyDescent="0.25">
      <c r="A5553">
        <v>-1.1324720740000001</v>
      </c>
      <c r="B5553">
        <v>0.31721256599999997</v>
      </c>
      <c r="C5553">
        <v>0</v>
      </c>
      <c r="D5553">
        <v>-1.803993848</v>
      </c>
      <c r="E5553" s="6">
        <v>-1.570079</v>
      </c>
      <c r="F5553">
        <v>0</v>
      </c>
      <c r="G5553">
        <v>313.95373389999997</v>
      </c>
      <c r="H5553">
        <v>112.69710000000001</v>
      </c>
      <c r="I5553">
        <v>43081.820833333331</v>
      </c>
      <c r="J5553" t="s">
        <v>19</v>
      </c>
    </row>
    <row r="5554" spans="1:10" x14ac:dyDescent="0.25">
      <c r="A5554">
        <v>-1.1329091149999999</v>
      </c>
      <c r="B5554">
        <v>0.32128329</v>
      </c>
      <c r="C5554">
        <v>0</v>
      </c>
      <c r="D5554">
        <v>-1.804011198</v>
      </c>
      <c r="E5554" s="6">
        <v>-1.570079</v>
      </c>
      <c r="F5554">
        <v>0</v>
      </c>
      <c r="G5554">
        <v>313.94963259999997</v>
      </c>
      <c r="H5554">
        <v>93.081760000000003</v>
      </c>
      <c r="I5554">
        <v>43081.820833333331</v>
      </c>
      <c r="J5554" t="s">
        <v>19</v>
      </c>
    </row>
    <row r="5555" spans="1:10" x14ac:dyDescent="0.25">
      <c r="A5555">
        <v>-1.1333479129999999</v>
      </c>
      <c r="B5555">
        <v>0.32537038699999998</v>
      </c>
      <c r="C5555">
        <v>0</v>
      </c>
      <c r="D5555">
        <v>-1.8040286169999999</v>
      </c>
      <c r="E5555" s="6">
        <v>-1.570079</v>
      </c>
      <c r="F5555">
        <v>0</v>
      </c>
      <c r="G5555">
        <v>313.94551489999998</v>
      </c>
      <c r="H5555">
        <v>96.029679999999999</v>
      </c>
      <c r="I5555">
        <v>43081.821527777778</v>
      </c>
      <c r="J5555" t="s">
        <v>19</v>
      </c>
    </row>
    <row r="5556" spans="1:10" x14ac:dyDescent="0.25">
      <c r="A5556">
        <v>-1.1335673129999999</v>
      </c>
      <c r="B5556">
        <v>0.32741393600000002</v>
      </c>
      <c r="C5556">
        <v>0</v>
      </c>
      <c r="D5556">
        <v>-1.8040373270000001</v>
      </c>
      <c r="E5556" s="6">
        <v>-1.570079</v>
      </c>
      <c r="F5556">
        <v>0</v>
      </c>
      <c r="G5556">
        <v>313.94345600000003</v>
      </c>
      <c r="H5556">
        <v>103.91370000000001</v>
      </c>
      <c r="I5556">
        <v>43081.821527777778</v>
      </c>
      <c r="J5556" t="s">
        <v>19</v>
      </c>
    </row>
    <row r="5557" spans="1:10" x14ac:dyDescent="0.25">
      <c r="A5557">
        <v>-1.1342271589999999</v>
      </c>
      <c r="B5557">
        <v>0.33355993099999998</v>
      </c>
      <c r="C5557">
        <v>0</v>
      </c>
      <c r="D5557">
        <v>-1.804063521</v>
      </c>
      <c r="E5557" s="6">
        <v>-1.570079</v>
      </c>
      <c r="F5557">
        <v>0</v>
      </c>
      <c r="G5557">
        <v>313.9372639</v>
      </c>
      <c r="H5557">
        <v>94.363550000000004</v>
      </c>
      <c r="I5557">
        <v>43081.821527777778</v>
      </c>
      <c r="J5557" t="s">
        <v>19</v>
      </c>
    </row>
    <row r="5558" spans="1:10" x14ac:dyDescent="0.25">
      <c r="A5558">
        <v>-1.1346693640000001</v>
      </c>
      <c r="B5558">
        <v>0.337678751</v>
      </c>
      <c r="C5558">
        <v>0</v>
      </c>
      <c r="D5558">
        <v>-1.804081075</v>
      </c>
      <c r="E5558" s="6">
        <v>-1.570079</v>
      </c>
      <c r="F5558">
        <v>0</v>
      </c>
      <c r="G5558">
        <v>313.93311419999998</v>
      </c>
      <c r="H5558">
        <v>99.193650000000005</v>
      </c>
      <c r="I5558">
        <v>43081.821527777778</v>
      </c>
      <c r="J5558" t="s">
        <v>19</v>
      </c>
    </row>
    <row r="5559" spans="1:10" x14ac:dyDescent="0.25">
      <c r="A5559">
        <v>-1.135545094</v>
      </c>
      <c r="B5559">
        <v>0.34583554900000002</v>
      </c>
      <c r="C5559">
        <v>0</v>
      </c>
      <c r="D5559">
        <v>-1.8041158399999999</v>
      </c>
      <c r="E5559" s="6">
        <v>-1.570079</v>
      </c>
      <c r="F5559">
        <v>0</v>
      </c>
      <c r="G5559">
        <v>313.92489610000001</v>
      </c>
      <c r="H5559">
        <v>82.06335</v>
      </c>
      <c r="I5559">
        <v>43081.821527777778</v>
      </c>
      <c r="J5559" t="s">
        <v>19</v>
      </c>
    </row>
    <row r="5560" spans="1:10" x14ac:dyDescent="0.25">
      <c r="A5560">
        <v>-1.1359855409999999</v>
      </c>
      <c r="B5560">
        <v>0.34993799599999997</v>
      </c>
      <c r="C5560">
        <v>0</v>
      </c>
      <c r="D5560">
        <v>-1.8041333239999999</v>
      </c>
      <c r="E5560" s="6">
        <v>-1.570079</v>
      </c>
      <c r="F5560">
        <v>0</v>
      </c>
      <c r="G5560">
        <v>313.9207629</v>
      </c>
      <c r="H5560">
        <v>80.75264</v>
      </c>
      <c r="I5560">
        <v>43081.821527777778</v>
      </c>
      <c r="J5560" t="s">
        <v>19</v>
      </c>
    </row>
    <row r="5561" spans="1:10" x14ac:dyDescent="0.25">
      <c r="A5561">
        <v>-1.1366437389999999</v>
      </c>
      <c r="B5561">
        <v>0.35606864199999999</v>
      </c>
      <c r="C5561">
        <v>0</v>
      </c>
      <c r="D5561">
        <v>-1.804159453</v>
      </c>
      <c r="E5561" s="6">
        <v>-1.570079</v>
      </c>
      <c r="F5561">
        <v>0</v>
      </c>
      <c r="G5561">
        <v>313.9145863</v>
      </c>
      <c r="H5561">
        <v>53.03266</v>
      </c>
      <c r="I5561">
        <v>43081.821527777778</v>
      </c>
      <c r="J5561" t="s">
        <v>19</v>
      </c>
    </row>
    <row r="5562" spans="1:10" x14ac:dyDescent="0.25">
      <c r="A5562">
        <v>-1.1370841860000001</v>
      </c>
      <c r="B5562">
        <v>0.360171089</v>
      </c>
      <c r="C5562">
        <v>0</v>
      </c>
      <c r="D5562">
        <v>-1.8041769379999999</v>
      </c>
      <c r="E5562" s="6">
        <v>-1.570079</v>
      </c>
      <c r="F5562">
        <v>0</v>
      </c>
      <c r="G5562">
        <v>313.91045300000002</v>
      </c>
      <c r="H5562">
        <v>37.726059999999997</v>
      </c>
      <c r="I5562">
        <v>43081.821527777778</v>
      </c>
      <c r="J5562" t="s">
        <v>19</v>
      </c>
    </row>
    <row r="5563" spans="1:10" x14ac:dyDescent="0.25">
      <c r="A5563">
        <v>-1.1377422749999999</v>
      </c>
      <c r="B5563">
        <v>0.366300711</v>
      </c>
      <c r="C5563">
        <v>0</v>
      </c>
      <c r="D5563">
        <v>-1.804203062</v>
      </c>
      <c r="E5563" s="6">
        <v>-1.570079</v>
      </c>
      <c r="F5563">
        <v>0</v>
      </c>
      <c r="G5563">
        <v>313.90427740000001</v>
      </c>
      <c r="H5563">
        <v>34.044820000000001</v>
      </c>
      <c r="I5563">
        <v>43081.821527777778</v>
      </c>
      <c r="J5563" t="s">
        <v>19</v>
      </c>
    </row>
    <row r="5564" spans="1:10" x14ac:dyDescent="0.25">
      <c r="A5564">
        <v>-1.138182831</v>
      </c>
      <c r="B5564">
        <v>0.370404181</v>
      </c>
      <c r="C5564">
        <v>0</v>
      </c>
      <c r="D5564">
        <v>-1.804220551</v>
      </c>
      <c r="E5564" s="6">
        <v>-1.570079</v>
      </c>
      <c r="F5564">
        <v>0</v>
      </c>
      <c r="G5564">
        <v>313.9001432</v>
      </c>
      <c r="H5564">
        <v>45.520069999999997</v>
      </c>
      <c r="I5564">
        <v>43081.821527777778</v>
      </c>
      <c r="J5564" t="s">
        <v>19</v>
      </c>
    </row>
    <row r="5565" spans="1:10" x14ac:dyDescent="0.25">
      <c r="A5565">
        <v>-1.1386232780000001</v>
      </c>
      <c r="B5565">
        <v>0.37450662800000001</v>
      </c>
      <c r="C5565">
        <v>0</v>
      </c>
      <c r="D5565">
        <v>-1.8042380360000001</v>
      </c>
      <c r="E5565" s="6">
        <v>-1.570079</v>
      </c>
      <c r="F5565">
        <v>0</v>
      </c>
      <c r="G5565">
        <v>313.89600990000002</v>
      </c>
      <c r="H5565">
        <v>22.502009999999999</v>
      </c>
      <c r="I5565">
        <v>43081.821527777778</v>
      </c>
      <c r="J5565" t="s">
        <v>19</v>
      </c>
    </row>
    <row r="5566" spans="1:10" x14ac:dyDescent="0.25">
      <c r="A5566">
        <v>-1.1392813669999999</v>
      </c>
      <c r="B5566">
        <v>0.38063625000000001</v>
      </c>
      <c r="C5566">
        <v>0</v>
      </c>
      <c r="D5566">
        <v>-1.8042641610000001</v>
      </c>
      <c r="E5566" s="6">
        <v>-1.570079</v>
      </c>
      <c r="F5566">
        <v>0</v>
      </c>
      <c r="G5566">
        <v>313.88983430000002</v>
      </c>
      <c r="H5566">
        <v>1.887273</v>
      </c>
      <c r="I5566">
        <v>43081.821527777778</v>
      </c>
      <c r="J5566" t="s">
        <v>19</v>
      </c>
    </row>
    <row r="5567" spans="1:10" x14ac:dyDescent="0.25">
      <c r="A5567">
        <v>-1.143237039</v>
      </c>
      <c r="B5567">
        <v>0.41748049999999998</v>
      </c>
      <c r="C5567">
        <v>0</v>
      </c>
      <c r="D5567">
        <v>-1.8044211910000001</v>
      </c>
      <c r="E5567" s="6">
        <v>-1.570079</v>
      </c>
      <c r="F5567">
        <v>0</v>
      </c>
      <c r="G5567">
        <v>313.85271360000002</v>
      </c>
      <c r="H5567">
        <v>1.5892738129999999</v>
      </c>
      <c r="I5567">
        <v>43081.822222222225</v>
      </c>
      <c r="J5567" t="s">
        <v>19</v>
      </c>
    </row>
    <row r="5568" spans="1:10" x14ac:dyDescent="0.25">
      <c r="A5568">
        <v>-1.1643332239999999</v>
      </c>
      <c r="B5568">
        <v>0.41195796299999998</v>
      </c>
      <c r="C5568">
        <v>0</v>
      </c>
      <c r="D5568">
        <v>-1.8052586589999999</v>
      </c>
      <c r="E5568" s="6">
        <v>-1.570079</v>
      </c>
      <c r="F5568">
        <v>0</v>
      </c>
      <c r="G5568">
        <v>313.65474319999998</v>
      </c>
      <c r="H5568">
        <v>0</v>
      </c>
      <c r="I5568">
        <v>43081.824305555558</v>
      </c>
      <c r="J5568" t="s">
        <v>19</v>
      </c>
    </row>
    <row r="5569" spans="1:10" x14ac:dyDescent="0.25">
      <c r="A5569">
        <v>-1.164550975</v>
      </c>
      <c r="B5569">
        <v>0.41190095999999998</v>
      </c>
      <c r="C5569">
        <v>0</v>
      </c>
      <c r="D5569">
        <v>-1.8052673029999999</v>
      </c>
      <c r="E5569" s="6">
        <v>-1.570079</v>
      </c>
      <c r="F5569">
        <v>0</v>
      </c>
      <c r="G5569">
        <v>313.65269979999999</v>
      </c>
      <c r="H5569">
        <v>4.8924560000000001</v>
      </c>
      <c r="I5569">
        <v>43081.824305555558</v>
      </c>
      <c r="J5569" t="s">
        <v>19</v>
      </c>
    </row>
    <row r="5570" spans="1:10" x14ac:dyDescent="0.25">
      <c r="A5570">
        <v>-1.164768617</v>
      </c>
      <c r="B5570">
        <v>0.411843986</v>
      </c>
      <c r="C5570">
        <v>0</v>
      </c>
      <c r="D5570">
        <v>-1.805275943</v>
      </c>
      <c r="E5570" s="6">
        <v>-1.570079</v>
      </c>
      <c r="F5570">
        <v>0</v>
      </c>
      <c r="G5570">
        <v>313.6506574</v>
      </c>
      <c r="H5570">
        <v>21.39236</v>
      </c>
      <c r="I5570">
        <v>43081.824305555558</v>
      </c>
      <c r="J5570" t="s">
        <v>19</v>
      </c>
    </row>
    <row r="5571" spans="1:10" x14ac:dyDescent="0.25">
      <c r="A5571">
        <v>-1.165430111</v>
      </c>
      <c r="B5571">
        <v>0.41167081999999999</v>
      </c>
      <c r="C5571">
        <v>0</v>
      </c>
      <c r="D5571">
        <v>-1.8053022030000001</v>
      </c>
      <c r="E5571" s="6">
        <v>-1.570079</v>
      </c>
      <c r="F5571">
        <v>0</v>
      </c>
      <c r="G5571">
        <v>313.64444980000002</v>
      </c>
      <c r="H5571">
        <v>33.21284</v>
      </c>
      <c r="I5571">
        <v>43081.824305555558</v>
      </c>
      <c r="J5571" t="s">
        <v>19</v>
      </c>
    </row>
    <row r="5572" spans="1:10" x14ac:dyDescent="0.25">
      <c r="A5572">
        <v>-1.166088309</v>
      </c>
      <c r="B5572">
        <v>0.41149851799999998</v>
      </c>
      <c r="C5572">
        <v>0</v>
      </c>
      <c r="D5572">
        <v>-1.805328332</v>
      </c>
      <c r="E5572" s="6">
        <v>-1.570079</v>
      </c>
      <c r="F5572">
        <v>0</v>
      </c>
      <c r="G5572">
        <v>313.63827320000001</v>
      </c>
      <c r="H5572">
        <v>63.2226</v>
      </c>
      <c r="I5572">
        <v>43081.824999999997</v>
      </c>
      <c r="J5572" t="s">
        <v>19</v>
      </c>
    </row>
    <row r="5573" spans="1:10" x14ac:dyDescent="0.25">
      <c r="A5573">
        <v>-1.166307709</v>
      </c>
      <c r="B5573">
        <v>0.41144108400000001</v>
      </c>
      <c r="C5573">
        <v>0</v>
      </c>
      <c r="D5573">
        <v>-1.805337041</v>
      </c>
      <c r="E5573" s="6">
        <v>-1.570079</v>
      </c>
      <c r="F5573">
        <v>0</v>
      </c>
      <c r="G5573">
        <v>313.63621430000001</v>
      </c>
      <c r="H5573">
        <v>66.972819999999999</v>
      </c>
      <c r="I5573">
        <v>43081.824999999997</v>
      </c>
      <c r="J5573" t="s">
        <v>19</v>
      </c>
    </row>
    <row r="5574" spans="1:10" x14ac:dyDescent="0.25">
      <c r="A5574">
        <v>-1.1665269979999999</v>
      </c>
      <c r="B5574">
        <v>0.41138367799999997</v>
      </c>
      <c r="C5574">
        <v>0</v>
      </c>
      <c r="D5574">
        <v>-1.8053457470000001</v>
      </c>
      <c r="E5574" s="6">
        <v>-1.570079</v>
      </c>
      <c r="F5574">
        <v>0</v>
      </c>
      <c r="G5574">
        <v>313.63415639999999</v>
      </c>
      <c r="H5574">
        <v>63.92577</v>
      </c>
      <c r="I5574">
        <v>43081.824999999997</v>
      </c>
      <c r="J5574" t="s">
        <v>19</v>
      </c>
    </row>
    <row r="5575" spans="1:10" x14ac:dyDescent="0.25">
      <c r="A5575">
        <v>-1.1667463979999999</v>
      </c>
      <c r="B5575">
        <v>0.41132624400000001</v>
      </c>
      <c r="C5575">
        <v>0</v>
      </c>
      <c r="D5575">
        <v>-1.8053544560000001</v>
      </c>
      <c r="E5575" s="6">
        <v>-1.570079</v>
      </c>
      <c r="F5575">
        <v>0</v>
      </c>
      <c r="G5575">
        <v>313.63209760000001</v>
      </c>
      <c r="H5575">
        <v>71.789150000000006</v>
      </c>
      <c r="I5575">
        <v>43081.824999999997</v>
      </c>
      <c r="J5575" t="s">
        <v>19</v>
      </c>
    </row>
    <row r="5576" spans="1:10" x14ac:dyDescent="0.25">
      <c r="A5576">
        <v>-1.1676274010000001</v>
      </c>
      <c r="B5576">
        <v>0.411095616</v>
      </c>
      <c r="C5576">
        <v>0</v>
      </c>
      <c r="D5576">
        <v>-1.80538943</v>
      </c>
      <c r="E5576" s="6">
        <v>-1.570079</v>
      </c>
      <c r="F5576">
        <v>0</v>
      </c>
      <c r="G5576">
        <v>313.62383010000002</v>
      </c>
      <c r="H5576">
        <v>67.334050000000005</v>
      </c>
      <c r="I5576">
        <v>43081.824999999997</v>
      </c>
      <c r="J5576" t="s">
        <v>19</v>
      </c>
    </row>
    <row r="5577" spans="1:10" x14ac:dyDescent="0.25">
      <c r="A5577">
        <v>-1.1689435779999999</v>
      </c>
      <c r="B5577">
        <v>0.41075106900000002</v>
      </c>
      <c r="C5577">
        <v>0</v>
      </c>
      <c r="D5577">
        <v>-1.8054416790000001</v>
      </c>
      <c r="E5577" s="6">
        <v>-1.570079</v>
      </c>
      <c r="F5577">
        <v>0</v>
      </c>
      <c r="G5577">
        <v>313.61147879999999</v>
      </c>
      <c r="H5577">
        <v>27.43055</v>
      </c>
      <c r="I5577">
        <v>43081.824999999997</v>
      </c>
      <c r="J5577" t="s">
        <v>19</v>
      </c>
    </row>
    <row r="5578" spans="1:10" x14ac:dyDescent="0.25">
      <c r="A5578">
        <v>-1.1693857830000001</v>
      </c>
      <c r="B5578">
        <v>0.410635309</v>
      </c>
      <c r="C5578">
        <v>0</v>
      </c>
      <c r="D5578">
        <v>-1.8054592330000001</v>
      </c>
      <c r="E5578" s="6">
        <v>-1.570079</v>
      </c>
      <c r="F5578">
        <v>0</v>
      </c>
      <c r="G5578">
        <v>313.60732910000002</v>
      </c>
      <c r="H5578">
        <v>3.2454559999999999</v>
      </c>
      <c r="I5578">
        <v>43081.824999999997</v>
      </c>
      <c r="J5578" t="s">
        <v>19</v>
      </c>
    </row>
    <row r="5579" spans="1:10" x14ac:dyDescent="0.25">
      <c r="A5579">
        <v>-1.169603425</v>
      </c>
      <c r="B5579">
        <v>0.41057833500000002</v>
      </c>
      <c r="C5579">
        <v>0</v>
      </c>
      <c r="D5579">
        <v>-1.805467873</v>
      </c>
      <c r="E5579" s="6">
        <v>-1.570079</v>
      </c>
      <c r="F5579">
        <v>0</v>
      </c>
      <c r="G5579">
        <v>313.60528670000002</v>
      </c>
      <c r="H5579">
        <v>0</v>
      </c>
      <c r="I5579">
        <v>43081.824999999997</v>
      </c>
      <c r="J5579" t="s">
        <v>19</v>
      </c>
    </row>
    <row r="5580" spans="1:10" x14ac:dyDescent="0.25">
      <c r="A5580">
        <v>-1.1726798510000001</v>
      </c>
      <c r="B5580">
        <v>0.40977299099999998</v>
      </c>
      <c r="C5580">
        <v>0</v>
      </c>
      <c r="D5580">
        <v>-1.80559</v>
      </c>
      <c r="E5580" s="6">
        <v>-1.570079</v>
      </c>
      <c r="F5580">
        <v>0</v>
      </c>
      <c r="G5580">
        <v>313.57641699999999</v>
      </c>
      <c r="H5580">
        <v>0.101077872</v>
      </c>
      <c r="I5580">
        <v>43081.825694444444</v>
      </c>
      <c r="J5580" t="s">
        <v>19</v>
      </c>
    </row>
    <row r="5581" spans="1:10" x14ac:dyDescent="0.25">
      <c r="A5581">
        <v>-1.186523</v>
      </c>
      <c r="B5581">
        <v>0.40614914600000002</v>
      </c>
      <c r="C5581">
        <v>0</v>
      </c>
      <c r="D5581">
        <v>-1.8083376579999999</v>
      </c>
      <c r="E5581" s="6">
        <v>-1.570079</v>
      </c>
      <c r="F5581">
        <v>0</v>
      </c>
      <c r="G5581">
        <v>313.44651040000002</v>
      </c>
      <c r="H5581">
        <v>0.55590302899999999</v>
      </c>
      <c r="I5581">
        <v>43081.82708333333</v>
      </c>
      <c r="J5581" t="s">
        <v>19</v>
      </c>
    </row>
    <row r="5582" spans="1:10" x14ac:dyDescent="0.25">
      <c r="A5582">
        <v>-1.095743395</v>
      </c>
      <c r="B5582">
        <v>0.39966782899999997</v>
      </c>
      <c r="C5582">
        <v>0</v>
      </c>
      <c r="D5582">
        <v>-1.8132518959999999</v>
      </c>
      <c r="E5582" s="6">
        <v>-1.570079</v>
      </c>
      <c r="F5582">
        <v>0</v>
      </c>
      <c r="G5582">
        <v>313.21417000000002</v>
      </c>
      <c r="H5582">
        <v>1.3693665690000001</v>
      </c>
      <c r="I5582">
        <v>43081.82916666667</v>
      </c>
      <c r="J5582" t="s">
        <v>19</v>
      </c>
    </row>
    <row r="5583" spans="1:10" x14ac:dyDescent="0.25">
      <c r="A5583">
        <v>-1.095492031</v>
      </c>
      <c r="B5583">
        <v>0.39964988299999998</v>
      </c>
      <c r="C5583">
        <v>0</v>
      </c>
      <c r="D5583">
        <v>-1.813265503</v>
      </c>
      <c r="E5583" s="6">
        <v>-1.570079</v>
      </c>
      <c r="F5583">
        <v>0</v>
      </c>
      <c r="G5583">
        <v>313.21352669999999</v>
      </c>
      <c r="H5583">
        <v>1.3716189999999999</v>
      </c>
      <c r="I5583">
        <v>43081.82916666667</v>
      </c>
      <c r="J5583" t="s">
        <v>19</v>
      </c>
    </row>
    <row r="5584" spans="1:10" x14ac:dyDescent="0.25">
      <c r="A5584">
        <v>-1.0938771030000001</v>
      </c>
      <c r="B5584">
        <v>0.399534583</v>
      </c>
      <c r="C5584">
        <v>0</v>
      </c>
      <c r="D5584">
        <v>-1.8133529260000001</v>
      </c>
      <c r="E5584" s="6">
        <v>-1.570079</v>
      </c>
      <c r="F5584">
        <v>0</v>
      </c>
      <c r="G5584">
        <v>313.20939340000001</v>
      </c>
      <c r="H5584">
        <v>20.577100000000002</v>
      </c>
      <c r="I5584">
        <v>43081.82916666667</v>
      </c>
      <c r="J5584" t="s">
        <v>19</v>
      </c>
    </row>
    <row r="5585" spans="1:10" x14ac:dyDescent="0.25">
      <c r="A5585">
        <v>-1.090646843</v>
      </c>
      <c r="B5585">
        <v>0.39930395499999999</v>
      </c>
      <c r="C5585">
        <v>0</v>
      </c>
      <c r="D5585">
        <v>-1.8135277919999999</v>
      </c>
      <c r="E5585" s="6">
        <v>-1.570079</v>
      </c>
      <c r="F5585">
        <v>0</v>
      </c>
      <c r="G5585">
        <v>313.20112590000002</v>
      </c>
      <c r="H5585">
        <v>36.683219999999999</v>
      </c>
      <c r="I5585">
        <v>43081.829861111109</v>
      </c>
      <c r="J5585" t="s">
        <v>19</v>
      </c>
    </row>
    <row r="5586" spans="1:10" x14ac:dyDescent="0.25">
      <c r="A5586">
        <v>-1.0898488449999999</v>
      </c>
      <c r="B5586">
        <v>0.399246981</v>
      </c>
      <c r="C5586">
        <v>0</v>
      </c>
      <c r="D5586">
        <v>-1.8135709900000001</v>
      </c>
      <c r="E5586" s="6">
        <v>-1.570079</v>
      </c>
      <c r="F5586">
        <v>0</v>
      </c>
      <c r="G5586">
        <v>313.19908349999997</v>
      </c>
      <c r="H5586">
        <v>30.581600000000002</v>
      </c>
      <c r="I5586">
        <v>43081.829861111109</v>
      </c>
      <c r="J5586" t="s">
        <v>19</v>
      </c>
    </row>
    <row r="5587" spans="1:10" x14ac:dyDescent="0.25">
      <c r="A5587">
        <v>-1.0882339169999999</v>
      </c>
      <c r="B5587">
        <v>0.39913168100000002</v>
      </c>
      <c r="C5587">
        <v>0</v>
      </c>
      <c r="D5587">
        <v>-1.8136584120000001</v>
      </c>
      <c r="E5587" s="6">
        <v>-1.570079</v>
      </c>
      <c r="F5587">
        <v>0</v>
      </c>
      <c r="G5587">
        <v>313.19495030000002</v>
      </c>
      <c r="H5587">
        <v>39.966670000000001</v>
      </c>
      <c r="I5587">
        <v>43081.829861111109</v>
      </c>
      <c r="J5587" t="s">
        <v>19</v>
      </c>
    </row>
    <row r="5588" spans="1:10" x14ac:dyDescent="0.25">
      <c r="A5588">
        <v>-1.0866189879999999</v>
      </c>
      <c r="B5588">
        <v>0.39901638099999998</v>
      </c>
      <c r="C5588">
        <v>0</v>
      </c>
      <c r="D5588">
        <v>-1.8137458339999999</v>
      </c>
      <c r="E5588" s="6">
        <v>-1.570079</v>
      </c>
      <c r="F5588">
        <v>0</v>
      </c>
      <c r="G5588">
        <v>313.1908171</v>
      </c>
      <c r="H5588">
        <v>38.966320000000003</v>
      </c>
      <c r="I5588">
        <v>43081.829861111109</v>
      </c>
      <c r="J5588" t="s">
        <v>19</v>
      </c>
    </row>
    <row r="5589" spans="1:10" x14ac:dyDescent="0.25">
      <c r="A5589">
        <v>-1.0850165469999999</v>
      </c>
      <c r="B5589">
        <v>0.39890197300000002</v>
      </c>
      <c r="C5589">
        <v>0</v>
      </c>
      <c r="D5589">
        <v>-1.8138325799999999</v>
      </c>
      <c r="E5589" s="6">
        <v>-1.570079</v>
      </c>
      <c r="F5589">
        <v>0</v>
      </c>
      <c r="G5589">
        <v>313.1867158</v>
      </c>
      <c r="H5589">
        <v>21.389559999999999</v>
      </c>
      <c r="I5589">
        <v>43081.829861111109</v>
      </c>
      <c r="J5589" t="s">
        <v>19</v>
      </c>
    </row>
    <row r="5590" spans="1:10" x14ac:dyDescent="0.25">
      <c r="A5590">
        <v>-1.084205659</v>
      </c>
      <c r="B5590">
        <v>0.39884407900000002</v>
      </c>
      <c r="C5590">
        <v>0</v>
      </c>
      <c r="D5590">
        <v>-1.813876477</v>
      </c>
      <c r="E5590" s="6">
        <v>-1.570079</v>
      </c>
      <c r="F5590">
        <v>0</v>
      </c>
      <c r="G5590">
        <v>313.18464039999998</v>
      </c>
      <c r="H5590">
        <v>23.850390000000001</v>
      </c>
      <c r="I5590">
        <v>43081.829861111109</v>
      </c>
      <c r="J5590" t="s">
        <v>19</v>
      </c>
    </row>
    <row r="5591" spans="1:10" x14ac:dyDescent="0.25">
      <c r="A5591">
        <v>-1.0817927329999999</v>
      </c>
      <c r="B5591">
        <v>0.39867180499999999</v>
      </c>
      <c r="C5591">
        <v>0</v>
      </c>
      <c r="D5591">
        <v>-1.814007098</v>
      </c>
      <c r="E5591" s="6">
        <v>-1.570079</v>
      </c>
      <c r="F5591">
        <v>0</v>
      </c>
      <c r="G5591">
        <v>313.17846479999997</v>
      </c>
      <c r="H5591">
        <v>63.444839999999999</v>
      </c>
      <c r="I5591">
        <v>43081.829861111109</v>
      </c>
      <c r="J5591" t="s">
        <v>19</v>
      </c>
    </row>
    <row r="5592" spans="1:10" x14ac:dyDescent="0.25">
      <c r="A5592">
        <v>-1.079373361</v>
      </c>
      <c r="B5592">
        <v>0.39849907099999998</v>
      </c>
      <c r="C5592">
        <v>0</v>
      </c>
      <c r="D5592">
        <v>-1.814138067</v>
      </c>
      <c r="E5592" s="6">
        <v>-1.570079</v>
      </c>
      <c r="F5592">
        <v>0</v>
      </c>
      <c r="G5592">
        <v>313.17227270000001</v>
      </c>
      <c r="H5592">
        <v>96.613879999999995</v>
      </c>
      <c r="I5592">
        <v>43081.829861111109</v>
      </c>
      <c r="J5592" t="s">
        <v>19</v>
      </c>
    </row>
    <row r="5593" spans="1:10" x14ac:dyDescent="0.25">
      <c r="A5593">
        <v>-1.0785624730000001</v>
      </c>
      <c r="B5593">
        <v>0.39844117699999998</v>
      </c>
      <c r="C5593">
        <v>0</v>
      </c>
      <c r="D5593">
        <v>-1.8141819640000001</v>
      </c>
      <c r="E5593" s="6">
        <v>-1.570079</v>
      </c>
      <c r="F5593">
        <v>0</v>
      </c>
      <c r="G5593">
        <v>313.17019729999998</v>
      </c>
      <c r="H5593">
        <v>93.263580000000005</v>
      </c>
      <c r="I5593">
        <v>43081.829861111109</v>
      </c>
      <c r="J5593" t="s">
        <v>19</v>
      </c>
    </row>
    <row r="5594" spans="1:10" x14ac:dyDescent="0.25">
      <c r="A5594">
        <v>-1.0777644749999999</v>
      </c>
      <c r="B5594">
        <v>0.39838420299999999</v>
      </c>
      <c r="C5594">
        <v>0</v>
      </c>
      <c r="D5594">
        <v>-1.8142251620000001</v>
      </c>
      <c r="E5594" s="6">
        <v>-1.570079</v>
      </c>
      <c r="F5594">
        <v>0</v>
      </c>
      <c r="G5594">
        <v>313.16815489999999</v>
      </c>
      <c r="H5594">
        <v>98.051850000000002</v>
      </c>
      <c r="I5594">
        <v>43081.829861111109</v>
      </c>
      <c r="J5594" t="s">
        <v>19</v>
      </c>
    </row>
    <row r="5595" spans="1:10" x14ac:dyDescent="0.25">
      <c r="A5595">
        <v>-1.062450248</v>
      </c>
      <c r="B5595">
        <v>0.39729082500000001</v>
      </c>
      <c r="C5595">
        <v>0</v>
      </c>
      <c r="D5595">
        <v>-1.815054178</v>
      </c>
      <c r="E5595" s="6">
        <v>-1.570079</v>
      </c>
      <c r="F5595">
        <v>0</v>
      </c>
      <c r="G5595">
        <v>313.12895980000002</v>
      </c>
      <c r="H5595">
        <v>115.3518</v>
      </c>
      <c r="I5595">
        <v>43081.830555555556</v>
      </c>
      <c r="J5595" t="s">
        <v>19</v>
      </c>
    </row>
    <row r="5596" spans="1:10" x14ac:dyDescent="0.25">
      <c r="A5596">
        <v>-1.0568195499999999</v>
      </c>
      <c r="B5596">
        <v>0.39688881500000001</v>
      </c>
      <c r="C5596">
        <v>0</v>
      </c>
      <c r="D5596">
        <v>-1.8153589889999999</v>
      </c>
      <c r="E5596" s="6">
        <v>-1.570079</v>
      </c>
      <c r="F5596">
        <v>0</v>
      </c>
      <c r="G5596">
        <v>313.1145487</v>
      </c>
      <c r="H5596">
        <v>112.4706</v>
      </c>
      <c r="I5596">
        <v>43081.830555555556</v>
      </c>
      <c r="J5596" t="s">
        <v>19</v>
      </c>
    </row>
    <row r="5597" spans="1:10" x14ac:dyDescent="0.25">
      <c r="A5597">
        <v>-1.0560155090000001</v>
      </c>
      <c r="B5597">
        <v>0.39683141</v>
      </c>
      <c r="C5597">
        <v>0</v>
      </c>
      <c r="D5597">
        <v>-1.8154025149999999</v>
      </c>
      <c r="E5597" s="6">
        <v>-1.570079</v>
      </c>
      <c r="F5597">
        <v>0</v>
      </c>
      <c r="G5597">
        <v>313.11249079999999</v>
      </c>
      <c r="H5597">
        <v>113.9863</v>
      </c>
      <c r="I5597">
        <v>43081.830555555556</v>
      </c>
      <c r="J5597" t="s">
        <v>19</v>
      </c>
    </row>
    <row r="5598" spans="1:10" x14ac:dyDescent="0.25">
      <c r="A5598">
        <v>-1.055198579</v>
      </c>
      <c r="B5598">
        <v>0.396773084</v>
      </c>
      <c r="C5598">
        <v>0</v>
      </c>
      <c r="D5598">
        <v>-1.8154467379999999</v>
      </c>
      <c r="E5598" s="6">
        <v>-1.570079</v>
      </c>
      <c r="F5598">
        <v>0</v>
      </c>
      <c r="G5598">
        <v>313.11040000000003</v>
      </c>
      <c r="H5598">
        <v>103.0197</v>
      </c>
      <c r="I5598">
        <v>43081.830555555556</v>
      </c>
      <c r="J5598" t="s">
        <v>19</v>
      </c>
    </row>
    <row r="5599" spans="1:10" x14ac:dyDescent="0.25">
      <c r="A5599">
        <v>-1.052791695</v>
      </c>
      <c r="B5599">
        <v>0.39660124200000002</v>
      </c>
      <c r="C5599">
        <v>0</v>
      </c>
      <c r="D5599">
        <v>-1.815577032</v>
      </c>
      <c r="E5599" s="6">
        <v>-1.570079</v>
      </c>
      <c r="F5599">
        <v>0</v>
      </c>
      <c r="G5599">
        <v>313.21980660000003</v>
      </c>
      <c r="H5599">
        <v>109.8839</v>
      </c>
      <c r="I5599">
        <v>43081.830555555556</v>
      </c>
      <c r="J5599" t="s">
        <v>19</v>
      </c>
    </row>
    <row r="5600" spans="1:10" x14ac:dyDescent="0.25">
      <c r="A5600">
        <v>-1.051176766</v>
      </c>
      <c r="B5600">
        <v>0.39648594199999998</v>
      </c>
      <c r="C5600">
        <v>0</v>
      </c>
      <c r="D5600">
        <v>-1.815664454</v>
      </c>
      <c r="E5600" s="6">
        <v>-1.570079</v>
      </c>
      <c r="F5600">
        <v>0</v>
      </c>
      <c r="G5600">
        <v>313.29321440000001</v>
      </c>
      <c r="H5600">
        <v>97.421760000000006</v>
      </c>
      <c r="I5600">
        <v>43081.830555555556</v>
      </c>
      <c r="J5600" t="s">
        <v>19</v>
      </c>
    </row>
    <row r="5601" spans="1:10" x14ac:dyDescent="0.25">
      <c r="A5601">
        <v>-1.050365878</v>
      </c>
      <c r="B5601">
        <v>0.39642804799999998</v>
      </c>
      <c r="C5601">
        <v>0</v>
      </c>
      <c r="D5601">
        <v>-1.81570835</v>
      </c>
      <c r="E5601" s="6">
        <v>-1.570079</v>
      </c>
      <c r="F5601">
        <v>0</v>
      </c>
      <c r="G5601">
        <v>313.3300739</v>
      </c>
      <c r="H5601">
        <v>80.058779999999999</v>
      </c>
      <c r="I5601">
        <v>43081.830555555556</v>
      </c>
      <c r="J5601" t="s">
        <v>19</v>
      </c>
    </row>
    <row r="5602" spans="1:10" x14ac:dyDescent="0.25">
      <c r="A5602">
        <v>-1.049561435</v>
      </c>
      <c r="B5602">
        <v>0.39637061299999998</v>
      </c>
      <c r="C5602">
        <v>0</v>
      </c>
      <c r="D5602">
        <v>-1.815751898</v>
      </c>
      <c r="E5602" s="6">
        <v>-1.570079</v>
      </c>
      <c r="F5602">
        <v>0</v>
      </c>
      <c r="G5602">
        <v>313.36664039999999</v>
      </c>
      <c r="H5602">
        <v>69.277739999999994</v>
      </c>
      <c r="I5602">
        <v>43081.830555555556</v>
      </c>
      <c r="J5602" t="s">
        <v>19</v>
      </c>
    </row>
    <row r="5603" spans="1:10" x14ac:dyDescent="0.25">
      <c r="A5603">
        <v>-1.0479529519999999</v>
      </c>
      <c r="B5603">
        <v>0.39625577400000001</v>
      </c>
      <c r="C5603">
        <v>0</v>
      </c>
      <c r="D5603">
        <v>-1.815838971</v>
      </c>
      <c r="E5603" s="6">
        <v>-1.570079</v>
      </c>
      <c r="F5603">
        <v>0</v>
      </c>
      <c r="G5603">
        <v>313.43975510000001</v>
      </c>
      <c r="H5603">
        <v>68.126320000000007</v>
      </c>
      <c r="I5603">
        <v>43081.830555555556</v>
      </c>
      <c r="J5603" t="s">
        <v>19</v>
      </c>
    </row>
    <row r="5604" spans="1:10" x14ac:dyDescent="0.25">
      <c r="A5604">
        <v>-1.0463380229999999</v>
      </c>
      <c r="B5604">
        <v>0.39614047400000002</v>
      </c>
      <c r="C5604">
        <v>0</v>
      </c>
      <c r="D5604">
        <v>-1.815926393</v>
      </c>
      <c r="E5604" s="6">
        <v>-1.570079</v>
      </c>
      <c r="F5604">
        <v>0</v>
      </c>
      <c r="G5604">
        <v>313.5131629</v>
      </c>
      <c r="H5604">
        <v>77.092200000000005</v>
      </c>
      <c r="I5604">
        <v>43081.830555555556</v>
      </c>
      <c r="J5604" t="s">
        <v>19</v>
      </c>
    </row>
    <row r="5605" spans="1:10" x14ac:dyDescent="0.25">
      <c r="A5605">
        <v>-1.043924694</v>
      </c>
      <c r="B5605">
        <v>0.39596817200000001</v>
      </c>
      <c r="C5605">
        <v>0</v>
      </c>
      <c r="D5605">
        <v>-1.8160570359999999</v>
      </c>
      <c r="E5605" s="6">
        <v>-1.570079</v>
      </c>
      <c r="F5605">
        <v>0</v>
      </c>
      <c r="G5605">
        <v>313.6228625</v>
      </c>
      <c r="H5605">
        <v>66.691990000000004</v>
      </c>
      <c r="I5605">
        <v>43081.831250000003</v>
      </c>
      <c r="J5605" t="s">
        <v>19</v>
      </c>
    </row>
    <row r="5606" spans="1:10" x14ac:dyDescent="0.25">
      <c r="A5606">
        <v>-1.042309766</v>
      </c>
      <c r="B5606">
        <v>0.39585287200000002</v>
      </c>
      <c r="C5606">
        <v>0</v>
      </c>
      <c r="D5606">
        <v>-1.8161444579999999</v>
      </c>
      <c r="E5606" s="6">
        <v>-1.570079</v>
      </c>
      <c r="F5606">
        <v>0</v>
      </c>
      <c r="G5606">
        <v>313.69627020000001</v>
      </c>
      <c r="H5606">
        <v>47.444279999999999</v>
      </c>
      <c r="I5606">
        <v>43081.831250000003</v>
      </c>
      <c r="J5606" t="s">
        <v>19</v>
      </c>
    </row>
    <row r="5607" spans="1:10" x14ac:dyDescent="0.25">
      <c r="A5607">
        <v>-1.0415117679999999</v>
      </c>
      <c r="B5607">
        <v>0.39579589799999998</v>
      </c>
      <c r="C5607">
        <v>0</v>
      </c>
      <c r="D5607">
        <v>-1.8161876560000001</v>
      </c>
      <c r="E5607" s="6">
        <v>-1.570079</v>
      </c>
      <c r="F5607">
        <v>0</v>
      </c>
      <c r="G5607">
        <v>313.73254379999997</v>
      </c>
      <c r="H5607">
        <v>43.020040000000002</v>
      </c>
      <c r="I5607">
        <v>43081.831250000003</v>
      </c>
      <c r="J5607" t="s">
        <v>19</v>
      </c>
    </row>
    <row r="5608" spans="1:10" x14ac:dyDescent="0.25">
      <c r="A5608">
        <v>-1.038275466</v>
      </c>
      <c r="B5608">
        <v>0.39556483799999997</v>
      </c>
      <c r="C5608">
        <v>0</v>
      </c>
      <c r="D5608">
        <v>-1.81636285</v>
      </c>
      <c r="E5608" s="6">
        <v>-1.570079</v>
      </c>
      <c r="F5608">
        <v>0</v>
      </c>
      <c r="G5608">
        <v>313.87965220000001</v>
      </c>
      <c r="H5608">
        <v>64.902280000000005</v>
      </c>
      <c r="I5608">
        <v>43081.831250000003</v>
      </c>
      <c r="J5608" t="s">
        <v>19</v>
      </c>
    </row>
    <row r="5609" spans="1:10" x14ac:dyDescent="0.25">
      <c r="A5609">
        <v>-1.035058096</v>
      </c>
      <c r="B5609">
        <v>0.39533512999999998</v>
      </c>
      <c r="C5609">
        <v>0</v>
      </c>
      <c r="D5609">
        <v>-1.816537018</v>
      </c>
      <c r="E5609" s="6">
        <v>-1.570079</v>
      </c>
      <c r="F5609">
        <v>0</v>
      </c>
      <c r="G5609">
        <v>314.02589999999998</v>
      </c>
      <c r="H5609">
        <v>41.977910000000001</v>
      </c>
      <c r="I5609">
        <v>43081.831250000003</v>
      </c>
      <c r="J5609" t="s">
        <v>19</v>
      </c>
    </row>
    <row r="5610" spans="1:10" x14ac:dyDescent="0.25">
      <c r="A5610">
        <v>-1.0342536529999999</v>
      </c>
      <c r="B5610">
        <v>0.39527769600000001</v>
      </c>
      <c r="C5610">
        <v>0</v>
      </c>
      <c r="D5610">
        <v>-1.816580565</v>
      </c>
      <c r="E5610" s="6">
        <v>-1.570079</v>
      </c>
      <c r="F5610">
        <v>0</v>
      </c>
      <c r="G5610">
        <v>314.01417930000002</v>
      </c>
      <c r="H5610">
        <v>36.246099999999998</v>
      </c>
      <c r="I5610">
        <v>43081.831250000003</v>
      </c>
      <c r="J5610" t="s">
        <v>19</v>
      </c>
    </row>
    <row r="5611" spans="1:10" x14ac:dyDescent="0.25">
      <c r="A5611">
        <v>-1.0334556559999999</v>
      </c>
      <c r="B5611">
        <v>0.39522072200000002</v>
      </c>
      <c r="C5611">
        <v>0</v>
      </c>
      <c r="D5611">
        <v>-1.816623764</v>
      </c>
      <c r="E5611" s="6">
        <v>-1.570079</v>
      </c>
      <c r="F5611">
        <v>0</v>
      </c>
      <c r="G5611">
        <v>314.00255249999998</v>
      </c>
      <c r="H5611">
        <v>38.833289999999998</v>
      </c>
      <c r="I5611">
        <v>43081.831250000003</v>
      </c>
      <c r="J5611" t="s">
        <v>19</v>
      </c>
    </row>
    <row r="5612" spans="1:10" x14ac:dyDescent="0.25">
      <c r="A5612">
        <v>-1.0318342819999999</v>
      </c>
      <c r="B5612">
        <v>0.395104962</v>
      </c>
      <c r="C5612">
        <v>0</v>
      </c>
      <c r="D5612">
        <v>-1.816711535</v>
      </c>
      <c r="E5612" s="6">
        <v>-1.570079</v>
      </c>
      <c r="F5612">
        <v>0</v>
      </c>
      <c r="G5612">
        <v>313.97892919999998</v>
      </c>
      <c r="H5612">
        <v>29.06024</v>
      </c>
      <c r="I5612">
        <v>43081.831250000003</v>
      </c>
      <c r="J5612" t="s">
        <v>19</v>
      </c>
    </row>
    <row r="5613" spans="1:10" x14ac:dyDescent="0.25">
      <c r="A5613">
        <v>-1.0294273979999999</v>
      </c>
      <c r="B5613">
        <v>0.39493312000000003</v>
      </c>
      <c r="C5613">
        <v>0</v>
      </c>
      <c r="D5613">
        <v>-1.816841828</v>
      </c>
      <c r="E5613" s="6">
        <v>-1.570079</v>
      </c>
      <c r="F5613">
        <v>0</v>
      </c>
      <c r="G5613">
        <v>313.94386100000003</v>
      </c>
      <c r="H5613">
        <v>34.392589999999998</v>
      </c>
      <c r="I5613">
        <v>43081.831250000003</v>
      </c>
      <c r="J5613" t="s">
        <v>19</v>
      </c>
    </row>
    <row r="5614" spans="1:10" x14ac:dyDescent="0.25">
      <c r="A5614">
        <v>-1.0278124689999999</v>
      </c>
      <c r="B5614">
        <v>0.39481781999999999</v>
      </c>
      <c r="C5614">
        <v>0</v>
      </c>
      <c r="D5614">
        <v>-1.8169292509999999</v>
      </c>
      <c r="E5614" s="6">
        <v>-1.570079</v>
      </c>
      <c r="F5614">
        <v>0</v>
      </c>
      <c r="G5614">
        <v>313.92033149999997</v>
      </c>
      <c r="H5614">
        <v>20.79691</v>
      </c>
      <c r="I5614">
        <v>43081.831250000003</v>
      </c>
      <c r="J5614" t="s">
        <v>19</v>
      </c>
    </row>
    <row r="5615" spans="1:10" x14ac:dyDescent="0.25">
      <c r="A5615">
        <v>-1.02539914</v>
      </c>
      <c r="B5615">
        <v>0.39464551799999997</v>
      </c>
      <c r="C5615">
        <v>0</v>
      </c>
      <c r="D5615">
        <v>-1.8170598929999999</v>
      </c>
      <c r="E5615" s="6">
        <v>-1.570079</v>
      </c>
      <c r="F5615">
        <v>0</v>
      </c>
      <c r="G5615">
        <v>313.8851694</v>
      </c>
      <c r="H5615">
        <v>25.510100000000001</v>
      </c>
      <c r="I5615">
        <v>43081.831250000003</v>
      </c>
      <c r="J5615" t="s">
        <v>19</v>
      </c>
    </row>
    <row r="5616" spans="1:10" x14ac:dyDescent="0.25">
      <c r="A5616">
        <v>-1.0245822099999999</v>
      </c>
      <c r="B5616">
        <v>0.39458719199999998</v>
      </c>
      <c r="C5616">
        <v>0</v>
      </c>
      <c r="D5616">
        <v>-1.817104117</v>
      </c>
      <c r="E5616" s="6">
        <v>-1.570079</v>
      </c>
      <c r="F5616">
        <v>0</v>
      </c>
      <c r="G5616">
        <v>313.87326680000001</v>
      </c>
      <c r="H5616">
        <v>22.875820000000001</v>
      </c>
      <c r="I5616">
        <v>43081.831250000003</v>
      </c>
      <c r="J5616" t="s">
        <v>19</v>
      </c>
    </row>
    <row r="5617" spans="1:10" x14ac:dyDescent="0.25">
      <c r="A5617">
        <v>-1.0237781690000001</v>
      </c>
      <c r="B5617">
        <v>0.39452978700000002</v>
      </c>
      <c r="C5617">
        <v>0</v>
      </c>
      <c r="D5617">
        <v>-1.8171476419999999</v>
      </c>
      <c r="E5617" s="6">
        <v>-1.570079</v>
      </c>
      <c r="F5617">
        <v>0</v>
      </c>
      <c r="G5617">
        <v>313.86155189999999</v>
      </c>
      <c r="H5617">
        <v>32.497929999999997</v>
      </c>
      <c r="I5617">
        <v>43081.831250000003</v>
      </c>
      <c r="J5617" t="s">
        <v>19</v>
      </c>
    </row>
    <row r="5618" spans="1:10" x14ac:dyDescent="0.25">
      <c r="A5618">
        <v>-1.022979769</v>
      </c>
      <c r="B5618">
        <v>0.39447278400000002</v>
      </c>
      <c r="C5618">
        <v>0</v>
      </c>
      <c r="D5618">
        <v>-1.817190863</v>
      </c>
      <c r="E5618" s="6">
        <v>-1.570079</v>
      </c>
      <c r="F5618">
        <v>0</v>
      </c>
      <c r="G5618">
        <v>313.84991930000001</v>
      </c>
      <c r="H5618">
        <v>34.540999999999997</v>
      </c>
      <c r="I5618">
        <v>43081.831250000003</v>
      </c>
      <c r="J5618" t="s">
        <v>19</v>
      </c>
    </row>
    <row r="5619" spans="1:10" x14ac:dyDescent="0.25">
      <c r="A5619">
        <v>-1.022169283</v>
      </c>
      <c r="B5619">
        <v>0.394414918</v>
      </c>
      <c r="C5619">
        <v>0</v>
      </c>
      <c r="D5619">
        <v>-1.8172347369999999</v>
      </c>
      <c r="E5619" s="6">
        <v>-1.570079</v>
      </c>
      <c r="F5619">
        <v>0</v>
      </c>
      <c r="G5619">
        <v>313.83811050000003</v>
      </c>
      <c r="H5619">
        <v>29.907589999999999</v>
      </c>
      <c r="I5619">
        <v>43081.831250000003</v>
      </c>
      <c r="J5619" t="s">
        <v>19</v>
      </c>
    </row>
    <row r="5620" spans="1:10" x14ac:dyDescent="0.25">
      <c r="A5620">
        <v>-1.0197563569999999</v>
      </c>
      <c r="B5620">
        <v>0.394242645</v>
      </c>
      <c r="C5620">
        <v>0</v>
      </c>
      <c r="D5620">
        <v>-1.817365358</v>
      </c>
      <c r="E5620" s="6">
        <v>-1.570079</v>
      </c>
      <c r="F5620">
        <v>0</v>
      </c>
      <c r="G5620">
        <v>313.80295430000001</v>
      </c>
      <c r="H5620">
        <v>32.211889999999997</v>
      </c>
      <c r="I5620">
        <v>43081.831944444442</v>
      </c>
      <c r="J5620" t="s">
        <v>19</v>
      </c>
    </row>
    <row r="5621" spans="1:10" x14ac:dyDescent="0.25">
      <c r="A5621">
        <v>-1.018128538</v>
      </c>
      <c r="B5621">
        <v>0.394126425</v>
      </c>
      <c r="C5621">
        <v>0</v>
      </c>
      <c r="D5621">
        <v>-1.817453478</v>
      </c>
      <c r="E5621" s="6">
        <v>-1.570079</v>
      </c>
      <c r="F5621">
        <v>0</v>
      </c>
      <c r="G5621">
        <v>313.77923709999999</v>
      </c>
      <c r="H5621">
        <v>44.42821</v>
      </c>
      <c r="I5621">
        <v>43081.831944444442</v>
      </c>
      <c r="J5621" t="s">
        <v>19</v>
      </c>
    </row>
    <row r="5622" spans="1:10" x14ac:dyDescent="0.25">
      <c r="A5622">
        <v>-1.0165385849999999</v>
      </c>
      <c r="B5622">
        <v>0.394012908</v>
      </c>
      <c r="C5622">
        <v>0</v>
      </c>
      <c r="D5622">
        <v>-1.8175395480000001</v>
      </c>
      <c r="E5622" s="6">
        <v>-1.570079</v>
      </c>
      <c r="F5622">
        <v>0</v>
      </c>
      <c r="G5622">
        <v>313.75607150000002</v>
      </c>
      <c r="H5622">
        <v>49.383980000000001</v>
      </c>
      <c r="I5622">
        <v>43081.831944444442</v>
      </c>
      <c r="J5622" t="s">
        <v>19</v>
      </c>
    </row>
    <row r="5623" spans="1:10" x14ac:dyDescent="0.25">
      <c r="A5623">
        <v>-1.0133151730000001</v>
      </c>
      <c r="B5623">
        <v>0.39378276899999998</v>
      </c>
      <c r="C5623">
        <v>0</v>
      </c>
      <c r="D5623">
        <v>-1.8177140430000001</v>
      </c>
      <c r="E5623" s="6">
        <v>-1.570079</v>
      </c>
      <c r="F5623">
        <v>0</v>
      </c>
      <c r="G5623">
        <v>313.70910650000002</v>
      </c>
      <c r="H5623">
        <v>19.429179999999999</v>
      </c>
      <c r="I5623">
        <v>43081.831944444442</v>
      </c>
      <c r="J5623" t="s">
        <v>19</v>
      </c>
    </row>
    <row r="5624" spans="1:10" x14ac:dyDescent="0.25">
      <c r="A5624">
        <v>-1.0124982419999999</v>
      </c>
      <c r="B5624">
        <v>0.39372444299999998</v>
      </c>
      <c r="C5624">
        <v>0</v>
      </c>
      <c r="D5624">
        <v>-1.8177582670000001</v>
      </c>
      <c r="E5624" s="6">
        <v>-1.570079</v>
      </c>
      <c r="F5624">
        <v>0</v>
      </c>
      <c r="G5624">
        <v>313.69720389999998</v>
      </c>
      <c r="H5624">
        <v>35.254219999999997</v>
      </c>
      <c r="I5624">
        <v>43081.831944444442</v>
      </c>
      <c r="J5624" t="s">
        <v>19</v>
      </c>
    </row>
    <row r="5625" spans="1:10" x14ac:dyDescent="0.25">
      <c r="A5625">
        <v>-1.010084913</v>
      </c>
      <c r="B5625">
        <v>0.39355214100000002</v>
      </c>
      <c r="C5625">
        <v>0</v>
      </c>
      <c r="D5625">
        <v>-1.8178889090000001</v>
      </c>
      <c r="E5625" s="6">
        <v>-1.570079</v>
      </c>
      <c r="F5625">
        <v>0</v>
      </c>
      <c r="G5625">
        <v>313.6620418</v>
      </c>
      <c r="H5625">
        <v>41.340350000000001</v>
      </c>
      <c r="I5625">
        <v>43081.831944444442</v>
      </c>
      <c r="J5625" t="s">
        <v>19</v>
      </c>
    </row>
    <row r="5626" spans="1:10" x14ac:dyDescent="0.25">
      <c r="A5626">
        <v>-1.00928047</v>
      </c>
      <c r="B5626">
        <v>0.39349470600000003</v>
      </c>
      <c r="C5626">
        <v>0</v>
      </c>
      <c r="D5626">
        <v>-1.8179324569999999</v>
      </c>
      <c r="E5626" s="6">
        <v>-1.570079</v>
      </c>
      <c r="F5626">
        <v>0</v>
      </c>
      <c r="G5626">
        <v>313.65032109999999</v>
      </c>
      <c r="H5626">
        <v>45.258000000000003</v>
      </c>
      <c r="I5626">
        <v>43081.831944444442</v>
      </c>
      <c r="J5626" t="s">
        <v>19</v>
      </c>
    </row>
    <row r="5627" spans="1:10" x14ac:dyDescent="0.25">
      <c r="A5627">
        <v>-1.0076719869999999</v>
      </c>
      <c r="B5627">
        <v>0.39337986699999999</v>
      </c>
      <c r="C5627">
        <v>0</v>
      </c>
      <c r="D5627">
        <v>-1.8180195299999999</v>
      </c>
      <c r="E5627" s="6">
        <v>-1.570079</v>
      </c>
      <c r="F5627">
        <v>0</v>
      </c>
      <c r="G5627">
        <v>313.62688559999998</v>
      </c>
      <c r="H5627">
        <v>67.457999999999998</v>
      </c>
      <c r="I5627">
        <v>43081.831944444442</v>
      </c>
      <c r="J5627" t="s">
        <v>19</v>
      </c>
    </row>
    <row r="5628" spans="1:10" x14ac:dyDescent="0.25">
      <c r="A5628">
        <v>-1.0060570579999999</v>
      </c>
      <c r="B5628">
        <v>0.39326456700000001</v>
      </c>
      <c r="C5628">
        <v>0</v>
      </c>
      <c r="D5628">
        <v>-1.8181069519999999</v>
      </c>
      <c r="E5628" s="6">
        <v>-1.570079</v>
      </c>
      <c r="F5628">
        <v>0</v>
      </c>
      <c r="G5628">
        <v>313.60335609999998</v>
      </c>
      <c r="H5628">
        <v>77.796220000000005</v>
      </c>
      <c r="I5628">
        <v>43081.831944444442</v>
      </c>
      <c r="J5628" t="s">
        <v>19</v>
      </c>
    </row>
    <row r="5629" spans="1:10" x14ac:dyDescent="0.25">
      <c r="A5629">
        <v>-1.004454618</v>
      </c>
      <c r="B5629">
        <v>0.393150159</v>
      </c>
      <c r="C5629">
        <v>0</v>
      </c>
      <c r="D5629">
        <v>-1.818193698</v>
      </c>
      <c r="E5629" s="6">
        <v>-1.570079</v>
      </c>
      <c r="F5629">
        <v>0</v>
      </c>
      <c r="G5629">
        <v>313.58000859999999</v>
      </c>
      <c r="H5629">
        <v>73.959069999999997</v>
      </c>
      <c r="I5629">
        <v>43081.831944444442</v>
      </c>
      <c r="J5629" t="s">
        <v>19</v>
      </c>
    </row>
    <row r="5630" spans="1:10" x14ac:dyDescent="0.25">
      <c r="A5630">
        <v>-1.0020223559999999</v>
      </c>
      <c r="B5630">
        <v>0.39297650499999998</v>
      </c>
      <c r="C5630">
        <v>0</v>
      </c>
      <c r="D5630">
        <v>-1.8183253660000001</v>
      </c>
      <c r="E5630" s="6">
        <v>-1.570079</v>
      </c>
      <c r="F5630">
        <v>0</v>
      </c>
      <c r="G5630">
        <v>313.54457070000001</v>
      </c>
      <c r="H5630">
        <v>80.460650000000001</v>
      </c>
      <c r="I5630">
        <v>43081.831944444442</v>
      </c>
      <c r="J5630" t="s">
        <v>19</v>
      </c>
    </row>
    <row r="5631" spans="1:10" x14ac:dyDescent="0.25">
      <c r="A5631">
        <v>-1.001218315</v>
      </c>
      <c r="B5631">
        <v>0.39291909899999999</v>
      </c>
      <c r="C5631">
        <v>0</v>
      </c>
      <c r="D5631">
        <v>-1.818368891</v>
      </c>
      <c r="E5631" s="6">
        <v>-1.570079</v>
      </c>
      <c r="F5631">
        <v>0</v>
      </c>
      <c r="G5631">
        <v>313.53285579999999</v>
      </c>
      <c r="H5631">
        <v>88.840059999999994</v>
      </c>
      <c r="I5631">
        <v>43081.831944444442</v>
      </c>
      <c r="J5631" t="s">
        <v>19</v>
      </c>
    </row>
    <row r="5632" spans="1:10" x14ac:dyDescent="0.25">
      <c r="A5632">
        <v>-1.000413872</v>
      </c>
      <c r="B5632">
        <v>0.39286166500000003</v>
      </c>
      <c r="C5632">
        <v>0</v>
      </c>
      <c r="D5632">
        <v>-1.818412439</v>
      </c>
      <c r="E5632" s="6">
        <v>-1.570079</v>
      </c>
      <c r="F5632">
        <v>0</v>
      </c>
      <c r="G5632">
        <v>313.52113509999998</v>
      </c>
      <c r="H5632">
        <v>89.950819999999993</v>
      </c>
      <c r="I5632">
        <v>43081.831944444442</v>
      </c>
      <c r="J5632" t="s">
        <v>19</v>
      </c>
    </row>
    <row r="5633" spans="1:10" x14ac:dyDescent="0.25">
      <c r="A5633">
        <v>-0.99477713099999998</v>
      </c>
      <c r="B5633">
        <v>0.392459224</v>
      </c>
      <c r="C5633">
        <v>0</v>
      </c>
      <c r="D5633">
        <v>-1.8187175769999999</v>
      </c>
      <c r="E5633" s="6">
        <v>-1.570079</v>
      </c>
      <c r="F5633">
        <v>0</v>
      </c>
      <c r="G5633">
        <v>313.43900810000002</v>
      </c>
      <c r="H5633">
        <v>26.814170000000001</v>
      </c>
      <c r="I5633">
        <v>43081.832638888889</v>
      </c>
      <c r="J5633" t="s">
        <v>19</v>
      </c>
    </row>
    <row r="5634" spans="1:10" x14ac:dyDescent="0.25">
      <c r="A5634">
        <v>-0.99396624300000003</v>
      </c>
      <c r="B5634">
        <v>0.39240132900000002</v>
      </c>
      <c r="C5634">
        <v>0</v>
      </c>
      <c r="D5634">
        <v>-1.8187614729999999</v>
      </c>
      <c r="E5634" s="6">
        <v>-1.570079</v>
      </c>
      <c r="F5634">
        <v>0</v>
      </c>
      <c r="G5634">
        <v>313.42719349999999</v>
      </c>
      <c r="H5634">
        <v>25.53988</v>
      </c>
      <c r="I5634">
        <v>43081.832638888889</v>
      </c>
      <c r="J5634" t="s">
        <v>19</v>
      </c>
    </row>
    <row r="5635" spans="1:10" x14ac:dyDescent="0.25">
      <c r="A5635">
        <v>-0.99155331700000005</v>
      </c>
      <c r="B5635">
        <v>0.39222905499999999</v>
      </c>
      <c r="C5635">
        <v>0</v>
      </c>
      <c r="D5635">
        <v>-1.818892094</v>
      </c>
      <c r="E5635" s="6">
        <v>-1.570079</v>
      </c>
      <c r="F5635">
        <v>0</v>
      </c>
      <c r="G5635">
        <v>313.3920372</v>
      </c>
      <c r="H5635">
        <v>7.903448</v>
      </c>
      <c r="I5635">
        <v>43081.832638888889</v>
      </c>
      <c r="J5635" t="s">
        <v>19</v>
      </c>
    </row>
    <row r="5636" spans="1:10" x14ac:dyDescent="0.25">
      <c r="A5636">
        <v>-0.989938388</v>
      </c>
      <c r="B5636">
        <v>0.39211375599999998</v>
      </c>
      <c r="C5636">
        <v>0</v>
      </c>
      <c r="D5636">
        <v>-1.818979516</v>
      </c>
      <c r="E5636" s="6">
        <v>-1.570079</v>
      </c>
      <c r="F5636">
        <v>0</v>
      </c>
      <c r="G5636">
        <v>313.36850779999997</v>
      </c>
      <c r="H5636">
        <v>15.73039</v>
      </c>
      <c r="I5636">
        <v>43081.832638888889</v>
      </c>
      <c r="J5636" t="s">
        <v>19</v>
      </c>
    </row>
    <row r="5637" spans="1:10" x14ac:dyDescent="0.25">
      <c r="A5637">
        <v>-0.98913394499999996</v>
      </c>
      <c r="B5637">
        <v>0.39205632200000001</v>
      </c>
      <c r="C5637">
        <v>0</v>
      </c>
      <c r="D5637">
        <v>-1.8190230629999999</v>
      </c>
      <c r="E5637" s="6">
        <v>-1.570079</v>
      </c>
      <c r="F5637">
        <v>0</v>
      </c>
      <c r="G5637">
        <v>313.35678710000002</v>
      </c>
      <c r="H5637">
        <v>24.941780000000001</v>
      </c>
      <c r="I5637">
        <v>43081.832638888889</v>
      </c>
      <c r="J5637" t="s">
        <v>19</v>
      </c>
    </row>
    <row r="5638" spans="1:10" x14ac:dyDescent="0.25">
      <c r="A5638">
        <v>-0.98833594700000005</v>
      </c>
      <c r="B5638">
        <v>0.39199934800000003</v>
      </c>
      <c r="C5638">
        <v>0</v>
      </c>
      <c r="D5638">
        <v>-1.819066262</v>
      </c>
      <c r="E5638" s="6">
        <v>-1.570079</v>
      </c>
      <c r="F5638">
        <v>0</v>
      </c>
      <c r="G5638">
        <v>313.34516029999997</v>
      </c>
      <c r="H5638">
        <v>5.7958509999999999</v>
      </c>
      <c r="I5638">
        <v>43081.832638888889</v>
      </c>
      <c r="J5638" t="s">
        <v>19</v>
      </c>
    </row>
    <row r="5639" spans="1:10" x14ac:dyDescent="0.25">
      <c r="A5639">
        <v>-0.98672061600000005</v>
      </c>
      <c r="B5639">
        <v>0.39188401899999997</v>
      </c>
      <c r="C5639">
        <v>0</v>
      </c>
      <c r="D5639">
        <v>-1.819153706</v>
      </c>
      <c r="E5639" s="6">
        <v>-1.570079</v>
      </c>
      <c r="F5639">
        <v>0</v>
      </c>
      <c r="G5639">
        <v>313.32162499999998</v>
      </c>
      <c r="H5639">
        <v>0</v>
      </c>
      <c r="I5639">
        <v>43081.832638888889</v>
      </c>
      <c r="J5639" t="s">
        <v>19</v>
      </c>
    </row>
    <row r="5640" spans="1:10" x14ac:dyDescent="0.25">
      <c r="A5640">
        <v>-0.97222332</v>
      </c>
      <c r="B5640">
        <v>0.39084896800000002</v>
      </c>
      <c r="C5640">
        <v>0</v>
      </c>
      <c r="D5640">
        <v>-1.819938499</v>
      </c>
      <c r="E5640" s="6">
        <v>-1.570079</v>
      </c>
      <c r="F5640">
        <v>0</v>
      </c>
      <c r="G5640">
        <v>313.11040000000003</v>
      </c>
      <c r="H5640">
        <v>10.79757276</v>
      </c>
      <c r="I5640">
        <v>43081.832638888889</v>
      </c>
      <c r="J5640" t="s">
        <v>19</v>
      </c>
    </row>
    <row r="5641" spans="1:10" x14ac:dyDescent="0.25">
      <c r="A5641">
        <v>-0.97060839099999996</v>
      </c>
      <c r="B5641">
        <v>0.39073366799999998</v>
      </c>
      <c r="C5641">
        <v>0</v>
      </c>
      <c r="D5641">
        <v>-1.820025921</v>
      </c>
      <c r="E5641" s="6">
        <v>-1.570079</v>
      </c>
      <c r="F5641">
        <v>0</v>
      </c>
      <c r="G5641">
        <v>313.11040000000003</v>
      </c>
      <c r="H5641">
        <v>12.00037</v>
      </c>
      <c r="I5641">
        <v>43081.833333333336</v>
      </c>
      <c r="J5641" t="s">
        <v>19</v>
      </c>
    </row>
    <row r="5642" spans="1:10" x14ac:dyDescent="0.25">
      <c r="A5642">
        <v>-0.96979790600000004</v>
      </c>
      <c r="B5642">
        <v>0.39067580200000002</v>
      </c>
      <c r="C5642">
        <v>0</v>
      </c>
      <c r="D5642">
        <v>-1.820069795</v>
      </c>
      <c r="E5642" s="6">
        <v>-1.570079</v>
      </c>
      <c r="F5642">
        <v>0</v>
      </c>
      <c r="G5642">
        <v>313.11040000000003</v>
      </c>
      <c r="H5642">
        <v>19.691490000000002</v>
      </c>
      <c r="I5642">
        <v>43081.833333333336</v>
      </c>
      <c r="J5642" t="s">
        <v>19</v>
      </c>
    </row>
    <row r="5643" spans="1:10" x14ac:dyDescent="0.25">
      <c r="A5643">
        <v>-0.96818901999999996</v>
      </c>
      <c r="B5643">
        <v>0.39056093400000003</v>
      </c>
      <c r="C5643">
        <v>0</v>
      </c>
      <c r="D5643">
        <v>-1.82015689</v>
      </c>
      <c r="E5643" s="6">
        <v>-1.570079</v>
      </c>
      <c r="F5643">
        <v>0</v>
      </c>
      <c r="G5643">
        <v>313.11040000000003</v>
      </c>
      <c r="H5643">
        <v>49.457700000000003</v>
      </c>
      <c r="I5643">
        <v>43081.833333333336</v>
      </c>
      <c r="J5643" t="s">
        <v>19</v>
      </c>
    </row>
    <row r="5644" spans="1:10" x14ac:dyDescent="0.25">
      <c r="A5644">
        <v>-0.96497164999999996</v>
      </c>
      <c r="B5644">
        <v>0.39033122599999998</v>
      </c>
      <c r="C5644">
        <v>0</v>
      </c>
      <c r="D5644">
        <v>-1.8203310580000001</v>
      </c>
      <c r="E5644" s="6">
        <v>-1.570079</v>
      </c>
      <c r="F5644">
        <v>0</v>
      </c>
      <c r="G5644">
        <v>313.11040000000003</v>
      </c>
      <c r="H5644">
        <v>58.6111</v>
      </c>
      <c r="I5644">
        <v>43081.833333333336</v>
      </c>
      <c r="J5644" t="s">
        <v>19</v>
      </c>
    </row>
    <row r="5645" spans="1:10" x14ac:dyDescent="0.25">
      <c r="A5645">
        <v>-0.964160762</v>
      </c>
      <c r="B5645">
        <v>0.39027333199999997</v>
      </c>
      <c r="C5645">
        <v>0</v>
      </c>
      <c r="D5645">
        <v>-1.8203749549999999</v>
      </c>
      <c r="E5645" s="6">
        <v>-1.570079</v>
      </c>
      <c r="F5645">
        <v>0</v>
      </c>
      <c r="G5645">
        <v>313.11040000000003</v>
      </c>
      <c r="H5645">
        <v>74.12021</v>
      </c>
      <c r="I5645">
        <v>43081.833333333336</v>
      </c>
      <c r="J5645" t="s">
        <v>19</v>
      </c>
    </row>
    <row r="5646" spans="1:10" x14ac:dyDescent="0.25">
      <c r="A5646">
        <v>-0.961741391</v>
      </c>
      <c r="B5646">
        <v>0.39010059800000002</v>
      </c>
      <c r="C5646">
        <v>0</v>
      </c>
      <c r="D5646">
        <v>-1.8205059240000001</v>
      </c>
      <c r="E5646" s="6">
        <v>-1.570079</v>
      </c>
      <c r="F5646">
        <v>0</v>
      </c>
      <c r="G5646">
        <v>313.11040000000003</v>
      </c>
      <c r="H5646">
        <v>87.856560000000002</v>
      </c>
      <c r="I5646">
        <v>43081.833333333336</v>
      </c>
      <c r="J5646" t="s">
        <v>19</v>
      </c>
    </row>
    <row r="5647" spans="1:10" x14ac:dyDescent="0.25">
      <c r="A5647">
        <v>-0.96013290699999998</v>
      </c>
      <c r="B5647">
        <v>0.38998575800000002</v>
      </c>
      <c r="C5647">
        <v>0</v>
      </c>
      <c r="D5647">
        <v>-1.820592998</v>
      </c>
      <c r="E5647" s="6">
        <v>-1.570079</v>
      </c>
      <c r="F5647">
        <v>0</v>
      </c>
      <c r="G5647">
        <v>313.11040000000003</v>
      </c>
      <c r="H5647">
        <v>77.56747</v>
      </c>
      <c r="I5647">
        <v>43081.833333333336</v>
      </c>
      <c r="J5647" t="s">
        <v>19</v>
      </c>
    </row>
    <row r="5648" spans="1:10" x14ac:dyDescent="0.25">
      <c r="A5648">
        <v>-0.95690909300000004</v>
      </c>
      <c r="B5648">
        <v>0.38975558999999999</v>
      </c>
      <c r="C5648">
        <v>0</v>
      </c>
      <c r="D5648">
        <v>-1.820767515</v>
      </c>
      <c r="E5648" s="6">
        <v>-1.570079</v>
      </c>
      <c r="F5648">
        <v>0</v>
      </c>
      <c r="G5648">
        <v>313.11040000000003</v>
      </c>
      <c r="H5648">
        <v>107.33240000000001</v>
      </c>
      <c r="I5648">
        <v>43081.833333333336</v>
      </c>
      <c r="J5648" t="s">
        <v>19</v>
      </c>
    </row>
    <row r="5649" spans="1:10" x14ac:dyDescent="0.25">
      <c r="A5649">
        <v>-0.95530020699999996</v>
      </c>
      <c r="B5649">
        <v>0.38964072199999999</v>
      </c>
      <c r="C5649">
        <v>0</v>
      </c>
      <c r="D5649">
        <v>-1.82085461</v>
      </c>
      <c r="E5649" s="6">
        <v>-1.570079</v>
      </c>
      <c r="F5649">
        <v>0</v>
      </c>
      <c r="G5649">
        <v>313.11040000000003</v>
      </c>
      <c r="H5649">
        <v>93.226659999999995</v>
      </c>
      <c r="I5649">
        <v>43081.833333333336</v>
      </c>
      <c r="J5649" t="s">
        <v>19</v>
      </c>
    </row>
    <row r="5650" spans="1:10" x14ac:dyDescent="0.25">
      <c r="A5650">
        <v>-0.95127235200000004</v>
      </c>
      <c r="B5650">
        <v>0.38935314900000001</v>
      </c>
      <c r="C5650">
        <v>0</v>
      </c>
      <c r="D5650">
        <v>-1.8210726530000001</v>
      </c>
      <c r="E5650" s="6">
        <v>-1.570079</v>
      </c>
      <c r="F5650">
        <v>0</v>
      </c>
      <c r="G5650">
        <v>313.11040000000003</v>
      </c>
      <c r="H5650">
        <v>118.3982</v>
      </c>
      <c r="I5650">
        <v>43081.833333333336</v>
      </c>
      <c r="J5650" t="s">
        <v>19</v>
      </c>
    </row>
    <row r="5651" spans="1:10" x14ac:dyDescent="0.25">
      <c r="A5651">
        <v>-0.93677505599999999</v>
      </c>
      <c r="B5651">
        <v>0.38831809699999997</v>
      </c>
      <c r="C5651">
        <v>0</v>
      </c>
      <c r="D5651">
        <v>-1.821857445</v>
      </c>
      <c r="E5651" s="6">
        <v>-1.570079</v>
      </c>
      <c r="F5651">
        <v>0</v>
      </c>
      <c r="G5651">
        <v>313.11040000000003</v>
      </c>
      <c r="H5651">
        <v>116.6067</v>
      </c>
      <c r="I5651">
        <v>43081.834027777775</v>
      </c>
      <c r="J5651" t="s">
        <v>19</v>
      </c>
    </row>
    <row r="5652" spans="1:10" x14ac:dyDescent="0.25">
      <c r="A5652">
        <v>-0.93596416699999996</v>
      </c>
      <c r="B5652">
        <v>0.38826020300000003</v>
      </c>
      <c r="C5652">
        <v>0</v>
      </c>
      <c r="D5652">
        <v>-1.8219013420000001</v>
      </c>
      <c r="E5652" s="6">
        <v>-1.570079</v>
      </c>
      <c r="F5652">
        <v>0</v>
      </c>
      <c r="G5652">
        <v>313.11040000000003</v>
      </c>
      <c r="H5652">
        <v>119.6537</v>
      </c>
      <c r="I5652">
        <v>43081.834027777775</v>
      </c>
      <c r="J5652" t="s">
        <v>19</v>
      </c>
    </row>
    <row r="5653" spans="1:10" x14ac:dyDescent="0.25">
      <c r="A5653">
        <v>-0.93516617000000002</v>
      </c>
      <c r="B5653">
        <v>0.38820322899999998</v>
      </c>
      <c r="C5653">
        <v>0</v>
      </c>
      <c r="D5653">
        <v>-1.8219445400000001</v>
      </c>
      <c r="E5653" s="6">
        <v>-1.570079</v>
      </c>
      <c r="F5653">
        <v>0</v>
      </c>
      <c r="G5653">
        <v>313.11040000000003</v>
      </c>
      <c r="H5653">
        <v>116.28019999999999</v>
      </c>
      <c r="I5653">
        <v>43081.834027777775</v>
      </c>
      <c r="J5653" t="s">
        <v>19</v>
      </c>
    </row>
    <row r="5654" spans="1:10" x14ac:dyDescent="0.25">
      <c r="A5654">
        <v>-0.934361726</v>
      </c>
      <c r="B5654">
        <v>0.38814579399999999</v>
      </c>
      <c r="C5654">
        <v>0</v>
      </c>
      <c r="D5654">
        <v>-1.8219880879999999</v>
      </c>
      <c r="E5654" s="6">
        <v>-1.570079</v>
      </c>
      <c r="F5654">
        <v>0</v>
      </c>
      <c r="G5654">
        <v>313.11040000000003</v>
      </c>
      <c r="H5654">
        <v>105.5855</v>
      </c>
      <c r="I5654">
        <v>43081.834027777775</v>
      </c>
      <c r="J5654" t="s">
        <v>19</v>
      </c>
    </row>
    <row r="5655" spans="1:10" x14ac:dyDescent="0.25">
      <c r="A5655">
        <v>-0.931942355</v>
      </c>
      <c r="B5655">
        <v>0.38797306100000001</v>
      </c>
      <c r="C5655">
        <v>0</v>
      </c>
      <c r="D5655">
        <v>-1.8221190570000001</v>
      </c>
      <c r="E5655" s="6">
        <v>-1.570079</v>
      </c>
      <c r="F5655">
        <v>0</v>
      </c>
      <c r="G5655">
        <v>313.11040000000003</v>
      </c>
      <c r="H5655">
        <v>114.3135</v>
      </c>
      <c r="I5655">
        <v>43081.834027777775</v>
      </c>
      <c r="J5655" t="s">
        <v>19</v>
      </c>
    </row>
    <row r="5656" spans="1:10" x14ac:dyDescent="0.25">
      <c r="A5656">
        <v>-0.931131869</v>
      </c>
      <c r="B5656">
        <v>0.38791519499999999</v>
      </c>
      <c r="C5656">
        <v>0</v>
      </c>
      <c r="D5656">
        <v>-1.8221629319999999</v>
      </c>
      <c r="E5656" s="6">
        <v>-1.570079</v>
      </c>
      <c r="F5656">
        <v>0</v>
      </c>
      <c r="G5656">
        <v>313.11040000000003</v>
      </c>
      <c r="H5656">
        <v>112.797</v>
      </c>
      <c r="I5656">
        <v>43081.834027777775</v>
      </c>
      <c r="J5656" t="s">
        <v>19</v>
      </c>
    </row>
    <row r="5657" spans="1:10" x14ac:dyDescent="0.25">
      <c r="A5657">
        <v>-0.92951694100000004</v>
      </c>
      <c r="B5657">
        <v>0.38779989500000001</v>
      </c>
      <c r="C5657">
        <v>0</v>
      </c>
      <c r="D5657">
        <v>-1.8222503539999999</v>
      </c>
      <c r="E5657" s="6">
        <v>-1.570079</v>
      </c>
      <c r="F5657">
        <v>0</v>
      </c>
      <c r="G5657">
        <v>313.11040000000003</v>
      </c>
      <c r="H5657">
        <v>84.764799999999994</v>
      </c>
      <c r="I5657">
        <v>43081.834027777775</v>
      </c>
      <c r="J5657" t="s">
        <v>19</v>
      </c>
    </row>
    <row r="5658" spans="1:10" x14ac:dyDescent="0.25">
      <c r="A5658">
        <v>-0.92791449999999998</v>
      </c>
      <c r="B5658">
        <v>0.387685487</v>
      </c>
      <c r="C5658">
        <v>0</v>
      </c>
      <c r="D5658">
        <v>-1.8223370999999999</v>
      </c>
      <c r="E5658" s="6">
        <v>-1.570079</v>
      </c>
      <c r="F5658">
        <v>0</v>
      </c>
      <c r="G5658">
        <v>313.11040000000003</v>
      </c>
      <c r="H5658">
        <v>81.541499999999999</v>
      </c>
      <c r="I5658">
        <v>43081.834027777775</v>
      </c>
      <c r="J5658" t="s">
        <v>19</v>
      </c>
    </row>
    <row r="5659" spans="1:10" x14ac:dyDescent="0.25">
      <c r="A5659">
        <v>-0.92469068600000004</v>
      </c>
      <c r="B5659">
        <v>0.38745531900000002</v>
      </c>
      <c r="C5659">
        <v>0</v>
      </c>
      <c r="D5659">
        <v>-1.822511617</v>
      </c>
      <c r="E5659" s="6">
        <v>-1.570079</v>
      </c>
      <c r="F5659">
        <v>0</v>
      </c>
      <c r="G5659">
        <v>313.11040000000003</v>
      </c>
      <c r="H5659">
        <v>36.981479999999998</v>
      </c>
      <c r="I5659">
        <v>43081.834027777775</v>
      </c>
      <c r="J5659" t="s">
        <v>19</v>
      </c>
    </row>
    <row r="5660" spans="1:10" x14ac:dyDescent="0.25">
      <c r="A5660">
        <v>-0.92388624200000002</v>
      </c>
      <c r="B5660">
        <v>0.387397885</v>
      </c>
      <c r="C5660">
        <v>0</v>
      </c>
      <c r="D5660">
        <v>-1.822555165</v>
      </c>
      <c r="E5660" s="6">
        <v>-1.570079</v>
      </c>
      <c r="F5660">
        <v>0</v>
      </c>
      <c r="G5660">
        <v>313.11040000000003</v>
      </c>
      <c r="H5660">
        <v>30.820180000000001</v>
      </c>
      <c r="I5660">
        <v>43081.834027777775</v>
      </c>
      <c r="J5660" t="s">
        <v>19</v>
      </c>
    </row>
    <row r="5661" spans="1:10" x14ac:dyDescent="0.25">
      <c r="A5661">
        <v>-0.92066242799999998</v>
      </c>
      <c r="B5661">
        <v>0.38716771700000002</v>
      </c>
      <c r="C5661">
        <v>0</v>
      </c>
      <c r="D5661">
        <v>-1.8227296820000001</v>
      </c>
      <c r="E5661" s="6">
        <v>-1.570079</v>
      </c>
      <c r="F5661">
        <v>0</v>
      </c>
      <c r="G5661">
        <v>313.11040000000003</v>
      </c>
      <c r="H5661">
        <v>24.97119</v>
      </c>
      <c r="I5661">
        <v>43081.834722222222</v>
      </c>
      <c r="J5661" t="s">
        <v>19</v>
      </c>
    </row>
    <row r="5662" spans="1:10" x14ac:dyDescent="0.25">
      <c r="A5662">
        <v>-0.91985798500000004</v>
      </c>
      <c r="B5662">
        <v>0.387110283</v>
      </c>
      <c r="C5662">
        <v>0</v>
      </c>
      <c r="D5662">
        <v>-1.8227732290000001</v>
      </c>
      <c r="E5662" s="6">
        <v>-1.570079</v>
      </c>
      <c r="F5662">
        <v>0</v>
      </c>
      <c r="G5662">
        <v>313.11040000000003</v>
      </c>
      <c r="H5662">
        <v>17.022829999999999</v>
      </c>
      <c r="I5662">
        <v>43081.834722222222</v>
      </c>
      <c r="J5662" t="s">
        <v>19</v>
      </c>
    </row>
    <row r="5663" spans="1:10" x14ac:dyDescent="0.25">
      <c r="A5663">
        <v>-0.91905394500000004</v>
      </c>
      <c r="B5663">
        <v>0.38705287700000002</v>
      </c>
      <c r="C5663">
        <v>0</v>
      </c>
      <c r="D5663">
        <v>-1.8228167550000001</v>
      </c>
      <c r="E5663" s="6">
        <v>-1.570079</v>
      </c>
      <c r="F5663">
        <v>0</v>
      </c>
      <c r="G5663">
        <v>313.11040000000003</v>
      </c>
      <c r="H5663">
        <v>15.172840000000001</v>
      </c>
      <c r="I5663">
        <v>43081.834722222222</v>
      </c>
      <c r="J5663" t="s">
        <v>19</v>
      </c>
    </row>
    <row r="5664" spans="1:10" x14ac:dyDescent="0.25">
      <c r="A5664">
        <v>-0.918243056</v>
      </c>
      <c r="B5664">
        <v>0.38699498300000001</v>
      </c>
      <c r="C5664">
        <v>0</v>
      </c>
      <c r="D5664">
        <v>-1.8228606510000001</v>
      </c>
      <c r="E5664" s="6">
        <v>-1.570079</v>
      </c>
      <c r="F5664">
        <v>0</v>
      </c>
      <c r="G5664">
        <v>313.11040000000003</v>
      </c>
      <c r="H5664">
        <v>22.755379999999999</v>
      </c>
      <c r="I5664">
        <v>43081.834722222222</v>
      </c>
      <c r="J5664" t="s">
        <v>19</v>
      </c>
    </row>
    <row r="5665" spans="1:10" x14ac:dyDescent="0.25">
      <c r="A5665">
        <v>-0.915823685</v>
      </c>
      <c r="B5665">
        <v>0.38682224900000001</v>
      </c>
      <c r="C5665">
        <v>0</v>
      </c>
      <c r="D5665">
        <v>-1.8229916209999999</v>
      </c>
      <c r="E5665" s="6">
        <v>-1.570079</v>
      </c>
      <c r="F5665">
        <v>0</v>
      </c>
      <c r="G5665">
        <v>313.11040000000003</v>
      </c>
      <c r="H5665">
        <v>26.636949999999999</v>
      </c>
      <c r="I5665">
        <v>43081.834722222222</v>
      </c>
      <c r="J5665" t="s">
        <v>19</v>
      </c>
    </row>
    <row r="5666" spans="1:10" x14ac:dyDescent="0.25">
      <c r="A5666">
        <v>-0.91501924199999995</v>
      </c>
      <c r="B5666">
        <v>0.38676481499999998</v>
      </c>
      <c r="C5666">
        <v>0</v>
      </c>
      <c r="D5666">
        <v>-1.823035169</v>
      </c>
      <c r="E5666" s="6">
        <v>-1.570079</v>
      </c>
      <c r="F5666">
        <v>0</v>
      </c>
      <c r="G5666">
        <v>313.11040000000003</v>
      </c>
      <c r="H5666">
        <v>23.502130000000001</v>
      </c>
      <c r="I5666">
        <v>43081.834722222222</v>
      </c>
      <c r="J5666" t="s">
        <v>19</v>
      </c>
    </row>
    <row r="5667" spans="1:10" x14ac:dyDescent="0.25">
      <c r="A5667">
        <v>-0.91422124400000004</v>
      </c>
      <c r="B5667">
        <v>0.386707841</v>
      </c>
      <c r="C5667">
        <v>0</v>
      </c>
      <c r="D5667">
        <v>-1.8230783669999999</v>
      </c>
      <c r="E5667" s="6">
        <v>-1.570079</v>
      </c>
      <c r="F5667">
        <v>0</v>
      </c>
      <c r="G5667">
        <v>313.11040000000003</v>
      </c>
      <c r="H5667">
        <v>39.608029999999999</v>
      </c>
      <c r="I5667">
        <v>43081.834722222222</v>
      </c>
      <c r="J5667" t="s">
        <v>19</v>
      </c>
    </row>
    <row r="5668" spans="1:10" x14ac:dyDescent="0.25">
      <c r="A5668">
        <v>-0.91259986999999998</v>
      </c>
      <c r="B5668">
        <v>0.38659208099999998</v>
      </c>
      <c r="C5668">
        <v>0</v>
      </c>
      <c r="D5668">
        <v>-1.8231661379999999</v>
      </c>
      <c r="E5668" s="6">
        <v>-1.570079</v>
      </c>
      <c r="F5668">
        <v>0</v>
      </c>
      <c r="G5668">
        <v>313.11040000000003</v>
      </c>
      <c r="H5668">
        <v>50.09104</v>
      </c>
      <c r="I5668">
        <v>43081.834722222222</v>
      </c>
      <c r="J5668" t="s">
        <v>19</v>
      </c>
    </row>
    <row r="5669" spans="1:10" x14ac:dyDescent="0.25">
      <c r="A5669">
        <v>-0.91099742900000003</v>
      </c>
      <c r="B5669">
        <v>0.38647767300000002</v>
      </c>
      <c r="C5669">
        <v>0</v>
      </c>
      <c r="D5669">
        <v>-1.823252884</v>
      </c>
      <c r="E5669" s="6">
        <v>-1.570079</v>
      </c>
      <c r="F5669">
        <v>0</v>
      </c>
      <c r="G5669">
        <v>313.11040000000003</v>
      </c>
      <c r="H5669">
        <v>47.696910000000003</v>
      </c>
      <c r="I5669">
        <v>43081.834722222222</v>
      </c>
      <c r="J5669" t="s">
        <v>19</v>
      </c>
    </row>
    <row r="5670" spans="1:10" x14ac:dyDescent="0.25">
      <c r="A5670">
        <v>-0.91018049899999998</v>
      </c>
      <c r="B5670">
        <v>0.38641934700000002</v>
      </c>
      <c r="C5670">
        <v>0</v>
      </c>
      <c r="D5670">
        <v>-1.823297108</v>
      </c>
      <c r="E5670" s="6">
        <v>-1.570079</v>
      </c>
      <c r="F5670">
        <v>0</v>
      </c>
      <c r="G5670">
        <v>313.11040000000003</v>
      </c>
      <c r="H5670">
        <v>56.060720000000003</v>
      </c>
      <c r="I5670">
        <v>43081.834722222222</v>
      </c>
      <c r="J5670" t="s">
        <v>19</v>
      </c>
    </row>
    <row r="5671" spans="1:10" x14ac:dyDescent="0.25">
      <c r="A5671">
        <v>-0.90937645899999997</v>
      </c>
      <c r="B5671">
        <v>0.38636194200000001</v>
      </c>
      <c r="C5671">
        <v>0</v>
      </c>
      <c r="D5671">
        <v>-1.8233406329999999</v>
      </c>
      <c r="E5671" s="6">
        <v>-1.570079</v>
      </c>
      <c r="F5671">
        <v>0</v>
      </c>
      <c r="G5671">
        <v>313.11040000000003</v>
      </c>
      <c r="H5671">
        <v>51.078319999999998</v>
      </c>
      <c r="I5671">
        <v>43081.834722222222</v>
      </c>
      <c r="J5671" t="s">
        <v>19</v>
      </c>
    </row>
    <row r="5672" spans="1:10" x14ac:dyDescent="0.25">
      <c r="A5672">
        <v>-0.90857805800000002</v>
      </c>
      <c r="B5672">
        <v>0.38630493900000001</v>
      </c>
      <c r="C5672">
        <v>0</v>
      </c>
      <c r="D5672">
        <v>-1.823383854</v>
      </c>
      <c r="E5672" s="6">
        <v>-1.570079</v>
      </c>
      <c r="F5672">
        <v>0</v>
      </c>
      <c r="G5672">
        <v>313.11040000000003</v>
      </c>
      <c r="H5672">
        <v>35.674509999999998</v>
      </c>
      <c r="I5672">
        <v>43081.834722222222</v>
      </c>
      <c r="J5672" t="s">
        <v>19</v>
      </c>
    </row>
    <row r="5673" spans="1:10" x14ac:dyDescent="0.25">
      <c r="A5673">
        <v>-0.90777401800000002</v>
      </c>
      <c r="B5673">
        <v>0.386247534</v>
      </c>
      <c r="C5673">
        <v>0</v>
      </c>
      <c r="D5673">
        <v>-1.82342738</v>
      </c>
      <c r="E5673" s="6">
        <v>-1.570079</v>
      </c>
      <c r="F5673">
        <v>0</v>
      </c>
      <c r="G5673">
        <v>313.11040000000003</v>
      </c>
      <c r="H5673">
        <v>27.28106</v>
      </c>
      <c r="I5673">
        <v>43081.834722222222</v>
      </c>
      <c r="J5673" t="s">
        <v>19</v>
      </c>
    </row>
    <row r="5674" spans="1:10" x14ac:dyDescent="0.25">
      <c r="A5674">
        <v>-0.90374575999999995</v>
      </c>
      <c r="B5674">
        <v>0.38595993099999998</v>
      </c>
      <c r="C5674">
        <v>0</v>
      </c>
      <c r="D5674">
        <v>-1.8236454440000001</v>
      </c>
      <c r="E5674" s="6">
        <v>-1.570079</v>
      </c>
      <c r="F5674">
        <v>0</v>
      </c>
      <c r="G5674">
        <v>313.11040000000003</v>
      </c>
      <c r="H5674">
        <v>14.38504</v>
      </c>
      <c r="I5674">
        <v>43081.834722222222</v>
      </c>
      <c r="J5674" t="s">
        <v>19</v>
      </c>
    </row>
    <row r="5675" spans="1:10" x14ac:dyDescent="0.25">
      <c r="A5675">
        <v>-0.902124386</v>
      </c>
      <c r="B5675">
        <v>0.38584417199999999</v>
      </c>
      <c r="C5675">
        <v>0</v>
      </c>
      <c r="D5675">
        <v>-1.8237332150000001</v>
      </c>
      <c r="E5675" s="6">
        <v>-1.570079</v>
      </c>
      <c r="F5675">
        <v>0</v>
      </c>
      <c r="G5675">
        <v>313.11040000000003</v>
      </c>
      <c r="H5675">
        <v>1.219462</v>
      </c>
      <c r="I5675">
        <v>43081.834722222222</v>
      </c>
      <c r="J5675" t="s">
        <v>19</v>
      </c>
    </row>
    <row r="5676" spans="1:10" x14ac:dyDescent="0.25">
      <c r="A5676">
        <v>-0.80464578899999994</v>
      </c>
      <c r="B5676">
        <v>0.37888457199999998</v>
      </c>
      <c r="C5676">
        <v>0</v>
      </c>
      <c r="D5676">
        <v>-1.8290100949999999</v>
      </c>
      <c r="E5676" s="6">
        <v>-1.570079</v>
      </c>
      <c r="F5676">
        <v>0</v>
      </c>
      <c r="G5676">
        <v>313.11040000000003</v>
      </c>
      <c r="H5676">
        <v>0</v>
      </c>
      <c r="I5676">
        <v>43081.837500000001</v>
      </c>
      <c r="J5676" t="s">
        <v>19</v>
      </c>
    </row>
    <row r="5677" spans="1:10" x14ac:dyDescent="0.25">
      <c r="A5677">
        <v>-0.79175697499999997</v>
      </c>
      <c r="B5677">
        <v>0.37796436</v>
      </c>
      <c r="C5677">
        <v>0</v>
      </c>
      <c r="D5677">
        <v>-1.8297078149999999</v>
      </c>
      <c r="E5677" s="6">
        <v>-1.570079</v>
      </c>
      <c r="F5677">
        <v>0</v>
      </c>
      <c r="G5677">
        <v>313.11040000000003</v>
      </c>
      <c r="H5677">
        <v>3.6325379999999998</v>
      </c>
      <c r="I5677">
        <v>43081.838194444441</v>
      </c>
      <c r="J5677" t="s">
        <v>19</v>
      </c>
    </row>
    <row r="5678" spans="1:10" x14ac:dyDescent="0.25">
      <c r="A5678">
        <v>-0.79095897800000003</v>
      </c>
      <c r="B5678">
        <v>0.37790738600000001</v>
      </c>
      <c r="C5678">
        <v>0</v>
      </c>
      <c r="D5678">
        <v>-1.8297510130000001</v>
      </c>
      <c r="E5678" s="6">
        <v>-1.570079</v>
      </c>
      <c r="F5678">
        <v>0</v>
      </c>
      <c r="G5678">
        <v>313.11040000000003</v>
      </c>
      <c r="H5678">
        <v>9.1017960000000002</v>
      </c>
      <c r="I5678">
        <v>43081.838194444441</v>
      </c>
      <c r="J5678" t="s">
        <v>19</v>
      </c>
    </row>
    <row r="5679" spans="1:10" x14ac:dyDescent="0.25">
      <c r="A5679">
        <v>-0.78933760399999997</v>
      </c>
      <c r="B5679">
        <v>0.37779162599999999</v>
      </c>
      <c r="C5679">
        <v>0</v>
      </c>
      <c r="D5679">
        <v>-1.8298387840000001</v>
      </c>
      <c r="E5679" s="6">
        <v>-1.570079</v>
      </c>
      <c r="F5679">
        <v>0</v>
      </c>
      <c r="G5679">
        <v>313.11040000000003</v>
      </c>
      <c r="H5679">
        <v>0</v>
      </c>
      <c r="I5679">
        <v>43081.838194444441</v>
      </c>
      <c r="J5679" t="s">
        <v>19</v>
      </c>
    </row>
    <row r="5680" spans="1:10" x14ac:dyDescent="0.25">
      <c r="A5680">
        <v>-0.72972060000000005</v>
      </c>
      <c r="B5680">
        <v>0.37353520000000001</v>
      </c>
      <c r="C5680">
        <v>0</v>
      </c>
      <c r="D5680">
        <v>-1.8330660750000001</v>
      </c>
      <c r="E5680" s="6">
        <v>-1.570079</v>
      </c>
      <c r="F5680">
        <v>0</v>
      </c>
      <c r="G5680">
        <v>313.11040000000003</v>
      </c>
      <c r="H5680">
        <v>0</v>
      </c>
      <c r="I5680">
        <v>43081.840277777781</v>
      </c>
      <c r="J5680" t="s">
        <v>19</v>
      </c>
    </row>
    <row r="5681" spans="1:10" x14ac:dyDescent="0.25">
      <c r="A5681">
        <v>-0.69266989400000001</v>
      </c>
      <c r="B5681">
        <v>0.37218183700000002</v>
      </c>
      <c r="C5681">
        <v>0</v>
      </c>
      <c r="D5681">
        <v>-1.8350717679999999</v>
      </c>
      <c r="E5681" s="6">
        <v>-1.570079</v>
      </c>
      <c r="F5681">
        <v>0</v>
      </c>
      <c r="G5681">
        <v>313.11040000000003</v>
      </c>
      <c r="H5681">
        <v>0</v>
      </c>
      <c r="I5681">
        <v>43081.84097222222</v>
      </c>
      <c r="J5681" t="s">
        <v>19</v>
      </c>
    </row>
    <row r="5682" spans="1:10" x14ac:dyDescent="0.25">
      <c r="A5682">
        <v>-0.68460089199999996</v>
      </c>
      <c r="B5682">
        <v>0.37188709800000003</v>
      </c>
      <c r="C5682">
        <v>0</v>
      </c>
      <c r="D5682">
        <v>-1.835508573</v>
      </c>
      <c r="E5682" s="6">
        <v>-1.570079</v>
      </c>
      <c r="F5682">
        <v>0</v>
      </c>
      <c r="G5682">
        <v>313.11040000000003</v>
      </c>
      <c r="H5682">
        <v>14.2974</v>
      </c>
      <c r="I5682">
        <v>43081.84097222222</v>
      </c>
      <c r="J5682" t="s">
        <v>19</v>
      </c>
    </row>
    <row r="5683" spans="1:10" x14ac:dyDescent="0.25">
      <c r="A5683">
        <v>-0.68299240800000005</v>
      </c>
      <c r="B5683">
        <v>0.371828345</v>
      </c>
      <c r="C5683">
        <v>0</v>
      </c>
      <c r="D5683">
        <v>-1.835595646</v>
      </c>
      <c r="E5683" s="6">
        <v>-1.570079</v>
      </c>
      <c r="F5683">
        <v>0</v>
      </c>
      <c r="G5683">
        <v>313.11040000000003</v>
      </c>
      <c r="H5683">
        <v>22.463149999999999</v>
      </c>
      <c r="I5683">
        <v>43081.84097222222</v>
      </c>
      <c r="J5683" t="s">
        <v>19</v>
      </c>
    </row>
    <row r="5684" spans="1:10" x14ac:dyDescent="0.25">
      <c r="A5684">
        <v>-0.68219400799999996</v>
      </c>
      <c r="B5684">
        <v>0.37179918099999998</v>
      </c>
      <c r="C5684">
        <v>0</v>
      </c>
      <c r="D5684">
        <v>-1.8356388669999999</v>
      </c>
      <c r="E5684" s="6">
        <v>-1.570079</v>
      </c>
      <c r="F5684">
        <v>0</v>
      </c>
      <c r="G5684">
        <v>313.11040000000003</v>
      </c>
      <c r="H5684">
        <v>49.259356850000003</v>
      </c>
      <c r="I5684">
        <v>43081.84097222222</v>
      </c>
      <c r="J5684" t="s">
        <v>19</v>
      </c>
    </row>
    <row r="5685" spans="1:10" x14ac:dyDescent="0.25">
      <c r="A5685">
        <v>-0.68138352199999996</v>
      </c>
      <c r="B5685">
        <v>0.37176957700000002</v>
      </c>
      <c r="C5685">
        <v>0</v>
      </c>
      <c r="D5685">
        <v>-1.8356827410000001</v>
      </c>
      <c r="E5685" s="6">
        <v>-1.570079</v>
      </c>
      <c r="F5685">
        <v>0</v>
      </c>
      <c r="G5685">
        <v>313.11040000000003</v>
      </c>
      <c r="H5685">
        <v>76.461160000000007</v>
      </c>
      <c r="I5685">
        <v>43081.841666666667</v>
      </c>
      <c r="J5685" t="s">
        <v>19</v>
      </c>
    </row>
    <row r="5686" spans="1:10" x14ac:dyDescent="0.25">
      <c r="A5686">
        <v>-0.68057303700000005</v>
      </c>
      <c r="B5686">
        <v>0.37173997199999997</v>
      </c>
      <c r="C5686">
        <v>0</v>
      </c>
      <c r="D5686">
        <v>-1.8357266160000001</v>
      </c>
      <c r="E5686" s="6">
        <v>-1.570079</v>
      </c>
      <c r="F5686">
        <v>0</v>
      </c>
      <c r="G5686">
        <v>313.11040000000003</v>
      </c>
      <c r="H5686">
        <v>98.769990000000007</v>
      </c>
      <c r="I5686">
        <v>43081.841666666667</v>
      </c>
      <c r="J5686" t="s">
        <v>19</v>
      </c>
    </row>
    <row r="5687" spans="1:10" x14ac:dyDescent="0.25">
      <c r="A5687">
        <v>-0.679768594</v>
      </c>
      <c r="B5687">
        <v>0.37171058800000001</v>
      </c>
      <c r="C5687">
        <v>0</v>
      </c>
      <c r="D5687">
        <v>-1.8357701630000001</v>
      </c>
      <c r="E5687" s="6">
        <v>-1.570079</v>
      </c>
      <c r="F5687">
        <v>0</v>
      </c>
      <c r="G5687">
        <v>313.11040000000003</v>
      </c>
      <c r="H5687">
        <v>113.93510000000001</v>
      </c>
      <c r="I5687">
        <v>43081.841666666667</v>
      </c>
      <c r="J5687" t="s">
        <v>19</v>
      </c>
    </row>
    <row r="5688" spans="1:10" x14ac:dyDescent="0.25">
      <c r="A5688">
        <v>-0.67734922200000003</v>
      </c>
      <c r="B5688">
        <v>0.37162221400000001</v>
      </c>
      <c r="C5688">
        <v>0</v>
      </c>
      <c r="D5688">
        <v>-1.8359011329999999</v>
      </c>
      <c r="E5688" s="6">
        <v>-1.570079</v>
      </c>
      <c r="F5688">
        <v>0</v>
      </c>
      <c r="G5688">
        <v>313.11040000000003</v>
      </c>
      <c r="H5688">
        <v>96.224919999999997</v>
      </c>
      <c r="I5688">
        <v>43081.841666666667</v>
      </c>
      <c r="J5688" t="s">
        <v>19</v>
      </c>
    </row>
    <row r="5689" spans="1:10" x14ac:dyDescent="0.25">
      <c r="A5689">
        <v>-0.67493589300000001</v>
      </c>
      <c r="B5689">
        <v>0.371534062</v>
      </c>
      <c r="C5689">
        <v>0</v>
      </c>
      <c r="D5689">
        <v>-1.836031776</v>
      </c>
      <c r="E5689" s="6">
        <v>-1.570079</v>
      </c>
      <c r="F5689">
        <v>0</v>
      </c>
      <c r="G5689">
        <v>313.11040000000003</v>
      </c>
      <c r="H5689">
        <v>103.6811</v>
      </c>
      <c r="I5689">
        <v>43081.841666666667</v>
      </c>
      <c r="J5689" t="s">
        <v>19</v>
      </c>
    </row>
    <row r="5690" spans="1:10" x14ac:dyDescent="0.25">
      <c r="A5690">
        <v>-0.65640429700000003</v>
      </c>
      <c r="B5690">
        <v>0.37085715299999999</v>
      </c>
      <c r="C5690">
        <v>0</v>
      </c>
      <c r="D5690">
        <v>-1.83703496</v>
      </c>
      <c r="E5690" s="6">
        <v>-1.570079</v>
      </c>
      <c r="F5690">
        <v>0</v>
      </c>
      <c r="G5690">
        <v>313.11040000000003</v>
      </c>
      <c r="H5690">
        <v>112.70359999999999</v>
      </c>
      <c r="I5690">
        <v>43081.842361111114</v>
      </c>
      <c r="J5690" t="s">
        <v>19</v>
      </c>
    </row>
    <row r="5691" spans="1:10" x14ac:dyDescent="0.25">
      <c r="A5691">
        <v>-0.62498388699999996</v>
      </c>
      <c r="B5691">
        <v>0.36970945</v>
      </c>
      <c r="C5691">
        <v>0</v>
      </c>
      <c r="D5691">
        <v>-1.838735864</v>
      </c>
      <c r="E5691" s="6">
        <v>-1.570079</v>
      </c>
      <c r="F5691">
        <v>0</v>
      </c>
      <c r="G5691">
        <v>313.10298340000003</v>
      </c>
      <c r="H5691">
        <v>111.298</v>
      </c>
      <c r="I5691">
        <v>43081.843055555553</v>
      </c>
      <c r="J5691" t="s">
        <v>19</v>
      </c>
    </row>
    <row r="5692" spans="1:10" x14ac:dyDescent="0.25">
      <c r="A5692">
        <v>-0.62337500099999998</v>
      </c>
      <c r="B5692">
        <v>0.36965068099999998</v>
      </c>
      <c r="C5692">
        <v>0</v>
      </c>
      <c r="D5692">
        <v>-1.838822959</v>
      </c>
      <c r="E5692" s="6">
        <v>-1.570079</v>
      </c>
      <c r="F5692">
        <v>0</v>
      </c>
      <c r="G5692">
        <v>313.09928209999998</v>
      </c>
      <c r="H5692">
        <v>80.13597</v>
      </c>
      <c r="I5692">
        <v>43081.843055555553</v>
      </c>
      <c r="J5692" t="s">
        <v>19</v>
      </c>
    </row>
    <row r="5693" spans="1:10" x14ac:dyDescent="0.25">
      <c r="A5693">
        <v>-0.620943142</v>
      </c>
      <c r="B5693">
        <v>0.36956185200000002</v>
      </c>
      <c r="C5693">
        <v>0</v>
      </c>
      <c r="D5693">
        <v>-1.8389546050000001</v>
      </c>
      <c r="E5693" s="6">
        <v>-1.570079</v>
      </c>
      <c r="F5693">
        <v>0</v>
      </c>
      <c r="G5693">
        <v>313.09368740000002</v>
      </c>
      <c r="H5693">
        <v>58.985579999999999</v>
      </c>
      <c r="I5693">
        <v>43081.843055555553</v>
      </c>
      <c r="J5693" t="s">
        <v>19</v>
      </c>
    </row>
    <row r="5694" spans="1:10" x14ac:dyDescent="0.25">
      <c r="A5694">
        <v>-0.61934714599999996</v>
      </c>
      <c r="B5694">
        <v>0.36950355499999998</v>
      </c>
      <c r="C5694">
        <v>0</v>
      </c>
      <c r="D5694">
        <v>-1.8390410020000001</v>
      </c>
      <c r="E5694" s="6">
        <v>-1.570079</v>
      </c>
      <c r="F5694">
        <v>0</v>
      </c>
      <c r="G5694">
        <v>313.09001569999998</v>
      </c>
      <c r="H5694">
        <v>55.78698</v>
      </c>
      <c r="I5694">
        <v>43081.843055555553</v>
      </c>
      <c r="J5694" t="s">
        <v>19</v>
      </c>
    </row>
    <row r="5695" spans="1:10" x14ac:dyDescent="0.25">
      <c r="A5695">
        <v>-0.617732218</v>
      </c>
      <c r="B5695">
        <v>0.36944456599999997</v>
      </c>
      <c r="C5695">
        <v>0</v>
      </c>
      <c r="D5695">
        <v>-1.8391284240000001</v>
      </c>
      <c r="E5695" s="6">
        <v>-1.570079</v>
      </c>
      <c r="F5695">
        <v>0</v>
      </c>
      <c r="G5695">
        <v>313.08630049999999</v>
      </c>
      <c r="H5695">
        <v>69.653210000000001</v>
      </c>
      <c r="I5695">
        <v>43081.843055555553</v>
      </c>
      <c r="J5695" t="s">
        <v>19</v>
      </c>
    </row>
    <row r="5696" spans="1:10" x14ac:dyDescent="0.25">
      <c r="A5696">
        <v>-0.61369751500000003</v>
      </c>
      <c r="B5696">
        <v>0.36929718900000003</v>
      </c>
      <c r="C5696">
        <v>0</v>
      </c>
      <c r="D5696">
        <v>-1.8393468369999999</v>
      </c>
      <c r="E5696" s="6">
        <v>-1.570079</v>
      </c>
      <c r="F5696">
        <v>0</v>
      </c>
      <c r="G5696">
        <v>313.07701839999999</v>
      </c>
      <c r="H5696">
        <v>77.737750000000005</v>
      </c>
      <c r="I5696">
        <v>43081.843055555553</v>
      </c>
      <c r="J5696" t="s">
        <v>19</v>
      </c>
    </row>
    <row r="5697" spans="1:10" x14ac:dyDescent="0.25">
      <c r="A5697">
        <v>-0.61210151899999998</v>
      </c>
      <c r="B5697">
        <v>0.36923889100000001</v>
      </c>
      <c r="C5697">
        <v>0</v>
      </c>
      <c r="D5697">
        <v>-1.839433235</v>
      </c>
      <c r="E5697" s="6">
        <v>-1.570079</v>
      </c>
      <c r="F5697">
        <v>0</v>
      </c>
      <c r="G5697">
        <v>313.0733467</v>
      </c>
      <c r="H5697">
        <v>74.188689999999994</v>
      </c>
      <c r="I5697">
        <v>43081.843055555553</v>
      </c>
      <c r="J5697" t="s">
        <v>19</v>
      </c>
    </row>
    <row r="5698" spans="1:10" x14ac:dyDescent="0.25">
      <c r="A5698">
        <v>-0.61048659100000002</v>
      </c>
      <c r="B5698">
        <v>0.369179902</v>
      </c>
      <c r="C5698">
        <v>0</v>
      </c>
      <c r="D5698">
        <v>-1.839520657</v>
      </c>
      <c r="E5698" s="6">
        <v>-1.570079</v>
      </c>
      <c r="F5698">
        <v>0</v>
      </c>
      <c r="G5698">
        <v>313.06963150000001</v>
      </c>
      <c r="H5698">
        <v>56.812019999999997</v>
      </c>
      <c r="I5698">
        <v>43081.843055555553</v>
      </c>
      <c r="J5698" t="s">
        <v>19</v>
      </c>
    </row>
    <row r="5699" spans="1:10" x14ac:dyDescent="0.25">
      <c r="A5699">
        <v>-0.607262776</v>
      </c>
      <c r="B5699">
        <v>0.36906214500000001</v>
      </c>
      <c r="C5699">
        <v>0</v>
      </c>
      <c r="D5699">
        <v>-1.839695174</v>
      </c>
      <c r="E5699" s="6">
        <v>-1.570079</v>
      </c>
      <c r="F5699">
        <v>0</v>
      </c>
      <c r="G5699">
        <v>313.06221490000001</v>
      </c>
      <c r="H5699">
        <v>46.343249999999998</v>
      </c>
      <c r="I5699">
        <v>43081.84375</v>
      </c>
      <c r="J5699" t="s">
        <v>19</v>
      </c>
    </row>
    <row r="5700" spans="1:10" x14ac:dyDescent="0.25">
      <c r="A5700">
        <v>-0.60562247000000002</v>
      </c>
      <c r="B5700">
        <v>0.36900222900000001</v>
      </c>
      <c r="C5700">
        <v>0</v>
      </c>
      <c r="D5700">
        <v>-1.83978397</v>
      </c>
      <c r="E5700" s="6">
        <v>-1.570079</v>
      </c>
      <c r="F5700">
        <v>0</v>
      </c>
      <c r="G5700">
        <v>313.05844130000003</v>
      </c>
      <c r="H5700">
        <v>27.949439999999999</v>
      </c>
      <c r="I5700">
        <v>43081.84375</v>
      </c>
      <c r="J5700" t="s">
        <v>19</v>
      </c>
    </row>
    <row r="5701" spans="1:10" x14ac:dyDescent="0.25">
      <c r="A5701">
        <v>-0.604843405</v>
      </c>
      <c r="B5701">
        <v>0.36897377199999998</v>
      </c>
      <c r="C5701">
        <v>0</v>
      </c>
      <c r="D5701">
        <v>-1.839826143</v>
      </c>
      <c r="E5701" s="6">
        <v>-1.570079</v>
      </c>
      <c r="F5701">
        <v>0</v>
      </c>
      <c r="G5701">
        <v>313.05664899999999</v>
      </c>
      <c r="H5701">
        <v>14.536060000000001</v>
      </c>
      <c r="I5701">
        <v>43081.84375</v>
      </c>
      <c r="J5701" t="s">
        <v>19</v>
      </c>
    </row>
    <row r="5702" spans="1:10" x14ac:dyDescent="0.25">
      <c r="A5702">
        <v>-0.60403896199999996</v>
      </c>
      <c r="B5702">
        <v>0.36894438800000001</v>
      </c>
      <c r="C5702">
        <v>0</v>
      </c>
      <c r="D5702">
        <v>-1.8398696910000001</v>
      </c>
      <c r="E5702" s="6">
        <v>-1.570079</v>
      </c>
      <c r="F5702">
        <v>0</v>
      </c>
      <c r="G5702">
        <v>313.05479830000002</v>
      </c>
      <c r="H5702">
        <v>10.397259999999999</v>
      </c>
      <c r="I5702">
        <v>43081.84375</v>
      </c>
      <c r="J5702" t="s">
        <v>19</v>
      </c>
    </row>
    <row r="5703" spans="1:10" x14ac:dyDescent="0.25">
      <c r="A5703">
        <v>-0.60323451900000002</v>
      </c>
      <c r="B5703">
        <v>0.36891500399999999</v>
      </c>
      <c r="C5703">
        <v>0</v>
      </c>
      <c r="D5703">
        <v>-1.8399132380000001</v>
      </c>
      <c r="E5703" s="6">
        <v>-1.570079</v>
      </c>
      <c r="F5703">
        <v>0</v>
      </c>
      <c r="G5703">
        <v>313.0529477</v>
      </c>
      <c r="H5703">
        <v>20.44061</v>
      </c>
      <c r="I5703">
        <v>43081.84375</v>
      </c>
      <c r="J5703" t="s">
        <v>19</v>
      </c>
    </row>
    <row r="5704" spans="1:10" x14ac:dyDescent="0.25">
      <c r="A5704">
        <v>-0.602436521</v>
      </c>
      <c r="B5704">
        <v>0.36888585499999998</v>
      </c>
      <c r="C5704">
        <v>0</v>
      </c>
      <c r="D5704">
        <v>-1.8399564369999999</v>
      </c>
      <c r="E5704" s="6">
        <v>-1.570079</v>
      </c>
      <c r="F5704">
        <v>0</v>
      </c>
      <c r="G5704">
        <v>313.0511118</v>
      </c>
      <c r="H5704">
        <v>23.596499999999999</v>
      </c>
      <c r="I5704">
        <v>43081.84375</v>
      </c>
      <c r="J5704" t="s">
        <v>19</v>
      </c>
    </row>
    <row r="5705" spans="1:10" x14ac:dyDescent="0.25">
      <c r="A5705">
        <v>-0.60160710299999998</v>
      </c>
      <c r="B5705">
        <v>0.36885555799999997</v>
      </c>
      <c r="C5705">
        <v>0</v>
      </c>
      <c r="D5705">
        <v>-1.840001336</v>
      </c>
      <c r="E5705" s="6">
        <v>-1.570079</v>
      </c>
      <c r="F5705">
        <v>0</v>
      </c>
      <c r="G5705">
        <v>313.04920370000002</v>
      </c>
      <c r="H5705">
        <v>20.54241</v>
      </c>
      <c r="I5705">
        <v>43081.84375</v>
      </c>
      <c r="J5705" t="s">
        <v>19</v>
      </c>
    </row>
    <row r="5706" spans="1:10" x14ac:dyDescent="0.25">
      <c r="A5706">
        <v>-0.60001714900000003</v>
      </c>
      <c r="B5706">
        <v>0.36879748200000001</v>
      </c>
      <c r="C5706">
        <v>0</v>
      </c>
      <c r="D5706">
        <v>-1.840087407</v>
      </c>
      <c r="E5706" s="6">
        <v>-1.570079</v>
      </c>
      <c r="F5706">
        <v>0</v>
      </c>
      <c r="G5706">
        <v>313.04554589999998</v>
      </c>
      <c r="H5706">
        <v>28.39526</v>
      </c>
      <c r="I5706">
        <v>43081.84375</v>
      </c>
      <c r="J5706" t="s">
        <v>19</v>
      </c>
    </row>
    <row r="5707" spans="1:10" x14ac:dyDescent="0.25">
      <c r="A5707">
        <v>-0.59840866599999998</v>
      </c>
      <c r="B5707">
        <v>0.36873872800000002</v>
      </c>
      <c r="C5707">
        <v>0</v>
      </c>
      <c r="D5707">
        <v>-1.8401744799999999</v>
      </c>
      <c r="E5707" s="6">
        <v>-1.570079</v>
      </c>
      <c r="F5707">
        <v>0</v>
      </c>
      <c r="G5707">
        <v>313.04184550000002</v>
      </c>
      <c r="H5707">
        <v>48.829520000000002</v>
      </c>
      <c r="I5707">
        <v>43081.84375</v>
      </c>
      <c r="J5707" t="s">
        <v>19</v>
      </c>
    </row>
    <row r="5708" spans="1:10" x14ac:dyDescent="0.25">
      <c r="A5708">
        <v>-0.59679333499999998</v>
      </c>
      <c r="B5708">
        <v>0.36867972399999999</v>
      </c>
      <c r="C5708">
        <v>0</v>
      </c>
      <c r="D5708">
        <v>-1.840261924</v>
      </c>
      <c r="E5708" s="6">
        <v>-1.570079</v>
      </c>
      <c r="F5708">
        <v>0</v>
      </c>
      <c r="G5708">
        <v>313.03812929999998</v>
      </c>
      <c r="H5708">
        <v>62.558839999999996</v>
      </c>
      <c r="I5708">
        <v>43081.84375</v>
      </c>
      <c r="J5708" t="s">
        <v>19</v>
      </c>
    </row>
    <row r="5709" spans="1:10" x14ac:dyDescent="0.25">
      <c r="A5709">
        <v>-0.59598929499999997</v>
      </c>
      <c r="B5709">
        <v>0.36865035499999999</v>
      </c>
      <c r="C5709">
        <v>0</v>
      </c>
      <c r="D5709">
        <v>-1.8403054489999999</v>
      </c>
      <c r="E5709" s="6">
        <v>-1.570079</v>
      </c>
      <c r="F5709">
        <v>0</v>
      </c>
      <c r="G5709">
        <v>313.0362796</v>
      </c>
      <c r="H5709">
        <v>58.602559999999997</v>
      </c>
      <c r="I5709">
        <v>43081.84375</v>
      </c>
      <c r="J5709" t="s">
        <v>19</v>
      </c>
    </row>
    <row r="5710" spans="1:10" x14ac:dyDescent="0.25">
      <c r="A5710">
        <v>-0.59438040800000003</v>
      </c>
      <c r="B5710">
        <v>0.368591587</v>
      </c>
      <c r="C5710">
        <v>0</v>
      </c>
      <c r="D5710">
        <v>-1.840392544</v>
      </c>
      <c r="E5710" s="6">
        <v>-1.570079</v>
      </c>
      <c r="F5710">
        <v>0</v>
      </c>
      <c r="G5710">
        <v>313.03257819999999</v>
      </c>
      <c r="H5710">
        <v>35.433689999999999</v>
      </c>
      <c r="I5710">
        <v>43081.84375</v>
      </c>
      <c r="J5710" t="s">
        <v>19</v>
      </c>
    </row>
    <row r="5711" spans="1:10" x14ac:dyDescent="0.25">
      <c r="A5711">
        <v>-0.59355703299999996</v>
      </c>
      <c r="B5711">
        <v>0.36856151100000001</v>
      </c>
      <c r="C5711">
        <v>0</v>
      </c>
      <c r="D5711">
        <v>-1.840437117</v>
      </c>
      <c r="E5711" s="6">
        <v>-1.570079</v>
      </c>
      <c r="F5711">
        <v>0</v>
      </c>
      <c r="G5711">
        <v>313.03068400000001</v>
      </c>
      <c r="H5711">
        <v>16.17193</v>
      </c>
      <c r="I5711">
        <v>43081.84375</v>
      </c>
      <c r="J5711" t="s">
        <v>19</v>
      </c>
    </row>
    <row r="5712" spans="1:10" x14ac:dyDescent="0.25">
      <c r="A5712">
        <v>-0.59196103700000002</v>
      </c>
      <c r="B5712">
        <v>0.36850321400000002</v>
      </c>
      <c r="C5712">
        <v>0</v>
      </c>
      <c r="D5712">
        <v>-1.840523514</v>
      </c>
      <c r="E5712" s="6">
        <v>-1.570079</v>
      </c>
      <c r="F5712">
        <v>0</v>
      </c>
      <c r="G5712">
        <v>313.02701230000002</v>
      </c>
      <c r="H5712">
        <v>8.6701230000000002</v>
      </c>
      <c r="I5712">
        <v>43081.84375</v>
      </c>
      <c r="J5712" t="s">
        <v>19</v>
      </c>
    </row>
    <row r="5713" spans="1:10" x14ac:dyDescent="0.25">
      <c r="A5713">
        <v>-0.58873118000000002</v>
      </c>
      <c r="B5713">
        <v>0.368385236</v>
      </c>
      <c r="C5713">
        <v>0</v>
      </c>
      <c r="D5713">
        <v>-1.840698358</v>
      </c>
      <c r="E5713" s="6">
        <v>-1.570079</v>
      </c>
      <c r="F5713">
        <v>0</v>
      </c>
      <c r="G5713">
        <v>313.01958180000003</v>
      </c>
      <c r="H5713">
        <v>10.3797</v>
      </c>
      <c r="I5713">
        <v>43081.84375</v>
      </c>
      <c r="J5713" t="s">
        <v>19</v>
      </c>
    </row>
    <row r="5714" spans="1:10" x14ac:dyDescent="0.25">
      <c r="A5714">
        <v>-0.58712229400000004</v>
      </c>
      <c r="B5714">
        <v>0.36832646699999999</v>
      </c>
      <c r="C5714">
        <v>0</v>
      </c>
      <c r="D5714">
        <v>-1.8407854530000001</v>
      </c>
      <c r="E5714" s="6">
        <v>-1.570079</v>
      </c>
      <c r="F5714">
        <v>0</v>
      </c>
      <c r="G5714">
        <v>313.01588049999998</v>
      </c>
      <c r="H5714">
        <v>1.758068</v>
      </c>
      <c r="I5714">
        <v>43081.84375</v>
      </c>
      <c r="J5714" t="s">
        <v>19</v>
      </c>
    </row>
    <row r="5715" spans="1:10" x14ac:dyDescent="0.25">
      <c r="A5715">
        <v>-0.585507365</v>
      </c>
      <c r="B5715">
        <v>0.36826747799999998</v>
      </c>
      <c r="C5715">
        <v>0</v>
      </c>
      <c r="D5715">
        <v>-1.8408728750000001</v>
      </c>
      <c r="E5715" s="6">
        <v>-1.570079</v>
      </c>
      <c r="F5715">
        <v>0</v>
      </c>
      <c r="G5715">
        <v>313.01216529999999</v>
      </c>
      <c r="H5715">
        <v>2.456645</v>
      </c>
      <c r="I5715">
        <v>43081.84375</v>
      </c>
      <c r="J5715" t="s">
        <v>19</v>
      </c>
    </row>
    <row r="5716" spans="1:10" x14ac:dyDescent="0.25">
      <c r="A5716">
        <v>-0.51219710500000004</v>
      </c>
      <c r="B5716">
        <v>0.36558965199999999</v>
      </c>
      <c r="C5716">
        <v>0</v>
      </c>
      <c r="D5716">
        <v>-1.844841433</v>
      </c>
      <c r="E5716" s="6">
        <v>-1.570079</v>
      </c>
      <c r="F5716">
        <v>0</v>
      </c>
      <c r="G5716">
        <v>312.84351049999998</v>
      </c>
      <c r="H5716">
        <v>0</v>
      </c>
      <c r="I5716">
        <v>43081.84652777778</v>
      </c>
      <c r="J5716" t="s">
        <v>19</v>
      </c>
    </row>
    <row r="5717" spans="1:10" x14ac:dyDescent="0.25">
      <c r="A5717">
        <v>-0.49524901700000001</v>
      </c>
      <c r="B5717">
        <v>0.36497058399999999</v>
      </c>
      <c r="C5717">
        <v>0</v>
      </c>
      <c r="D5717">
        <v>-1.845758896</v>
      </c>
      <c r="E5717" s="6">
        <v>-1.570079</v>
      </c>
      <c r="F5717">
        <v>0</v>
      </c>
      <c r="G5717">
        <v>312.8045204</v>
      </c>
      <c r="H5717">
        <v>4.1306890000000003</v>
      </c>
      <c r="I5717">
        <v>43081.84652777778</v>
      </c>
      <c r="J5717" t="s">
        <v>19</v>
      </c>
    </row>
    <row r="5718" spans="1:10" x14ac:dyDescent="0.25">
      <c r="A5718">
        <v>-0.49446995199999999</v>
      </c>
      <c r="B5718">
        <v>0.36494212599999998</v>
      </c>
      <c r="C5718">
        <v>0</v>
      </c>
      <c r="D5718">
        <v>-1.84580107</v>
      </c>
      <c r="E5718" s="6">
        <v>-1.570079</v>
      </c>
      <c r="F5718">
        <v>0</v>
      </c>
      <c r="G5718">
        <v>312.80272810000002</v>
      </c>
      <c r="H5718">
        <v>12.12396</v>
      </c>
      <c r="I5718">
        <v>43081.84652777778</v>
      </c>
      <c r="J5718" t="s">
        <v>19</v>
      </c>
    </row>
    <row r="5719" spans="1:10" x14ac:dyDescent="0.25">
      <c r="A5719">
        <v>-0.49286106499999999</v>
      </c>
      <c r="B5719">
        <v>0.36488335799999999</v>
      </c>
      <c r="C5719">
        <v>0</v>
      </c>
      <c r="D5719">
        <v>-1.8458881650000001</v>
      </c>
      <c r="E5719" s="6">
        <v>-1.570079</v>
      </c>
      <c r="F5719">
        <v>0</v>
      </c>
      <c r="G5719">
        <v>312.79902679999998</v>
      </c>
      <c r="H5719">
        <v>18.995339999999999</v>
      </c>
      <c r="I5719">
        <v>43081.84652777778</v>
      </c>
      <c r="J5719" t="s">
        <v>19</v>
      </c>
    </row>
    <row r="5720" spans="1:10" x14ac:dyDescent="0.25">
      <c r="A5720">
        <v>-0.49125217900000001</v>
      </c>
      <c r="B5720">
        <v>0.36482459</v>
      </c>
      <c r="C5720">
        <v>0</v>
      </c>
      <c r="D5720">
        <v>-1.8459752599999999</v>
      </c>
      <c r="E5720" s="6">
        <v>-1.570079</v>
      </c>
      <c r="F5720">
        <v>0</v>
      </c>
      <c r="G5720">
        <v>312.79532540000002</v>
      </c>
      <c r="H5720">
        <v>57.07302</v>
      </c>
      <c r="I5720">
        <v>43081.84652777778</v>
      </c>
      <c r="J5720" t="s">
        <v>19</v>
      </c>
    </row>
    <row r="5721" spans="1:10" x14ac:dyDescent="0.25">
      <c r="A5721">
        <v>-0.489637251</v>
      </c>
      <c r="B5721">
        <v>0.36476560099999999</v>
      </c>
      <c r="C5721">
        <v>0</v>
      </c>
      <c r="D5721">
        <v>-1.8460626819999999</v>
      </c>
      <c r="E5721" s="6">
        <v>-1.570079</v>
      </c>
      <c r="F5721">
        <v>0</v>
      </c>
      <c r="G5721">
        <v>312.79161019999998</v>
      </c>
      <c r="H5721">
        <v>68.22569</v>
      </c>
      <c r="I5721">
        <v>43081.84652777778</v>
      </c>
      <c r="J5721" t="s">
        <v>19</v>
      </c>
    </row>
    <row r="5722" spans="1:10" x14ac:dyDescent="0.25">
      <c r="A5722">
        <v>-0.47513350900000001</v>
      </c>
      <c r="B5722">
        <v>0.36423581799999999</v>
      </c>
      <c r="C5722">
        <v>0</v>
      </c>
      <c r="D5722">
        <v>-1.8468478239999999</v>
      </c>
      <c r="E5722" s="6">
        <v>-1.570079</v>
      </c>
      <c r="F5722">
        <v>0</v>
      </c>
      <c r="G5722">
        <v>312.75824340000003</v>
      </c>
      <c r="H5722">
        <v>118.84610000000001</v>
      </c>
      <c r="I5722">
        <v>43081.847222222219</v>
      </c>
      <c r="J5722" t="s">
        <v>19</v>
      </c>
    </row>
    <row r="5723" spans="1:10" x14ac:dyDescent="0.25">
      <c r="A5723">
        <v>-0.46788828500000001</v>
      </c>
      <c r="B5723">
        <v>0.36397117000000001</v>
      </c>
      <c r="C5723">
        <v>0</v>
      </c>
      <c r="D5723">
        <v>-1.847240035</v>
      </c>
      <c r="E5723" s="6">
        <v>-1.570079</v>
      </c>
      <c r="F5723">
        <v>0</v>
      </c>
      <c r="G5723">
        <v>312.74157539999999</v>
      </c>
      <c r="H5723">
        <v>112.6183</v>
      </c>
      <c r="I5723">
        <v>43081.847222222219</v>
      </c>
      <c r="J5723" t="s">
        <v>19</v>
      </c>
    </row>
    <row r="5724" spans="1:10" x14ac:dyDescent="0.25">
      <c r="A5724">
        <v>-0.46386002799999998</v>
      </c>
      <c r="B5724">
        <v>0.36382402800000002</v>
      </c>
      <c r="C5724">
        <v>0</v>
      </c>
      <c r="D5724">
        <v>-1.847458099</v>
      </c>
      <c r="E5724" s="6">
        <v>-1.570079</v>
      </c>
      <c r="F5724">
        <v>0</v>
      </c>
      <c r="G5724">
        <v>312.73230810000001</v>
      </c>
      <c r="H5724">
        <v>113.13079999999999</v>
      </c>
      <c r="I5724">
        <v>43081.847916666666</v>
      </c>
      <c r="J5724" t="s">
        <v>19</v>
      </c>
    </row>
    <row r="5725" spans="1:10" x14ac:dyDescent="0.25">
      <c r="A5725">
        <v>-0.46060479199999999</v>
      </c>
      <c r="B5725">
        <v>0.36370512300000002</v>
      </c>
      <c r="C5725">
        <v>0</v>
      </c>
      <c r="D5725">
        <v>-1.847634317</v>
      </c>
      <c r="E5725" s="6">
        <v>-1.570079</v>
      </c>
      <c r="F5725">
        <v>0</v>
      </c>
      <c r="G5725">
        <v>312.72481920000001</v>
      </c>
      <c r="H5725">
        <v>93.124859999999998</v>
      </c>
      <c r="I5725">
        <v>43081.847916666666</v>
      </c>
      <c r="J5725" t="s">
        <v>19</v>
      </c>
    </row>
    <row r="5726" spans="1:10" x14ac:dyDescent="0.25">
      <c r="A5726">
        <v>-0.45902128399999997</v>
      </c>
      <c r="B5726">
        <v>0.36364728200000002</v>
      </c>
      <c r="C5726">
        <v>0</v>
      </c>
      <c r="D5726">
        <v>-1.8477200380000001</v>
      </c>
      <c r="E5726" s="6">
        <v>-1.570079</v>
      </c>
      <c r="F5726">
        <v>0</v>
      </c>
      <c r="G5726">
        <v>312.72117630000002</v>
      </c>
      <c r="H5726">
        <v>87.308070000000001</v>
      </c>
      <c r="I5726">
        <v>43081.847916666666</v>
      </c>
      <c r="J5726" t="s">
        <v>19</v>
      </c>
    </row>
    <row r="5727" spans="1:10" x14ac:dyDescent="0.25">
      <c r="A5727">
        <v>-0.45741884399999999</v>
      </c>
      <c r="B5727">
        <v>0.36358874899999999</v>
      </c>
      <c r="C5727">
        <v>0</v>
      </c>
      <c r="D5727">
        <v>-1.847806785</v>
      </c>
      <c r="E5727" s="6">
        <v>-1.570079</v>
      </c>
      <c r="F5727">
        <v>0</v>
      </c>
      <c r="G5727">
        <v>312.71748980000001</v>
      </c>
      <c r="H5727">
        <v>74.246700000000004</v>
      </c>
      <c r="I5727">
        <v>43081.847916666666</v>
      </c>
      <c r="J5727" t="s">
        <v>19</v>
      </c>
    </row>
    <row r="5728" spans="1:10" x14ac:dyDescent="0.25">
      <c r="A5728">
        <v>-0.45499302699999999</v>
      </c>
      <c r="B5728">
        <v>0.36350014000000003</v>
      </c>
      <c r="C5728">
        <v>0</v>
      </c>
      <c r="D5728">
        <v>-1.8479381029999999</v>
      </c>
      <c r="E5728" s="6">
        <v>-1.570079</v>
      </c>
      <c r="F5728">
        <v>0</v>
      </c>
      <c r="G5728">
        <v>312.71190899999999</v>
      </c>
      <c r="H5728">
        <v>80.561980000000005</v>
      </c>
      <c r="I5728">
        <v>43081.847916666666</v>
      </c>
      <c r="J5728" t="s">
        <v>19</v>
      </c>
    </row>
    <row r="5729" spans="1:10" x14ac:dyDescent="0.25">
      <c r="A5729">
        <v>-0.453384544</v>
      </c>
      <c r="B5729">
        <v>0.363441387</v>
      </c>
      <c r="C5729">
        <v>0</v>
      </c>
      <c r="D5729">
        <v>-1.8480251759999999</v>
      </c>
      <c r="E5729" s="6">
        <v>-1.570079</v>
      </c>
      <c r="F5729">
        <v>0</v>
      </c>
      <c r="G5729">
        <v>312.70820859999998</v>
      </c>
      <c r="H5729">
        <v>79.768619999999999</v>
      </c>
      <c r="I5729">
        <v>43081.847916666666</v>
      </c>
      <c r="J5729" t="s">
        <v>19</v>
      </c>
    </row>
    <row r="5730" spans="1:10" x14ac:dyDescent="0.25">
      <c r="A5730">
        <v>-0.45096517200000003</v>
      </c>
      <c r="B5730">
        <v>0.36335301399999997</v>
      </c>
      <c r="C5730">
        <v>0</v>
      </c>
      <c r="D5730">
        <v>-1.848156146</v>
      </c>
      <c r="E5730" s="6">
        <v>-1.570079</v>
      </c>
      <c r="F5730">
        <v>0</v>
      </c>
      <c r="G5730">
        <v>312.70264270000001</v>
      </c>
      <c r="H5730">
        <v>106.3212</v>
      </c>
      <c r="I5730">
        <v>43081.847916666666</v>
      </c>
      <c r="J5730" t="s">
        <v>19</v>
      </c>
    </row>
    <row r="5731" spans="1:10" x14ac:dyDescent="0.25">
      <c r="A5731">
        <v>-0.447747803</v>
      </c>
      <c r="B5731">
        <v>0.36323549199999999</v>
      </c>
      <c r="C5731">
        <v>0</v>
      </c>
      <c r="D5731">
        <v>-1.848330314</v>
      </c>
      <c r="E5731" s="6">
        <v>-1.570079</v>
      </c>
      <c r="F5731">
        <v>0</v>
      </c>
      <c r="G5731">
        <v>312.69524089999999</v>
      </c>
      <c r="H5731">
        <v>92.254890000000003</v>
      </c>
      <c r="I5731">
        <v>43081.847916666666</v>
      </c>
      <c r="J5731" t="s">
        <v>19</v>
      </c>
    </row>
    <row r="5732" spans="1:10" x14ac:dyDescent="0.25">
      <c r="A5732">
        <v>-0.44612642899999999</v>
      </c>
      <c r="B5732">
        <v>0.363176267</v>
      </c>
      <c r="C5732">
        <v>0</v>
      </c>
      <c r="D5732">
        <v>-1.848418085</v>
      </c>
      <c r="E5732" s="6">
        <v>-1.570079</v>
      </c>
      <c r="F5732">
        <v>0</v>
      </c>
      <c r="G5732">
        <v>312.69151090000003</v>
      </c>
      <c r="H5732">
        <v>99.121300000000005</v>
      </c>
      <c r="I5732">
        <v>43081.847916666666</v>
      </c>
      <c r="J5732" t="s">
        <v>19</v>
      </c>
    </row>
    <row r="5733" spans="1:10" x14ac:dyDescent="0.25">
      <c r="A5733">
        <v>-0.4445115</v>
      </c>
      <c r="B5733">
        <v>0.36311727799999999</v>
      </c>
      <c r="C5733">
        <v>0</v>
      </c>
      <c r="D5733">
        <v>-1.848505507</v>
      </c>
      <c r="E5733" s="6">
        <v>-1.570079</v>
      </c>
      <c r="F5733">
        <v>0</v>
      </c>
      <c r="G5733">
        <v>312.68779560000002</v>
      </c>
      <c r="H5733">
        <v>119.2817</v>
      </c>
      <c r="I5733">
        <v>43081.847916666666</v>
      </c>
      <c r="J5733" t="s">
        <v>19</v>
      </c>
    </row>
    <row r="5734" spans="1:10" x14ac:dyDescent="0.25">
      <c r="A5734">
        <v>-0.44290906000000002</v>
      </c>
      <c r="B5734">
        <v>0.36305874599999999</v>
      </c>
      <c r="C5734">
        <v>0</v>
      </c>
      <c r="D5734">
        <v>-1.8485922530000001</v>
      </c>
      <c r="E5734" s="6">
        <v>-1.570079</v>
      </c>
      <c r="F5734">
        <v>0</v>
      </c>
      <c r="G5734">
        <v>312.6841091</v>
      </c>
      <c r="H5734">
        <v>113.41930000000001</v>
      </c>
      <c r="I5734">
        <v>43081.847916666666</v>
      </c>
      <c r="J5734" t="s">
        <v>19</v>
      </c>
    </row>
    <row r="5735" spans="1:10" x14ac:dyDescent="0.25">
      <c r="A5735">
        <v>-0.44130017399999999</v>
      </c>
      <c r="B5735">
        <v>0.36299997699999997</v>
      </c>
      <c r="C5735">
        <v>0</v>
      </c>
      <c r="D5735">
        <v>-1.8486793479999999</v>
      </c>
      <c r="E5735" s="6">
        <v>-1.570079</v>
      </c>
      <c r="F5735">
        <v>0</v>
      </c>
      <c r="G5735">
        <v>312.68040780000001</v>
      </c>
      <c r="H5735">
        <v>91.106970000000004</v>
      </c>
      <c r="I5735">
        <v>43081.847916666666</v>
      </c>
      <c r="J5735" t="s">
        <v>19</v>
      </c>
    </row>
    <row r="5736" spans="1:10" x14ac:dyDescent="0.25">
      <c r="A5736">
        <v>-0.44049572999999997</v>
      </c>
      <c r="B5736">
        <v>0.36297059300000001</v>
      </c>
      <c r="C5736">
        <v>0</v>
      </c>
      <c r="D5736">
        <v>-1.8487228959999999</v>
      </c>
      <c r="E5736" s="6">
        <v>-1.570079</v>
      </c>
      <c r="F5736">
        <v>0</v>
      </c>
      <c r="G5736">
        <v>312.67855709999998</v>
      </c>
      <c r="H5736">
        <v>94.052220000000005</v>
      </c>
      <c r="I5736">
        <v>43081.847916666666</v>
      </c>
      <c r="J5736" t="s">
        <v>19</v>
      </c>
    </row>
    <row r="5737" spans="1:10" x14ac:dyDescent="0.25">
      <c r="A5737">
        <v>-0.43969128699999999</v>
      </c>
      <c r="B5737">
        <v>0.36294120899999999</v>
      </c>
      <c r="C5737">
        <v>0</v>
      </c>
      <c r="D5737">
        <v>-1.8487664429999999</v>
      </c>
      <c r="E5737" s="6">
        <v>-1.570079</v>
      </c>
      <c r="F5737">
        <v>0</v>
      </c>
      <c r="G5737">
        <v>312.6767064</v>
      </c>
      <c r="H5737">
        <v>103.2461</v>
      </c>
      <c r="I5737">
        <v>43081.848611111112</v>
      </c>
      <c r="J5737" t="s">
        <v>19</v>
      </c>
    </row>
    <row r="5738" spans="1:10" x14ac:dyDescent="0.25">
      <c r="A5738">
        <v>-0.43727191599999998</v>
      </c>
      <c r="B5738">
        <v>0.36285283600000001</v>
      </c>
      <c r="C5738">
        <v>0</v>
      </c>
      <c r="D5738">
        <v>-1.848897413</v>
      </c>
      <c r="E5738" s="6">
        <v>-1.570079</v>
      </c>
      <c r="F5738">
        <v>0</v>
      </c>
      <c r="G5738">
        <v>312.67114049999998</v>
      </c>
      <c r="H5738">
        <v>95.60033</v>
      </c>
      <c r="I5738">
        <v>43081.848611111112</v>
      </c>
      <c r="J5738" t="s">
        <v>19</v>
      </c>
    </row>
    <row r="5739" spans="1:10" x14ac:dyDescent="0.25">
      <c r="A5739">
        <v>-0.43646787599999998</v>
      </c>
      <c r="B5739">
        <v>0.36282346599999998</v>
      </c>
      <c r="C5739">
        <v>0</v>
      </c>
      <c r="D5739">
        <v>-1.848940939</v>
      </c>
      <c r="E5739" s="6">
        <v>-1.570079</v>
      </c>
      <c r="F5739">
        <v>0</v>
      </c>
      <c r="G5739">
        <v>312.6692908</v>
      </c>
      <c r="H5739">
        <v>102.1824</v>
      </c>
      <c r="I5739">
        <v>43081.848611111112</v>
      </c>
      <c r="J5739" t="s">
        <v>19</v>
      </c>
    </row>
    <row r="5740" spans="1:10" x14ac:dyDescent="0.25">
      <c r="A5740">
        <v>-0.435656987</v>
      </c>
      <c r="B5740">
        <v>0.362793847</v>
      </c>
      <c r="C5740">
        <v>0</v>
      </c>
      <c r="D5740">
        <v>-1.848984835</v>
      </c>
      <c r="E5740" s="6">
        <v>-1.570079</v>
      </c>
      <c r="F5740">
        <v>0</v>
      </c>
      <c r="G5740">
        <v>312.66742529999999</v>
      </c>
      <c r="H5740">
        <v>101.03100000000001</v>
      </c>
      <c r="I5740">
        <v>43081.848611111112</v>
      </c>
      <c r="J5740" t="s">
        <v>19</v>
      </c>
    </row>
    <row r="5741" spans="1:10" x14ac:dyDescent="0.25">
      <c r="A5741">
        <v>-0.43485254400000001</v>
      </c>
      <c r="B5741">
        <v>0.36276446299999998</v>
      </c>
      <c r="C5741">
        <v>0</v>
      </c>
      <c r="D5741">
        <v>-1.8490283830000001</v>
      </c>
      <c r="E5741" s="6">
        <v>-1.570079</v>
      </c>
      <c r="F5741">
        <v>0</v>
      </c>
      <c r="G5741">
        <v>312.66557460000001</v>
      </c>
      <c r="H5741">
        <v>106.7179</v>
      </c>
      <c r="I5741">
        <v>43081.848611111112</v>
      </c>
      <c r="J5741" t="s">
        <v>19</v>
      </c>
    </row>
    <row r="5742" spans="1:10" x14ac:dyDescent="0.25">
      <c r="A5742">
        <v>-0.431629133</v>
      </c>
      <c r="B5742">
        <v>0.36264671999999998</v>
      </c>
      <c r="C5742">
        <v>0</v>
      </c>
      <c r="D5742">
        <v>-1.849202878</v>
      </c>
      <c r="E5742" s="6">
        <v>-1.570079</v>
      </c>
      <c r="F5742">
        <v>0</v>
      </c>
      <c r="G5742">
        <v>312.65815900000001</v>
      </c>
      <c r="H5742">
        <v>104.2701</v>
      </c>
      <c r="I5742">
        <v>43081.848611111112</v>
      </c>
      <c r="J5742" t="s">
        <v>19</v>
      </c>
    </row>
    <row r="5743" spans="1:10" x14ac:dyDescent="0.25">
      <c r="A5743">
        <v>-0.42920976100000002</v>
      </c>
      <c r="B5743">
        <v>0.362558347</v>
      </c>
      <c r="C5743">
        <v>0</v>
      </c>
      <c r="D5743">
        <v>-1.849333847</v>
      </c>
      <c r="E5743" s="6">
        <v>-1.570079</v>
      </c>
      <c r="F5743">
        <v>0</v>
      </c>
      <c r="G5743">
        <v>312.65259300000002</v>
      </c>
      <c r="H5743">
        <v>118.64190000000001</v>
      </c>
      <c r="I5743">
        <v>43081.848611111112</v>
      </c>
      <c r="J5743" t="s">
        <v>19</v>
      </c>
    </row>
    <row r="5744" spans="1:10" x14ac:dyDescent="0.25">
      <c r="A5744">
        <v>-0.42680287700000002</v>
      </c>
      <c r="B5744">
        <v>0.36247043000000001</v>
      </c>
      <c r="C5744">
        <v>0</v>
      </c>
      <c r="D5744">
        <v>-1.8494641409999999</v>
      </c>
      <c r="E5744" s="6">
        <v>-1.570079</v>
      </c>
      <c r="F5744">
        <v>0</v>
      </c>
      <c r="G5744">
        <v>312.6470559</v>
      </c>
      <c r="H5744">
        <v>107.5352</v>
      </c>
      <c r="I5744">
        <v>43081.848611111112</v>
      </c>
      <c r="J5744" t="s">
        <v>19</v>
      </c>
    </row>
    <row r="5745" spans="1:10" x14ac:dyDescent="0.25">
      <c r="A5745">
        <v>-0.42516257099999999</v>
      </c>
      <c r="B5745">
        <v>0.36241051400000002</v>
      </c>
      <c r="C5745">
        <v>0</v>
      </c>
      <c r="D5745">
        <v>-1.8495529369999999</v>
      </c>
      <c r="E5745" s="6">
        <v>-1.570079</v>
      </c>
      <c r="F5745">
        <v>0</v>
      </c>
      <c r="G5745">
        <v>312.64328219999999</v>
      </c>
      <c r="H5745">
        <v>112.2813</v>
      </c>
      <c r="I5745">
        <v>43081.848611111112</v>
      </c>
      <c r="J5745" t="s">
        <v>19</v>
      </c>
    </row>
    <row r="5746" spans="1:10" x14ac:dyDescent="0.25">
      <c r="A5746">
        <v>-0.42274319900000001</v>
      </c>
      <c r="B5746">
        <v>0.36232214099999999</v>
      </c>
      <c r="C5746">
        <v>0</v>
      </c>
      <c r="D5746">
        <v>-1.849683907</v>
      </c>
      <c r="E5746" s="6">
        <v>-1.570079</v>
      </c>
      <c r="F5746">
        <v>0</v>
      </c>
      <c r="G5746">
        <v>312.63771630000002</v>
      </c>
      <c r="H5746">
        <v>106.1521</v>
      </c>
      <c r="I5746">
        <v>43081.848611111112</v>
      </c>
      <c r="J5746" t="s">
        <v>19</v>
      </c>
    </row>
    <row r="5747" spans="1:10" x14ac:dyDescent="0.25">
      <c r="A5747">
        <v>-0.42196413399999999</v>
      </c>
      <c r="B5747">
        <v>0.362293684</v>
      </c>
      <c r="C5747">
        <v>0</v>
      </c>
      <c r="D5747">
        <v>-1.8497260799999999</v>
      </c>
      <c r="E5747" s="6">
        <v>-1.570079</v>
      </c>
      <c r="F5747">
        <v>0</v>
      </c>
      <c r="G5747">
        <v>312.63592399999999</v>
      </c>
      <c r="H5747">
        <v>108.7989</v>
      </c>
      <c r="I5747">
        <v>43081.848611111112</v>
      </c>
      <c r="J5747" t="s">
        <v>19</v>
      </c>
    </row>
    <row r="5748" spans="1:10" x14ac:dyDescent="0.25">
      <c r="A5748">
        <v>-0.421159691</v>
      </c>
      <c r="B5748">
        <v>0.36226429999999998</v>
      </c>
      <c r="C5748">
        <v>0</v>
      </c>
      <c r="D5748">
        <v>-1.849769628</v>
      </c>
      <c r="E5748" s="6">
        <v>-1.570079</v>
      </c>
      <c r="F5748">
        <v>0</v>
      </c>
      <c r="G5748">
        <v>312.63407339999998</v>
      </c>
      <c r="H5748">
        <v>101.7886</v>
      </c>
      <c r="I5748">
        <v>43081.848611111112</v>
      </c>
      <c r="J5748" t="s">
        <v>19</v>
      </c>
    </row>
    <row r="5749" spans="1:10" x14ac:dyDescent="0.25">
      <c r="A5749">
        <v>-0.41954476299999999</v>
      </c>
      <c r="B5749">
        <v>0.36220531099999997</v>
      </c>
      <c r="C5749">
        <v>0</v>
      </c>
      <c r="D5749">
        <v>-1.84985705</v>
      </c>
      <c r="E5749" s="6">
        <v>-1.570079</v>
      </c>
      <c r="F5749">
        <v>0</v>
      </c>
      <c r="G5749">
        <v>312.63035810000002</v>
      </c>
      <c r="H5749">
        <v>109.989</v>
      </c>
      <c r="I5749">
        <v>43081.848611111112</v>
      </c>
      <c r="J5749" t="s">
        <v>19</v>
      </c>
    </row>
    <row r="5750" spans="1:10" x14ac:dyDescent="0.25">
      <c r="A5750">
        <v>-0.41711894599999999</v>
      </c>
      <c r="B5750">
        <v>0.36211670200000001</v>
      </c>
      <c r="C5750">
        <v>0</v>
      </c>
      <c r="D5750">
        <v>-1.849988368</v>
      </c>
      <c r="E5750" s="6">
        <v>-1.570079</v>
      </c>
      <c r="F5750">
        <v>0</v>
      </c>
      <c r="G5750">
        <v>312.62477740000003</v>
      </c>
      <c r="H5750">
        <v>93.844480000000004</v>
      </c>
      <c r="I5750">
        <v>43081.848611111112</v>
      </c>
      <c r="J5750" t="s">
        <v>19</v>
      </c>
    </row>
    <row r="5751" spans="1:10" x14ac:dyDescent="0.25">
      <c r="A5751">
        <v>-0.41632094800000002</v>
      </c>
      <c r="B5751">
        <v>0.36208755300000001</v>
      </c>
      <c r="C5751">
        <v>0</v>
      </c>
      <c r="D5751">
        <v>-1.850031567</v>
      </c>
      <c r="E5751" s="6">
        <v>-1.570079</v>
      </c>
      <c r="F5751">
        <v>0</v>
      </c>
      <c r="G5751">
        <v>312.62294150000002</v>
      </c>
      <c r="H5751">
        <v>99.826279999999997</v>
      </c>
      <c r="I5751">
        <v>43081.848611111112</v>
      </c>
      <c r="J5751" t="s">
        <v>19</v>
      </c>
    </row>
    <row r="5752" spans="1:10" x14ac:dyDescent="0.25">
      <c r="A5752">
        <v>-0.41551650499999998</v>
      </c>
      <c r="B5752">
        <v>0.36205816899999999</v>
      </c>
      <c r="C5752">
        <v>0</v>
      </c>
      <c r="D5752">
        <v>-1.850075114</v>
      </c>
      <c r="E5752" s="6">
        <v>-1.570079</v>
      </c>
      <c r="F5752">
        <v>0</v>
      </c>
      <c r="G5752">
        <v>312.62109090000001</v>
      </c>
      <c r="H5752">
        <v>97.565539999999999</v>
      </c>
      <c r="I5752">
        <v>43081.849305555559</v>
      </c>
      <c r="J5752" t="s">
        <v>19</v>
      </c>
    </row>
    <row r="5753" spans="1:10" x14ac:dyDescent="0.25">
      <c r="A5753">
        <v>-0.41229913600000001</v>
      </c>
      <c r="B5753">
        <v>0.361940647</v>
      </c>
      <c r="C5753">
        <v>0</v>
      </c>
      <c r="D5753">
        <v>-1.8502492829999999</v>
      </c>
      <c r="E5753" s="6">
        <v>-1.570079</v>
      </c>
      <c r="F5753">
        <v>0</v>
      </c>
      <c r="G5753">
        <v>312.61368909999999</v>
      </c>
      <c r="H5753">
        <v>105.0664</v>
      </c>
      <c r="I5753">
        <v>43081.849305555559</v>
      </c>
      <c r="J5753" t="s">
        <v>19</v>
      </c>
    </row>
    <row r="5754" spans="1:10" x14ac:dyDescent="0.25">
      <c r="A5754">
        <v>-0.41068420700000002</v>
      </c>
      <c r="B5754">
        <v>0.36188165799999999</v>
      </c>
      <c r="C5754">
        <v>0</v>
      </c>
      <c r="D5754">
        <v>-1.8503367049999999</v>
      </c>
      <c r="E5754" s="6">
        <v>-1.570079</v>
      </c>
      <c r="F5754">
        <v>0</v>
      </c>
      <c r="G5754">
        <v>312.6099739</v>
      </c>
      <c r="H5754">
        <v>99.902540000000002</v>
      </c>
      <c r="I5754">
        <v>43081.849305555559</v>
      </c>
      <c r="J5754" t="s">
        <v>19</v>
      </c>
    </row>
    <row r="5755" spans="1:10" x14ac:dyDescent="0.25">
      <c r="A5755">
        <v>-0.40825839000000003</v>
      </c>
      <c r="B5755">
        <v>0.36179305</v>
      </c>
      <c r="C5755">
        <v>0</v>
      </c>
      <c r="D5755">
        <v>-1.8504680229999999</v>
      </c>
      <c r="E5755" s="6">
        <v>-1.570079</v>
      </c>
      <c r="F5755">
        <v>0</v>
      </c>
      <c r="G5755">
        <v>312.60439309999998</v>
      </c>
      <c r="H5755">
        <v>111.1079</v>
      </c>
      <c r="I5755">
        <v>43081.849305555559</v>
      </c>
      <c r="J5755" t="s">
        <v>19</v>
      </c>
    </row>
    <row r="5756" spans="1:10" x14ac:dyDescent="0.25">
      <c r="A5756">
        <v>-0.40585150599999997</v>
      </c>
      <c r="B5756">
        <v>0.36170513300000001</v>
      </c>
      <c r="C5756">
        <v>0</v>
      </c>
      <c r="D5756">
        <v>-1.850598317</v>
      </c>
      <c r="E5756" s="6">
        <v>-1.570079</v>
      </c>
      <c r="F5756">
        <v>0</v>
      </c>
      <c r="G5756">
        <v>312.59885600000001</v>
      </c>
      <c r="H5756">
        <v>102.54940000000001</v>
      </c>
      <c r="I5756">
        <v>43081.849305555559</v>
      </c>
      <c r="J5756" t="s">
        <v>19</v>
      </c>
    </row>
    <row r="5757" spans="1:10" x14ac:dyDescent="0.25">
      <c r="A5757">
        <v>-0.40423657800000001</v>
      </c>
      <c r="B5757">
        <v>0.361646144</v>
      </c>
      <c r="C5757">
        <v>0</v>
      </c>
      <c r="D5757">
        <v>-1.850685739</v>
      </c>
      <c r="E5757" s="6">
        <v>-1.570079</v>
      </c>
      <c r="F5757">
        <v>0</v>
      </c>
      <c r="G5757">
        <v>312.5951407</v>
      </c>
      <c r="H5757">
        <v>88.177689999999998</v>
      </c>
      <c r="I5757">
        <v>43081.849305555559</v>
      </c>
      <c r="J5757" t="s">
        <v>19</v>
      </c>
    </row>
    <row r="5758" spans="1:10" x14ac:dyDescent="0.25">
      <c r="A5758">
        <v>-0.40343213500000003</v>
      </c>
      <c r="B5758">
        <v>0.36161675999999998</v>
      </c>
      <c r="C5758">
        <v>0</v>
      </c>
      <c r="D5758">
        <v>-1.850729286</v>
      </c>
      <c r="E5758" s="6">
        <v>-1.570079</v>
      </c>
      <c r="F5758">
        <v>0</v>
      </c>
      <c r="G5758">
        <v>312.59329000000002</v>
      </c>
      <c r="H5758">
        <v>76.44229</v>
      </c>
      <c r="I5758">
        <v>43081.849305555559</v>
      </c>
      <c r="J5758" t="s">
        <v>19</v>
      </c>
    </row>
    <row r="5759" spans="1:10" x14ac:dyDescent="0.25">
      <c r="A5759">
        <v>-0.39940428</v>
      </c>
      <c r="B5759">
        <v>0.36146963300000001</v>
      </c>
      <c r="C5759">
        <v>0</v>
      </c>
      <c r="D5759">
        <v>-1.850947329</v>
      </c>
      <c r="E5759" s="6">
        <v>-1.570079</v>
      </c>
      <c r="F5759">
        <v>0</v>
      </c>
      <c r="G5759">
        <v>312.58402369999999</v>
      </c>
      <c r="H5759">
        <v>49.050359999999998</v>
      </c>
      <c r="I5759">
        <v>43081.849305555559</v>
      </c>
      <c r="J5759" t="s">
        <v>19</v>
      </c>
    </row>
    <row r="5760" spans="1:10" x14ac:dyDescent="0.25">
      <c r="A5760">
        <v>-0.39617402000000002</v>
      </c>
      <c r="B5760">
        <v>0.36135163999999997</v>
      </c>
      <c r="C5760">
        <v>0</v>
      </c>
      <c r="D5760">
        <v>-1.8511221950000001</v>
      </c>
      <c r="E5760" s="6">
        <v>-1.570079</v>
      </c>
      <c r="F5760">
        <v>0</v>
      </c>
      <c r="G5760">
        <v>312.57659230000002</v>
      </c>
      <c r="H5760">
        <v>62.214489999999998</v>
      </c>
      <c r="I5760">
        <v>43081.849305555559</v>
      </c>
      <c r="J5760" t="s">
        <v>19</v>
      </c>
    </row>
    <row r="5761" spans="1:10" x14ac:dyDescent="0.25">
      <c r="A5761">
        <v>-0.39457157900000001</v>
      </c>
      <c r="B5761">
        <v>0.361293107</v>
      </c>
      <c r="C5761">
        <v>0</v>
      </c>
      <c r="D5761">
        <v>-1.8512089410000001</v>
      </c>
      <c r="E5761" s="6">
        <v>-1.570079</v>
      </c>
      <c r="F5761">
        <v>0</v>
      </c>
      <c r="G5761">
        <v>312.5729058</v>
      </c>
      <c r="H5761">
        <v>42.415640000000003</v>
      </c>
      <c r="I5761">
        <v>43081.849305555559</v>
      </c>
      <c r="J5761" t="s">
        <v>19</v>
      </c>
    </row>
    <row r="5762" spans="1:10" x14ac:dyDescent="0.25">
      <c r="A5762">
        <v>-0.39296309600000001</v>
      </c>
      <c r="B5762">
        <v>0.36123435399999998</v>
      </c>
      <c r="C5762">
        <v>0</v>
      </c>
      <c r="D5762">
        <v>-1.851296015</v>
      </c>
      <c r="E5762" s="6">
        <v>-1.570079</v>
      </c>
      <c r="F5762">
        <v>0</v>
      </c>
      <c r="G5762">
        <v>312.56920539999999</v>
      </c>
      <c r="H5762">
        <v>36.346089999999997</v>
      </c>
      <c r="I5762">
        <v>43081.849305555559</v>
      </c>
      <c r="J5762" t="s">
        <v>19</v>
      </c>
    </row>
    <row r="5763" spans="1:10" x14ac:dyDescent="0.25">
      <c r="A5763">
        <v>-0.39135420999999998</v>
      </c>
      <c r="B5763">
        <v>0.36117558599999999</v>
      </c>
      <c r="C5763">
        <v>0</v>
      </c>
      <c r="D5763">
        <v>-1.85138311</v>
      </c>
      <c r="E5763" s="6">
        <v>-1.570079</v>
      </c>
      <c r="F5763">
        <v>0</v>
      </c>
      <c r="G5763">
        <v>312.56550399999998</v>
      </c>
      <c r="H5763">
        <v>15.42389</v>
      </c>
      <c r="I5763">
        <v>43081.85</v>
      </c>
      <c r="J5763" t="s">
        <v>19</v>
      </c>
    </row>
    <row r="5764" spans="1:10" x14ac:dyDescent="0.25">
      <c r="A5764">
        <v>-0.39054372500000001</v>
      </c>
      <c r="B5764">
        <v>0.361145981</v>
      </c>
      <c r="C5764">
        <v>0</v>
      </c>
      <c r="D5764">
        <v>-1.8514269839999999</v>
      </c>
      <c r="E5764" s="6">
        <v>-1.570079</v>
      </c>
      <c r="F5764">
        <v>0</v>
      </c>
      <c r="G5764">
        <v>312.56363950000002</v>
      </c>
      <c r="H5764">
        <v>13.770479999999999</v>
      </c>
      <c r="I5764">
        <v>43081.85</v>
      </c>
      <c r="J5764" t="s">
        <v>19</v>
      </c>
    </row>
    <row r="5765" spans="1:10" x14ac:dyDescent="0.25">
      <c r="A5765">
        <v>-0.38973283600000003</v>
      </c>
      <c r="B5765">
        <v>0.361116361</v>
      </c>
      <c r="C5765">
        <v>0</v>
      </c>
      <c r="D5765">
        <v>-1.851470881</v>
      </c>
      <c r="E5765" s="6">
        <v>-1.570079</v>
      </c>
      <c r="F5765">
        <v>0</v>
      </c>
      <c r="G5765">
        <v>312.56177400000001</v>
      </c>
      <c r="H5765">
        <v>4.7381200000000003</v>
      </c>
      <c r="I5765">
        <v>43081.85</v>
      </c>
      <c r="J5765" t="s">
        <v>19</v>
      </c>
    </row>
    <row r="5766" spans="1:10" x14ac:dyDescent="0.25">
      <c r="A5766">
        <v>-0.38731990999999999</v>
      </c>
      <c r="B5766">
        <v>0.36102822299999998</v>
      </c>
      <c r="C5766">
        <v>0</v>
      </c>
      <c r="D5766">
        <v>-1.851601501</v>
      </c>
      <c r="E5766" s="6">
        <v>-1.570079</v>
      </c>
      <c r="F5766">
        <v>0</v>
      </c>
      <c r="G5766">
        <v>312.55622290000002</v>
      </c>
      <c r="H5766">
        <v>0</v>
      </c>
      <c r="I5766">
        <v>43081.85</v>
      </c>
      <c r="J5766" t="s">
        <v>19</v>
      </c>
    </row>
    <row r="5767" spans="1:10" x14ac:dyDescent="0.25">
      <c r="A5767">
        <v>-0.36315117000000002</v>
      </c>
      <c r="B5767">
        <v>0.360145404</v>
      </c>
      <c r="C5767">
        <v>0</v>
      </c>
      <c r="D5767">
        <v>-1.8529098450000001</v>
      </c>
      <c r="E5767" s="6">
        <v>-1.570079</v>
      </c>
      <c r="F5767">
        <v>0</v>
      </c>
      <c r="G5767">
        <v>312.50062120000001</v>
      </c>
      <c r="H5767">
        <v>0</v>
      </c>
      <c r="I5767">
        <v>43081.850694444445</v>
      </c>
      <c r="J5767" t="s">
        <v>19</v>
      </c>
    </row>
    <row r="5768" spans="1:10" x14ac:dyDescent="0.25">
      <c r="A5768">
        <v>-0.35912935800000001</v>
      </c>
      <c r="B5768">
        <v>0.359998498</v>
      </c>
      <c r="C5768">
        <v>0</v>
      </c>
      <c r="D5768">
        <v>-1.853127561</v>
      </c>
      <c r="E5768" s="6">
        <v>-1.570079</v>
      </c>
      <c r="F5768">
        <v>0</v>
      </c>
      <c r="G5768">
        <v>312.49136879999998</v>
      </c>
      <c r="H5768">
        <v>9.0077859999999994</v>
      </c>
      <c r="I5768">
        <v>43081.850694444445</v>
      </c>
      <c r="J5768" t="s">
        <v>19</v>
      </c>
    </row>
    <row r="5769" spans="1:10" x14ac:dyDescent="0.25">
      <c r="A5769">
        <v>-0.35749549600000002</v>
      </c>
      <c r="B5769">
        <v>0.35993881799999999</v>
      </c>
      <c r="C5769">
        <v>0</v>
      </c>
      <c r="D5769">
        <v>-1.853216008</v>
      </c>
      <c r="E5769" s="6">
        <v>-1.570079</v>
      </c>
      <c r="F5769">
        <v>0</v>
      </c>
      <c r="G5769">
        <v>312.48761000000002</v>
      </c>
      <c r="H5769">
        <v>0</v>
      </c>
      <c r="I5769">
        <v>43081.850694444445</v>
      </c>
      <c r="J5769" t="s">
        <v>19</v>
      </c>
    </row>
    <row r="5770" spans="1:10" x14ac:dyDescent="0.25">
      <c r="A5770">
        <v>-0.35023738199999999</v>
      </c>
      <c r="B5770">
        <v>0.35967369799999999</v>
      </c>
      <c r="C5770">
        <v>0</v>
      </c>
      <c r="D5770">
        <v>-1.8536089170000001</v>
      </c>
      <c r="E5770" s="6">
        <v>-1.570079</v>
      </c>
      <c r="F5770">
        <v>0</v>
      </c>
      <c r="G5770">
        <v>312.47091230000001</v>
      </c>
      <c r="H5770">
        <v>10.39462</v>
      </c>
      <c r="I5770">
        <v>43081.850694444445</v>
      </c>
      <c r="J5770" t="s">
        <v>19</v>
      </c>
    </row>
    <row r="5771" spans="1:10" x14ac:dyDescent="0.25">
      <c r="A5771">
        <v>-0.34864783100000002</v>
      </c>
      <c r="B5771">
        <v>0.35961563600000002</v>
      </c>
      <c r="C5771">
        <v>0</v>
      </c>
      <c r="D5771">
        <v>-1.8536949650000001</v>
      </c>
      <c r="E5771" s="6">
        <v>-1.570079</v>
      </c>
      <c r="F5771">
        <v>0</v>
      </c>
      <c r="G5771">
        <v>312.4672554</v>
      </c>
      <c r="H5771">
        <v>0.44253029999999999</v>
      </c>
      <c r="I5771">
        <v>43081.850694444445</v>
      </c>
      <c r="J5771" t="s">
        <v>19</v>
      </c>
    </row>
    <row r="5772" spans="1:10" x14ac:dyDescent="0.25">
      <c r="A5772">
        <v>-0.31964679299999998</v>
      </c>
      <c r="B5772">
        <v>0.35855630599999999</v>
      </c>
      <c r="C5772">
        <v>0</v>
      </c>
      <c r="D5772">
        <v>-1.855264899</v>
      </c>
      <c r="E5772" s="6">
        <v>-1.570079</v>
      </c>
      <c r="F5772">
        <v>0</v>
      </c>
      <c r="G5772">
        <v>312.40053669999998</v>
      </c>
      <c r="H5772">
        <v>0.15260209999999999</v>
      </c>
      <c r="I5772">
        <v>43081.851388888892</v>
      </c>
      <c r="J5772" t="s">
        <v>19</v>
      </c>
    </row>
    <row r="5773" spans="1:10" x14ac:dyDescent="0.25">
      <c r="A5773">
        <v>-0.31562498100000003</v>
      </c>
      <c r="B5773">
        <v>0.35840939999999999</v>
      </c>
      <c r="C5773">
        <v>0</v>
      </c>
      <c r="D5773">
        <v>-1.8554826149999999</v>
      </c>
      <c r="E5773" s="6">
        <v>-1.570079</v>
      </c>
      <c r="F5773">
        <v>0</v>
      </c>
      <c r="G5773">
        <v>312.3912843</v>
      </c>
      <c r="H5773">
        <v>1.577842</v>
      </c>
      <c r="I5773">
        <v>43081.852083333331</v>
      </c>
      <c r="J5773" t="s">
        <v>19</v>
      </c>
    </row>
    <row r="5774" spans="1:10" x14ac:dyDescent="0.25">
      <c r="A5774">
        <v>-0.312369746</v>
      </c>
      <c r="B5774">
        <v>0.35829049499999999</v>
      </c>
      <c r="C5774">
        <v>0</v>
      </c>
      <c r="D5774">
        <v>-1.8556588329999999</v>
      </c>
      <c r="E5774" s="6">
        <v>-1.570079</v>
      </c>
      <c r="F5774">
        <v>0</v>
      </c>
      <c r="G5774">
        <v>312.3837954</v>
      </c>
      <c r="H5774">
        <v>6.071199</v>
      </c>
      <c r="I5774">
        <v>43081.852083333331</v>
      </c>
      <c r="J5774" t="s">
        <v>19</v>
      </c>
    </row>
    <row r="5775" spans="1:10" x14ac:dyDescent="0.25">
      <c r="A5775">
        <v>-0.31159672300000002</v>
      </c>
      <c r="B5775">
        <v>0.35826225900000003</v>
      </c>
      <c r="C5775">
        <v>0</v>
      </c>
      <c r="D5775">
        <v>-1.85570068</v>
      </c>
      <c r="E5775" s="6">
        <v>-1.570079</v>
      </c>
      <c r="F5775">
        <v>0</v>
      </c>
      <c r="G5775">
        <v>312.38201709999998</v>
      </c>
      <c r="H5775">
        <v>12.070539999999999</v>
      </c>
      <c r="I5775">
        <v>43081.852083333331</v>
      </c>
      <c r="J5775" t="s">
        <v>19</v>
      </c>
    </row>
    <row r="5776" spans="1:10" x14ac:dyDescent="0.25">
      <c r="A5776">
        <v>-0.31078623799999999</v>
      </c>
      <c r="B5776">
        <v>0.35823265399999998</v>
      </c>
      <c r="C5776">
        <v>0</v>
      </c>
      <c r="D5776">
        <v>-1.8557445539999999</v>
      </c>
      <c r="E5776" s="6">
        <v>-1.570079</v>
      </c>
      <c r="F5776">
        <v>0</v>
      </c>
      <c r="G5776">
        <v>312.38015250000001</v>
      </c>
      <c r="H5776">
        <v>9.4377069999999996</v>
      </c>
      <c r="I5776">
        <v>43081.852083333331</v>
      </c>
      <c r="J5776" t="s">
        <v>19</v>
      </c>
    </row>
    <row r="5777" spans="1:10" x14ac:dyDescent="0.25">
      <c r="A5777">
        <v>-0.30917090699999999</v>
      </c>
      <c r="B5777">
        <v>0.35817365000000001</v>
      </c>
      <c r="C5777">
        <v>0</v>
      </c>
      <c r="D5777">
        <v>-1.855831998</v>
      </c>
      <c r="E5777" s="6">
        <v>-1.570079</v>
      </c>
      <c r="F5777">
        <v>0</v>
      </c>
      <c r="G5777">
        <v>312.37643630000002</v>
      </c>
      <c r="H5777">
        <v>18.536760000000001</v>
      </c>
      <c r="I5777">
        <v>43081.852083333331</v>
      </c>
      <c r="J5777" t="s">
        <v>19</v>
      </c>
    </row>
    <row r="5778" spans="1:10" x14ac:dyDescent="0.25">
      <c r="A5778">
        <v>-0.30675797999999999</v>
      </c>
      <c r="B5778">
        <v>0.35808551300000002</v>
      </c>
      <c r="C5778">
        <v>0</v>
      </c>
      <c r="D5778">
        <v>-1.855962619</v>
      </c>
      <c r="E5778" s="6">
        <v>-1.570079</v>
      </c>
      <c r="F5778">
        <v>0</v>
      </c>
      <c r="G5778">
        <v>312.37088519999998</v>
      </c>
      <c r="H5778">
        <v>66.824359999999999</v>
      </c>
      <c r="I5778">
        <v>43081.852083333331</v>
      </c>
      <c r="J5778" t="s">
        <v>19</v>
      </c>
    </row>
    <row r="5779" spans="1:10" x14ac:dyDescent="0.25">
      <c r="A5779">
        <v>-0.30594749500000001</v>
      </c>
      <c r="B5779">
        <v>0.35805590799999998</v>
      </c>
      <c r="C5779">
        <v>0</v>
      </c>
      <c r="D5779">
        <v>-1.8560064940000001</v>
      </c>
      <c r="E5779" s="6">
        <v>-1.570079</v>
      </c>
      <c r="F5779">
        <v>0</v>
      </c>
      <c r="G5779">
        <v>312.36902070000002</v>
      </c>
      <c r="H5779">
        <v>75.954999999999998</v>
      </c>
      <c r="I5779">
        <v>43081.852083333331</v>
      </c>
      <c r="J5779" t="s">
        <v>19</v>
      </c>
    </row>
    <row r="5780" spans="1:10" x14ac:dyDescent="0.25">
      <c r="A5780">
        <v>-0.30272972300000001</v>
      </c>
      <c r="B5780">
        <v>0.35793837099999998</v>
      </c>
      <c r="C5780">
        <v>0</v>
      </c>
      <c r="D5780">
        <v>-1.8561806839999999</v>
      </c>
      <c r="E5780" s="6">
        <v>-1.570079</v>
      </c>
      <c r="F5780">
        <v>0</v>
      </c>
      <c r="G5780">
        <v>312.36161800000002</v>
      </c>
      <c r="H5780">
        <v>75.287570000000002</v>
      </c>
      <c r="I5780">
        <v>43081.852083333331</v>
      </c>
      <c r="J5780" t="s">
        <v>19</v>
      </c>
    </row>
    <row r="5781" spans="1:10" x14ac:dyDescent="0.25">
      <c r="A5781">
        <v>-0.30191923700000001</v>
      </c>
      <c r="B5781">
        <v>0.35790876700000002</v>
      </c>
      <c r="C5781">
        <v>0</v>
      </c>
      <c r="D5781">
        <v>-1.8562245580000001</v>
      </c>
      <c r="E5781" s="6">
        <v>-1.570079</v>
      </c>
      <c r="F5781">
        <v>0</v>
      </c>
      <c r="G5781">
        <v>312.35975339999999</v>
      </c>
      <c r="H5781">
        <v>79.807415000000006</v>
      </c>
      <c r="I5781">
        <v>43081.852083333331</v>
      </c>
      <c r="J5781" t="s">
        <v>19</v>
      </c>
    </row>
    <row r="5782" spans="1:10" x14ac:dyDescent="0.25">
      <c r="A5782">
        <v>-0.30110875199999998</v>
      </c>
      <c r="B5782">
        <v>0.35787916199999997</v>
      </c>
      <c r="C5782">
        <v>0</v>
      </c>
      <c r="D5782">
        <v>-1.8562684330000001</v>
      </c>
      <c r="E5782" s="6">
        <v>-1.570079</v>
      </c>
      <c r="F5782">
        <v>0</v>
      </c>
      <c r="G5782">
        <v>312.35788880000001</v>
      </c>
      <c r="H5782">
        <v>84.327259999999995</v>
      </c>
      <c r="I5782">
        <v>43081.852083333331</v>
      </c>
      <c r="J5782" t="s">
        <v>19</v>
      </c>
    </row>
    <row r="5783" spans="1:10" x14ac:dyDescent="0.25">
      <c r="A5783">
        <v>-0.30028537599999999</v>
      </c>
      <c r="B5783">
        <v>0.35784908599999998</v>
      </c>
      <c r="C5783">
        <v>0</v>
      </c>
      <c r="D5783">
        <v>-1.8563130050000001</v>
      </c>
      <c r="E5783" s="6">
        <v>-1.570079</v>
      </c>
      <c r="F5783">
        <v>0</v>
      </c>
      <c r="G5783">
        <v>312.35599459999997</v>
      </c>
      <c r="H5783">
        <v>98.63579</v>
      </c>
      <c r="I5783">
        <v>43081.852083333331</v>
      </c>
      <c r="J5783" t="s">
        <v>19</v>
      </c>
    </row>
    <row r="5784" spans="1:10" x14ac:dyDescent="0.25">
      <c r="A5784">
        <v>-0.29949342000000001</v>
      </c>
      <c r="B5784">
        <v>0.357820158</v>
      </c>
      <c r="C5784">
        <v>0</v>
      </c>
      <c r="D5784">
        <v>-1.8563558769999999</v>
      </c>
      <c r="E5784" s="6">
        <v>-1.570079</v>
      </c>
      <c r="F5784">
        <v>0</v>
      </c>
      <c r="G5784">
        <v>312.35417269999999</v>
      </c>
      <c r="H5784">
        <v>104.9054</v>
      </c>
      <c r="I5784">
        <v>43081.852083333331</v>
      </c>
      <c r="J5784" t="s">
        <v>19</v>
      </c>
    </row>
    <row r="5785" spans="1:10" x14ac:dyDescent="0.25">
      <c r="A5785">
        <v>-0.29625711799999999</v>
      </c>
      <c r="B5785">
        <v>0.35770194500000002</v>
      </c>
      <c r="C5785">
        <v>0</v>
      </c>
      <c r="D5785">
        <v>-1.8565310699999999</v>
      </c>
      <c r="E5785" s="6">
        <v>-1.570079</v>
      </c>
      <c r="F5785">
        <v>0</v>
      </c>
      <c r="G5785">
        <v>312.34672740000002</v>
      </c>
      <c r="H5785">
        <v>107.633</v>
      </c>
      <c r="I5785">
        <v>43081.852083333331</v>
      </c>
      <c r="J5785" t="s">
        <v>19</v>
      </c>
    </row>
    <row r="5786" spans="1:10" x14ac:dyDescent="0.25">
      <c r="A5786">
        <v>-0.29547805300000002</v>
      </c>
      <c r="B5786">
        <v>0.35767348700000001</v>
      </c>
      <c r="C5786">
        <v>0</v>
      </c>
      <c r="D5786">
        <v>-1.8565732429999999</v>
      </c>
      <c r="E5786" s="6">
        <v>-1.570079</v>
      </c>
      <c r="F5786">
        <v>0</v>
      </c>
      <c r="G5786">
        <v>312.34493509999999</v>
      </c>
      <c r="H5786">
        <v>99.555530000000005</v>
      </c>
      <c r="I5786">
        <v>43081.852083333331</v>
      </c>
      <c r="J5786" t="s">
        <v>19</v>
      </c>
    </row>
    <row r="5787" spans="1:10" x14ac:dyDescent="0.25">
      <c r="A5787">
        <v>-0.29467360999999997</v>
      </c>
      <c r="B5787">
        <v>0.35764410299999999</v>
      </c>
      <c r="C5787">
        <v>0</v>
      </c>
      <c r="D5787">
        <v>-1.856616791</v>
      </c>
      <c r="E5787" s="6">
        <v>-1.570079</v>
      </c>
      <c r="F5787">
        <v>0</v>
      </c>
      <c r="G5787">
        <v>312.34308440000001</v>
      </c>
      <c r="H5787">
        <v>83.354870000000005</v>
      </c>
      <c r="I5787">
        <v>43081.852777777778</v>
      </c>
      <c r="J5787" t="s">
        <v>19</v>
      </c>
    </row>
    <row r="5788" spans="1:10" x14ac:dyDescent="0.25">
      <c r="A5788">
        <v>-0.29305868200000001</v>
      </c>
      <c r="B5788">
        <v>0.35758511399999998</v>
      </c>
      <c r="C5788">
        <v>0</v>
      </c>
      <c r="D5788">
        <v>-1.856704213</v>
      </c>
      <c r="E5788" s="6">
        <v>-1.570079</v>
      </c>
      <c r="F5788">
        <v>0</v>
      </c>
      <c r="G5788">
        <v>312.33936920000002</v>
      </c>
      <c r="H5788">
        <v>78.823250000000002</v>
      </c>
      <c r="I5788">
        <v>43081.852777777778</v>
      </c>
      <c r="J5788" t="s">
        <v>19</v>
      </c>
    </row>
    <row r="5789" spans="1:10" x14ac:dyDescent="0.25">
      <c r="A5789">
        <v>-0.29062682299999998</v>
      </c>
      <c r="B5789">
        <v>0.35749628500000002</v>
      </c>
      <c r="C5789">
        <v>0</v>
      </c>
      <c r="D5789">
        <v>-1.856835859</v>
      </c>
      <c r="E5789" s="6">
        <v>-1.570079</v>
      </c>
      <c r="F5789">
        <v>0</v>
      </c>
      <c r="G5789">
        <v>312.3337745</v>
      </c>
      <c r="H5789">
        <v>85.177149999999997</v>
      </c>
      <c r="I5789">
        <v>43081.852777777778</v>
      </c>
      <c r="J5789" t="s">
        <v>19</v>
      </c>
    </row>
    <row r="5790" spans="1:10" x14ac:dyDescent="0.25">
      <c r="A5790">
        <v>-0.288207451</v>
      </c>
      <c r="B5790">
        <v>0.35740791199999999</v>
      </c>
      <c r="C5790">
        <v>0</v>
      </c>
      <c r="D5790">
        <v>-1.856966828</v>
      </c>
      <c r="E5790" s="6">
        <v>-1.570079</v>
      </c>
      <c r="F5790">
        <v>0</v>
      </c>
      <c r="G5790">
        <v>312.32820859999998</v>
      </c>
      <c r="H5790">
        <v>70.317480000000003</v>
      </c>
      <c r="I5790">
        <v>43081.852777777778</v>
      </c>
      <c r="J5790" t="s">
        <v>19</v>
      </c>
    </row>
    <row r="5791" spans="1:10" x14ac:dyDescent="0.25">
      <c r="A5791">
        <v>-0.28661749800000003</v>
      </c>
      <c r="B5791">
        <v>0.357349835</v>
      </c>
      <c r="C5791">
        <v>0</v>
      </c>
      <c r="D5791">
        <v>-1.8570528980000001</v>
      </c>
      <c r="E5791" s="6">
        <v>-1.570079</v>
      </c>
      <c r="F5791">
        <v>0</v>
      </c>
      <c r="G5791">
        <v>312.3245508</v>
      </c>
      <c r="H5791">
        <v>36.49794</v>
      </c>
      <c r="I5791">
        <v>43081.852777777778</v>
      </c>
      <c r="J5791" t="s">
        <v>19</v>
      </c>
    </row>
    <row r="5792" spans="1:10" x14ac:dyDescent="0.25">
      <c r="A5792">
        <v>-0.28578807899999997</v>
      </c>
      <c r="B5792">
        <v>0.35731953900000002</v>
      </c>
      <c r="C5792">
        <v>0</v>
      </c>
      <c r="D5792">
        <v>-1.8570977980000001</v>
      </c>
      <c r="E5792" s="6">
        <v>-1.570079</v>
      </c>
      <c r="F5792">
        <v>0</v>
      </c>
      <c r="G5792">
        <v>312.32264270000002</v>
      </c>
      <c r="H5792">
        <v>30.17212</v>
      </c>
      <c r="I5792">
        <v>43081.852777777778</v>
      </c>
      <c r="J5792" t="s">
        <v>19</v>
      </c>
    </row>
    <row r="5793" spans="1:10" x14ac:dyDescent="0.25">
      <c r="A5793">
        <v>-0.284198126</v>
      </c>
      <c r="B5793">
        <v>0.35726146199999997</v>
      </c>
      <c r="C5793">
        <v>0</v>
      </c>
      <c r="D5793">
        <v>-1.8571838679999999</v>
      </c>
      <c r="E5793" s="6">
        <v>-1.570079</v>
      </c>
      <c r="F5793">
        <v>0</v>
      </c>
      <c r="G5793">
        <v>312.31898489999998</v>
      </c>
      <c r="H5793">
        <v>0</v>
      </c>
      <c r="I5793">
        <v>43081.852777777778</v>
      </c>
      <c r="J5793" t="s">
        <v>19</v>
      </c>
    </row>
    <row r="5794" spans="1:10" x14ac:dyDescent="0.25">
      <c r="A5794">
        <v>-0.25036479</v>
      </c>
      <c r="B5794">
        <v>0.35602562100000001</v>
      </c>
      <c r="C5794">
        <v>0</v>
      </c>
      <c r="D5794">
        <v>-1.859015393</v>
      </c>
      <c r="E5794" s="6">
        <v>-1.570079</v>
      </c>
      <c r="F5794">
        <v>0</v>
      </c>
      <c r="G5794">
        <v>312.2411492</v>
      </c>
      <c r="H5794">
        <v>3.194067</v>
      </c>
      <c r="I5794">
        <v>43081.853472222225</v>
      </c>
      <c r="J5794" t="s">
        <v>19</v>
      </c>
    </row>
    <row r="5795" spans="1:10" x14ac:dyDescent="0.25">
      <c r="A5795">
        <v>-0.246336533</v>
      </c>
      <c r="B5795">
        <v>0.35587848</v>
      </c>
      <c r="C5795">
        <v>0</v>
      </c>
      <c r="D5795">
        <v>-1.859233457</v>
      </c>
      <c r="E5795" s="6">
        <v>-1.570079</v>
      </c>
      <c r="F5795">
        <v>0</v>
      </c>
      <c r="G5795">
        <v>312.23188199999998</v>
      </c>
      <c r="H5795">
        <v>24.517990000000001</v>
      </c>
      <c r="I5795">
        <v>43081.854166666664</v>
      </c>
      <c r="J5795" t="s">
        <v>19</v>
      </c>
    </row>
    <row r="5796" spans="1:10" x14ac:dyDescent="0.25">
      <c r="A5796">
        <v>-0.24472160400000001</v>
      </c>
      <c r="B5796">
        <v>0.35581949099999999</v>
      </c>
      <c r="C5796">
        <v>0</v>
      </c>
      <c r="D5796">
        <v>-1.859320879</v>
      </c>
      <c r="E5796" s="6">
        <v>-1.570079</v>
      </c>
      <c r="F5796">
        <v>0</v>
      </c>
      <c r="G5796">
        <v>312.22816669999997</v>
      </c>
      <c r="H5796">
        <v>48.601779999999998</v>
      </c>
      <c r="I5796">
        <v>43081.854166666664</v>
      </c>
      <c r="J5796" t="s">
        <v>19</v>
      </c>
    </row>
    <row r="5797" spans="1:10" x14ac:dyDescent="0.25">
      <c r="A5797">
        <v>-0.24149778999999999</v>
      </c>
      <c r="B5797">
        <v>0.35570173300000002</v>
      </c>
      <c r="C5797">
        <v>0</v>
      </c>
      <c r="D5797">
        <v>-1.859495396</v>
      </c>
      <c r="E5797" s="6">
        <v>-1.570079</v>
      </c>
      <c r="F5797">
        <v>0</v>
      </c>
      <c r="G5797">
        <v>312.2207502</v>
      </c>
      <c r="H5797">
        <v>54.006149999999998</v>
      </c>
      <c r="I5797">
        <v>43081.854166666664</v>
      </c>
      <c r="J5797" t="s">
        <v>19</v>
      </c>
    </row>
    <row r="5798" spans="1:10" x14ac:dyDescent="0.25">
      <c r="A5798">
        <v>-0.23988890399999999</v>
      </c>
      <c r="B5798">
        <v>0.35564296499999998</v>
      </c>
      <c r="C5798">
        <v>0</v>
      </c>
      <c r="D5798">
        <v>-1.8595824910000001</v>
      </c>
      <c r="E5798" s="6">
        <v>-1.570079</v>
      </c>
      <c r="F5798">
        <v>0</v>
      </c>
      <c r="G5798">
        <v>312.21704879999999</v>
      </c>
      <c r="H5798">
        <v>45.863030000000002</v>
      </c>
      <c r="I5798">
        <v>43081.854166666664</v>
      </c>
      <c r="J5798" t="s">
        <v>19</v>
      </c>
    </row>
    <row r="5799" spans="1:10" x14ac:dyDescent="0.25">
      <c r="A5799">
        <v>-0.235835671</v>
      </c>
      <c r="B5799">
        <v>0.355494912</v>
      </c>
      <c r="C5799">
        <v>0</v>
      </c>
      <c r="D5799">
        <v>-1.8598019079999999</v>
      </c>
      <c r="E5799" s="6">
        <v>-1.570079</v>
      </c>
      <c r="F5799">
        <v>0</v>
      </c>
      <c r="G5799">
        <v>312.20772410000001</v>
      </c>
      <c r="H5799">
        <v>58.74633</v>
      </c>
      <c r="I5799">
        <v>43081.854166666664</v>
      </c>
      <c r="J5799" t="s">
        <v>19</v>
      </c>
    </row>
    <row r="5800" spans="1:10" x14ac:dyDescent="0.25">
      <c r="A5800">
        <v>-0.23425216300000001</v>
      </c>
      <c r="B5800">
        <v>0.35543707000000002</v>
      </c>
      <c r="C5800">
        <v>0</v>
      </c>
      <c r="D5800">
        <v>-1.8598876289999999</v>
      </c>
      <c r="E5800" s="6">
        <v>-1.570079</v>
      </c>
      <c r="F5800">
        <v>0</v>
      </c>
      <c r="G5800">
        <v>312.20408120000002</v>
      </c>
      <c r="H5800">
        <v>60.078600000000002</v>
      </c>
      <c r="I5800">
        <v>43081.854166666664</v>
      </c>
      <c r="J5800" t="s">
        <v>19</v>
      </c>
    </row>
    <row r="5801" spans="1:10" x14ac:dyDescent="0.25">
      <c r="A5801">
        <v>-0.232630789</v>
      </c>
      <c r="B5801">
        <v>0.355377846</v>
      </c>
      <c r="C5801">
        <v>0</v>
      </c>
      <c r="D5801">
        <v>-1.8599753999999999</v>
      </c>
      <c r="E5801" s="6">
        <v>-1.570079</v>
      </c>
      <c r="F5801">
        <v>0</v>
      </c>
      <c r="G5801">
        <v>312.20035109999998</v>
      </c>
      <c r="H5801">
        <v>72.129980000000003</v>
      </c>
      <c r="I5801">
        <v>43081.854166666664</v>
      </c>
      <c r="J5801" t="s">
        <v>19</v>
      </c>
    </row>
    <row r="5802" spans="1:10" x14ac:dyDescent="0.25">
      <c r="A5802">
        <v>-0.23101586099999999</v>
      </c>
      <c r="B5802">
        <v>0.35531885699999999</v>
      </c>
      <c r="C5802">
        <v>0</v>
      </c>
      <c r="D5802">
        <v>-1.8600628219999999</v>
      </c>
      <c r="E5802" s="6">
        <v>-1.570079</v>
      </c>
      <c r="F5802">
        <v>0</v>
      </c>
      <c r="G5802">
        <v>312.19663580000002</v>
      </c>
      <c r="H5802">
        <v>72.344110000000001</v>
      </c>
      <c r="I5802">
        <v>43081.854166666664</v>
      </c>
      <c r="J5802" t="s">
        <v>19</v>
      </c>
    </row>
    <row r="5803" spans="1:10" x14ac:dyDescent="0.25">
      <c r="A5803">
        <v>-0.23021786299999999</v>
      </c>
      <c r="B5803">
        <v>0.35528970799999998</v>
      </c>
      <c r="C5803">
        <v>0</v>
      </c>
      <c r="D5803">
        <v>-1.860106021</v>
      </c>
      <c r="E5803" s="6">
        <v>-1.570079</v>
      </c>
      <c r="F5803">
        <v>0</v>
      </c>
      <c r="G5803">
        <v>312.19479999999999</v>
      </c>
      <c r="H5803">
        <v>81.122374890000003</v>
      </c>
      <c r="I5803">
        <v>43081.854166666664</v>
      </c>
      <c r="J5803" t="s">
        <v>19</v>
      </c>
    </row>
    <row r="5804" spans="1:10" x14ac:dyDescent="0.25">
      <c r="A5804">
        <v>-0.22860293400000001</v>
      </c>
      <c r="B5804">
        <v>0.35523071899999997</v>
      </c>
      <c r="C5804">
        <v>0</v>
      </c>
      <c r="D5804">
        <v>-1.860193443</v>
      </c>
      <c r="E5804" s="6">
        <v>-1.570079</v>
      </c>
      <c r="F5804">
        <v>0</v>
      </c>
      <c r="G5804">
        <v>312.33595129999998</v>
      </c>
      <c r="H5804">
        <v>98.887169999999998</v>
      </c>
      <c r="I5804">
        <v>43081.854166666664</v>
      </c>
      <c r="J5804" t="s">
        <v>19</v>
      </c>
    </row>
    <row r="5805" spans="1:10" x14ac:dyDescent="0.25">
      <c r="A5805">
        <v>-0.22698800599999999</v>
      </c>
      <c r="B5805">
        <v>0.35517173000000002</v>
      </c>
      <c r="C5805">
        <v>0</v>
      </c>
      <c r="D5805">
        <v>-1.860280865</v>
      </c>
      <c r="E5805" s="6">
        <v>-1.570079</v>
      </c>
      <c r="F5805">
        <v>0</v>
      </c>
      <c r="G5805">
        <v>312.47710269999999</v>
      </c>
      <c r="H5805">
        <v>109.7098</v>
      </c>
      <c r="I5805">
        <v>43081.854166666664</v>
      </c>
      <c r="J5805" t="s">
        <v>19</v>
      </c>
    </row>
    <row r="5806" spans="1:10" x14ac:dyDescent="0.25">
      <c r="A5806">
        <v>-0.22456863399999999</v>
      </c>
      <c r="B5806">
        <v>0.35508335699999999</v>
      </c>
      <c r="C5806">
        <v>0</v>
      </c>
      <c r="D5806">
        <v>-1.8604118350000001</v>
      </c>
      <c r="E5806" s="6">
        <v>-1.570079</v>
      </c>
      <c r="F5806">
        <v>0</v>
      </c>
      <c r="G5806">
        <v>312.6885656</v>
      </c>
      <c r="H5806">
        <v>112.4781</v>
      </c>
      <c r="I5806">
        <v>43081.854166666664</v>
      </c>
      <c r="J5806" t="s">
        <v>19</v>
      </c>
    </row>
    <row r="5807" spans="1:10" x14ac:dyDescent="0.25">
      <c r="A5807">
        <v>-0.22377667900000001</v>
      </c>
      <c r="B5807">
        <v>0.355054429</v>
      </c>
      <c r="C5807">
        <v>0</v>
      </c>
      <c r="D5807">
        <v>-1.8604547060000001</v>
      </c>
      <c r="E5807" s="6">
        <v>-1.570079</v>
      </c>
      <c r="F5807">
        <v>0</v>
      </c>
      <c r="G5807">
        <v>312.7577857</v>
      </c>
      <c r="H5807">
        <v>119.1549</v>
      </c>
      <c r="I5807">
        <v>43081.854166666664</v>
      </c>
      <c r="J5807" t="s">
        <v>19</v>
      </c>
    </row>
    <row r="5808" spans="1:10" x14ac:dyDescent="0.25">
      <c r="A5808">
        <v>-0.22297223599999999</v>
      </c>
      <c r="B5808">
        <v>0.35502504499999998</v>
      </c>
      <c r="C5808">
        <v>0</v>
      </c>
      <c r="D5808">
        <v>-1.8604982539999999</v>
      </c>
      <c r="E5808" s="6">
        <v>-1.570079</v>
      </c>
      <c r="F5808">
        <v>0</v>
      </c>
      <c r="G5808">
        <v>312.82809730000002</v>
      </c>
      <c r="H5808">
        <v>117.48739999999999</v>
      </c>
      <c r="I5808">
        <v>43081.854166666664</v>
      </c>
      <c r="J5808" t="s">
        <v>19</v>
      </c>
    </row>
    <row r="5809" spans="1:10" x14ac:dyDescent="0.25">
      <c r="A5809">
        <v>-0.221357307</v>
      </c>
      <c r="B5809">
        <v>0.35496605599999997</v>
      </c>
      <c r="C5809">
        <v>0</v>
      </c>
      <c r="D5809">
        <v>-1.8605856759999999</v>
      </c>
      <c r="E5809" s="6">
        <v>-1.570079</v>
      </c>
      <c r="F5809">
        <v>0</v>
      </c>
      <c r="G5809">
        <v>312.96924869999998</v>
      </c>
      <c r="H5809">
        <v>104.04600000000001</v>
      </c>
      <c r="I5809">
        <v>43081.854861111111</v>
      </c>
      <c r="J5809" t="s">
        <v>19</v>
      </c>
    </row>
    <row r="5810" spans="1:10" x14ac:dyDescent="0.25">
      <c r="A5810">
        <v>-0.21974237899999999</v>
      </c>
      <c r="B5810">
        <v>0.35490706700000002</v>
      </c>
      <c r="C5810">
        <v>0</v>
      </c>
      <c r="D5810">
        <v>-1.8606730979999999</v>
      </c>
      <c r="E5810" s="6">
        <v>-1.570079</v>
      </c>
      <c r="F5810">
        <v>0</v>
      </c>
      <c r="G5810">
        <v>313.11040000000003</v>
      </c>
      <c r="H5810">
        <v>100.63803369999999</v>
      </c>
      <c r="I5810">
        <v>43081.854861111111</v>
      </c>
      <c r="J5810" t="s">
        <v>19</v>
      </c>
    </row>
    <row r="5811" spans="1:10" x14ac:dyDescent="0.25">
      <c r="A5811">
        <v>-0.218906515</v>
      </c>
      <c r="B5811">
        <v>0.35487653499999999</v>
      </c>
      <c r="C5811">
        <v>0</v>
      </c>
      <c r="D5811">
        <v>-1.8607183460000001</v>
      </c>
      <c r="E5811" s="6">
        <v>-1.570079</v>
      </c>
      <c r="F5811">
        <v>0</v>
      </c>
      <c r="G5811">
        <v>313.11040000000003</v>
      </c>
      <c r="H5811">
        <v>98.874120000000005</v>
      </c>
      <c r="I5811">
        <v>43081.854861111111</v>
      </c>
      <c r="J5811" t="s">
        <v>19</v>
      </c>
    </row>
    <row r="5812" spans="1:10" x14ac:dyDescent="0.25">
      <c r="A5812">
        <v>-0.215720566</v>
      </c>
      <c r="B5812">
        <v>0.35476016100000002</v>
      </c>
      <c r="C5812">
        <v>0</v>
      </c>
      <c r="D5812">
        <v>-1.860890814</v>
      </c>
      <c r="E5812" s="6">
        <v>-1.570079</v>
      </c>
      <c r="F5812">
        <v>0</v>
      </c>
      <c r="G5812">
        <v>313.11040000000003</v>
      </c>
      <c r="H5812">
        <v>105.0692</v>
      </c>
      <c r="I5812">
        <v>43081.854861111111</v>
      </c>
      <c r="J5812" t="s">
        <v>19</v>
      </c>
    </row>
    <row r="5813" spans="1:10" x14ac:dyDescent="0.25">
      <c r="A5813">
        <v>-0.21410563799999999</v>
      </c>
      <c r="B5813">
        <v>0.35470117200000001</v>
      </c>
      <c r="C5813">
        <v>0</v>
      </c>
      <c r="D5813">
        <v>-1.860978236</v>
      </c>
      <c r="E5813" s="6">
        <v>-1.570079</v>
      </c>
      <c r="F5813">
        <v>0</v>
      </c>
      <c r="G5813">
        <v>313.11040000000003</v>
      </c>
      <c r="H5813">
        <v>112.9256</v>
      </c>
      <c r="I5813">
        <v>43081.854861111111</v>
      </c>
      <c r="J5813" t="s">
        <v>19</v>
      </c>
    </row>
    <row r="5814" spans="1:10" x14ac:dyDescent="0.25">
      <c r="A5814">
        <v>-0.200399894</v>
      </c>
      <c r="B5814">
        <v>0.35420053800000001</v>
      </c>
      <c r="C5814">
        <v>0</v>
      </c>
      <c r="D5814">
        <v>-1.861720179</v>
      </c>
      <c r="E5814" s="6">
        <v>-1.570079</v>
      </c>
      <c r="F5814">
        <v>0</v>
      </c>
      <c r="G5814">
        <v>313.11040000000003</v>
      </c>
      <c r="H5814">
        <v>92.831320000000005</v>
      </c>
      <c r="I5814">
        <v>43081.854861111111</v>
      </c>
      <c r="J5814" t="s">
        <v>19</v>
      </c>
    </row>
    <row r="5815" spans="1:10" x14ac:dyDescent="0.25">
      <c r="A5815">
        <v>-0.19880389800000001</v>
      </c>
      <c r="B5815">
        <v>0.35414224</v>
      </c>
      <c r="C5815">
        <v>0</v>
      </c>
      <c r="D5815">
        <v>-1.861806576</v>
      </c>
      <c r="E5815" s="6">
        <v>-1.570079</v>
      </c>
      <c r="F5815">
        <v>0</v>
      </c>
      <c r="G5815">
        <v>313.11040000000003</v>
      </c>
      <c r="H5815">
        <v>80.650099999999995</v>
      </c>
      <c r="I5815">
        <v>43081.854861111111</v>
      </c>
      <c r="J5815" t="s">
        <v>19</v>
      </c>
    </row>
    <row r="5816" spans="1:10" x14ac:dyDescent="0.25">
      <c r="A5816">
        <v>-0.194737775</v>
      </c>
      <c r="B5816">
        <v>0.35399371600000001</v>
      </c>
      <c r="C5816">
        <v>0</v>
      </c>
      <c r="D5816">
        <v>-1.86202669</v>
      </c>
      <c r="E5816" s="6">
        <v>-1.570079</v>
      </c>
      <c r="F5816">
        <v>0</v>
      </c>
      <c r="G5816">
        <v>313.11040000000003</v>
      </c>
      <c r="H5816">
        <v>95.558909999999997</v>
      </c>
      <c r="I5816">
        <v>43081.855555555558</v>
      </c>
      <c r="J5816" t="s">
        <v>19</v>
      </c>
    </row>
    <row r="5817" spans="1:10" x14ac:dyDescent="0.25">
      <c r="A5817">
        <v>-0.19315426699999999</v>
      </c>
      <c r="B5817">
        <v>0.35393587500000001</v>
      </c>
      <c r="C5817">
        <v>0</v>
      </c>
      <c r="D5817">
        <v>-1.8621124120000001</v>
      </c>
      <c r="E5817" s="6">
        <v>-1.570079</v>
      </c>
      <c r="F5817">
        <v>0</v>
      </c>
      <c r="G5817">
        <v>313.11040000000003</v>
      </c>
      <c r="H5817">
        <v>97.710790000000003</v>
      </c>
      <c r="I5817">
        <v>43081.855555555558</v>
      </c>
      <c r="J5817" t="s">
        <v>19</v>
      </c>
    </row>
    <row r="5818" spans="1:10" x14ac:dyDescent="0.25">
      <c r="A5818">
        <v>-0.19155182600000001</v>
      </c>
      <c r="B5818">
        <v>0.35387734199999998</v>
      </c>
      <c r="C5818">
        <v>0</v>
      </c>
      <c r="D5818">
        <v>-1.8621991579999999</v>
      </c>
      <c r="E5818" s="6">
        <v>-1.570079</v>
      </c>
      <c r="F5818">
        <v>0</v>
      </c>
      <c r="G5818">
        <v>313.11040000000003</v>
      </c>
      <c r="H5818">
        <v>89.454250000000002</v>
      </c>
      <c r="I5818">
        <v>43081.855555555558</v>
      </c>
      <c r="J5818" t="s">
        <v>19</v>
      </c>
    </row>
    <row r="5819" spans="1:10" x14ac:dyDescent="0.25">
      <c r="A5819">
        <v>-0.19074738299999999</v>
      </c>
      <c r="B5819">
        <v>0.35384795800000002</v>
      </c>
      <c r="C5819">
        <v>0</v>
      </c>
      <c r="D5819">
        <v>-1.8622427050000001</v>
      </c>
      <c r="E5819" s="6">
        <v>-1.570079</v>
      </c>
      <c r="F5819">
        <v>0</v>
      </c>
      <c r="G5819">
        <v>313.11040000000003</v>
      </c>
      <c r="H5819">
        <v>78.245440000000002</v>
      </c>
      <c r="I5819">
        <v>43081.855555555558</v>
      </c>
      <c r="J5819" t="s">
        <v>19</v>
      </c>
    </row>
    <row r="5820" spans="1:10" x14ac:dyDescent="0.25">
      <c r="A5820">
        <v>-0.18994334299999999</v>
      </c>
      <c r="B5820">
        <v>0.35381858799999999</v>
      </c>
      <c r="C5820">
        <v>0</v>
      </c>
      <c r="D5820">
        <v>-1.8622862309999999</v>
      </c>
      <c r="E5820" s="6">
        <v>-1.570079</v>
      </c>
      <c r="F5820">
        <v>0</v>
      </c>
      <c r="G5820">
        <v>313.11040000000003</v>
      </c>
      <c r="H5820">
        <v>74.963170000000005</v>
      </c>
      <c r="I5820">
        <v>43081.855555555558</v>
      </c>
      <c r="J5820" t="s">
        <v>19</v>
      </c>
    </row>
    <row r="5821" spans="1:10" x14ac:dyDescent="0.25">
      <c r="A5821">
        <v>-0.18831552400000001</v>
      </c>
      <c r="B5821">
        <v>0.35375912799999998</v>
      </c>
      <c r="C5821">
        <v>0</v>
      </c>
      <c r="D5821">
        <v>-1.8623743509999999</v>
      </c>
      <c r="E5821" s="6">
        <v>-1.570079</v>
      </c>
      <c r="F5821">
        <v>0</v>
      </c>
      <c r="G5821">
        <v>313.11040000000003</v>
      </c>
      <c r="H5821">
        <v>58.27807</v>
      </c>
      <c r="I5821">
        <v>43081.855555555558</v>
      </c>
      <c r="J5821" t="s">
        <v>19</v>
      </c>
    </row>
    <row r="5822" spans="1:10" x14ac:dyDescent="0.25">
      <c r="A5822">
        <v>-0.18590864000000001</v>
      </c>
      <c r="B5822">
        <v>0.35367121099999999</v>
      </c>
      <c r="C5822">
        <v>0</v>
      </c>
      <c r="D5822">
        <v>-1.8625046439999999</v>
      </c>
      <c r="E5822" s="6">
        <v>-1.570079</v>
      </c>
      <c r="F5822">
        <v>0</v>
      </c>
      <c r="G5822">
        <v>313.11040000000003</v>
      </c>
      <c r="H5822">
        <v>34.919629999999998</v>
      </c>
      <c r="I5822">
        <v>43081.855555555558</v>
      </c>
      <c r="J5822" t="s">
        <v>19</v>
      </c>
    </row>
    <row r="5823" spans="1:10" x14ac:dyDescent="0.25">
      <c r="A5823">
        <v>-0.18507922199999999</v>
      </c>
      <c r="B5823">
        <v>0.353640915</v>
      </c>
      <c r="C5823">
        <v>0</v>
      </c>
      <c r="D5823">
        <v>-1.8625495439999999</v>
      </c>
      <c r="E5823" s="6">
        <v>-1.570079</v>
      </c>
      <c r="F5823">
        <v>0</v>
      </c>
      <c r="G5823">
        <v>313.11040000000003</v>
      </c>
      <c r="H5823">
        <v>21.50976</v>
      </c>
      <c r="I5823">
        <v>43081.855555555558</v>
      </c>
      <c r="J5823" t="s">
        <v>19</v>
      </c>
    </row>
    <row r="5824" spans="1:10" x14ac:dyDescent="0.25">
      <c r="A5824">
        <v>-0.18188078499999999</v>
      </c>
      <c r="B5824">
        <v>0.35352408499999999</v>
      </c>
      <c r="C5824">
        <v>0</v>
      </c>
      <c r="D5824">
        <v>-1.862722687</v>
      </c>
      <c r="E5824" s="6">
        <v>-1.570079</v>
      </c>
      <c r="F5824">
        <v>0</v>
      </c>
      <c r="G5824">
        <v>313.11040000000003</v>
      </c>
      <c r="H5824">
        <v>12.67048</v>
      </c>
      <c r="I5824">
        <v>43081.855555555558</v>
      </c>
      <c r="J5824" t="s">
        <v>19</v>
      </c>
    </row>
    <row r="5825" spans="1:10" x14ac:dyDescent="0.25">
      <c r="A5825">
        <v>-0.179467456</v>
      </c>
      <c r="B5825">
        <v>0.35343593200000001</v>
      </c>
      <c r="C5825">
        <v>0</v>
      </c>
      <c r="D5825">
        <v>-1.8628533300000001</v>
      </c>
      <c r="E5825" s="6">
        <v>-1.570079</v>
      </c>
      <c r="F5825">
        <v>0</v>
      </c>
      <c r="G5825">
        <v>313.11040000000003</v>
      </c>
      <c r="H5825">
        <v>10.757300000000001</v>
      </c>
      <c r="I5825">
        <v>43081.855555555558</v>
      </c>
      <c r="J5825" t="s">
        <v>19</v>
      </c>
    </row>
    <row r="5826" spans="1:10" x14ac:dyDescent="0.25">
      <c r="A5826">
        <v>-0.178650526</v>
      </c>
      <c r="B5826">
        <v>0.35340609200000001</v>
      </c>
      <c r="C5826">
        <v>0</v>
      </c>
      <c r="D5826">
        <v>-1.862897553</v>
      </c>
      <c r="E5826" s="6">
        <v>-1.570079</v>
      </c>
      <c r="F5826">
        <v>0</v>
      </c>
      <c r="G5826">
        <v>313.11040000000003</v>
      </c>
      <c r="H5826">
        <v>1.651224</v>
      </c>
      <c r="I5826">
        <v>43081.855555555558</v>
      </c>
      <c r="J5826" t="s">
        <v>19</v>
      </c>
    </row>
    <row r="5827" spans="1:10" x14ac:dyDescent="0.25">
      <c r="A5827">
        <v>-0.17704808499999999</v>
      </c>
      <c r="B5827">
        <v>0.35334755899999998</v>
      </c>
      <c r="C5827">
        <v>0</v>
      </c>
      <c r="D5827">
        <v>-1.8629842990000001</v>
      </c>
      <c r="E5827" s="6">
        <v>-1.570079</v>
      </c>
      <c r="F5827">
        <v>0</v>
      </c>
      <c r="G5827">
        <v>313.11040000000003</v>
      </c>
      <c r="H5827">
        <v>8.6053929999999994</v>
      </c>
      <c r="I5827">
        <v>43081.855555555558</v>
      </c>
      <c r="J5827" t="s">
        <v>19</v>
      </c>
    </row>
    <row r="5828" spans="1:10" x14ac:dyDescent="0.25">
      <c r="A5828">
        <v>-0.17541422300000001</v>
      </c>
      <c r="B5828">
        <v>0.35328787900000003</v>
      </c>
      <c r="C5828">
        <v>0</v>
      </c>
      <c r="D5828">
        <v>-1.8630727460000001</v>
      </c>
      <c r="E5828" s="6">
        <v>-1.570079</v>
      </c>
      <c r="F5828">
        <v>0</v>
      </c>
      <c r="G5828">
        <v>313.11040000000003</v>
      </c>
      <c r="H5828">
        <v>7.3438319999999999</v>
      </c>
      <c r="I5828">
        <v>43081.855555555558</v>
      </c>
      <c r="J5828" t="s">
        <v>19</v>
      </c>
    </row>
    <row r="5829" spans="1:10" x14ac:dyDescent="0.25">
      <c r="A5829">
        <v>-0.17382467300000001</v>
      </c>
      <c r="B5829">
        <v>0.35322981599999997</v>
      </c>
      <c r="C5829">
        <v>0</v>
      </c>
      <c r="D5829">
        <v>-1.8631587949999999</v>
      </c>
      <c r="E5829" s="6">
        <v>-1.570079</v>
      </c>
      <c r="F5829">
        <v>0</v>
      </c>
      <c r="G5829">
        <v>313.11040000000003</v>
      </c>
      <c r="H5829">
        <v>10.84374</v>
      </c>
      <c r="I5829">
        <v>43081.856249999997</v>
      </c>
      <c r="J5829" t="s">
        <v>19</v>
      </c>
    </row>
    <row r="5830" spans="1:10" x14ac:dyDescent="0.25">
      <c r="A5830">
        <v>-0.17302023</v>
      </c>
      <c r="B5830">
        <v>0.35320043200000001</v>
      </c>
      <c r="C5830">
        <v>0</v>
      </c>
      <c r="D5830">
        <v>-1.8632023419999999</v>
      </c>
      <c r="E5830" s="6">
        <v>-1.570079</v>
      </c>
      <c r="F5830">
        <v>0</v>
      </c>
      <c r="G5830">
        <v>313.11040000000003</v>
      </c>
      <c r="H5830">
        <v>6.188898</v>
      </c>
      <c r="I5830">
        <v>43081.856249999997</v>
      </c>
      <c r="J5830" t="s">
        <v>19</v>
      </c>
    </row>
    <row r="5831" spans="1:10" x14ac:dyDescent="0.25">
      <c r="A5831">
        <v>-0.16898593000000001</v>
      </c>
      <c r="B5831">
        <v>0.35305307000000002</v>
      </c>
      <c r="C5831">
        <v>0</v>
      </c>
      <c r="D5831">
        <v>-1.863420734</v>
      </c>
      <c r="E5831" s="6">
        <v>-1.570079</v>
      </c>
      <c r="F5831">
        <v>0</v>
      </c>
      <c r="G5831">
        <v>313.11040000000003</v>
      </c>
      <c r="H5831">
        <v>4.5144209999999996</v>
      </c>
      <c r="I5831">
        <v>43081.856249999997</v>
      </c>
      <c r="J5831" t="s">
        <v>19</v>
      </c>
    </row>
    <row r="5832" spans="1:10" x14ac:dyDescent="0.25">
      <c r="A5832">
        <v>-0.168187529</v>
      </c>
      <c r="B5832">
        <v>0.35302390700000003</v>
      </c>
      <c r="C5832">
        <v>0</v>
      </c>
      <c r="D5832">
        <v>-1.863463954</v>
      </c>
      <c r="E5832" s="6">
        <v>-1.570079</v>
      </c>
      <c r="F5832">
        <v>0</v>
      </c>
      <c r="G5832">
        <v>313.11040000000003</v>
      </c>
      <c r="H5832">
        <v>0.9829232</v>
      </c>
      <c r="I5832">
        <v>43081.856249999997</v>
      </c>
      <c r="J5832" t="s">
        <v>19</v>
      </c>
    </row>
    <row r="5833" spans="1:10" x14ac:dyDescent="0.25">
      <c r="A5833">
        <v>-0.16496411699999999</v>
      </c>
      <c r="B5833">
        <v>0.35290616400000002</v>
      </c>
      <c r="C5833">
        <v>0</v>
      </c>
      <c r="D5833">
        <v>-1.8636384500000001</v>
      </c>
      <c r="E5833" s="6">
        <v>-1.570079</v>
      </c>
      <c r="F5833">
        <v>0</v>
      </c>
      <c r="G5833">
        <v>313.11040000000003</v>
      </c>
      <c r="H5833">
        <v>15.821540000000001</v>
      </c>
      <c r="I5833">
        <v>43081.856249999997</v>
      </c>
      <c r="J5833" t="s">
        <v>19</v>
      </c>
    </row>
    <row r="5834" spans="1:10" x14ac:dyDescent="0.25">
      <c r="A5834">
        <v>-0.164147187</v>
      </c>
      <c r="B5834">
        <v>0.35287632400000002</v>
      </c>
      <c r="C5834">
        <v>0</v>
      </c>
      <c r="D5834">
        <v>-1.863682673</v>
      </c>
      <c r="E5834" s="6">
        <v>-1.570079</v>
      </c>
      <c r="F5834">
        <v>0</v>
      </c>
      <c r="G5834">
        <v>313.11040000000003</v>
      </c>
      <c r="H5834">
        <v>24.351890000000001</v>
      </c>
      <c r="I5834">
        <v>43081.856249999997</v>
      </c>
      <c r="J5834" t="s">
        <v>19</v>
      </c>
    </row>
    <row r="5835" spans="1:10" x14ac:dyDescent="0.25">
      <c r="A5835">
        <v>-0.160910885</v>
      </c>
      <c r="B5835">
        <v>0.35275811099999999</v>
      </c>
      <c r="C5835">
        <v>0</v>
      </c>
      <c r="D5835">
        <v>-1.863857866</v>
      </c>
      <c r="E5835" s="6">
        <v>-1.570079</v>
      </c>
      <c r="F5835">
        <v>0</v>
      </c>
      <c r="G5835">
        <v>313.11040000000003</v>
      </c>
      <c r="H5835">
        <v>33.103409999999997</v>
      </c>
      <c r="I5835">
        <v>43081.856249999997</v>
      </c>
      <c r="J5835" t="s">
        <v>19</v>
      </c>
    </row>
    <row r="5836" spans="1:10" x14ac:dyDescent="0.25">
      <c r="A5836">
        <v>-0.15851004299999999</v>
      </c>
      <c r="B5836">
        <v>0.35267041399999999</v>
      </c>
      <c r="C5836">
        <v>0</v>
      </c>
      <c r="D5836">
        <v>-1.8639878329999999</v>
      </c>
      <c r="E5836" s="6">
        <v>-1.570079</v>
      </c>
      <c r="F5836">
        <v>0</v>
      </c>
      <c r="G5836">
        <v>313.11040000000003</v>
      </c>
      <c r="H5836">
        <v>26.072009999999999</v>
      </c>
      <c r="I5836">
        <v>43081.856249999997</v>
      </c>
      <c r="J5836" t="s">
        <v>19</v>
      </c>
    </row>
    <row r="5837" spans="1:10" x14ac:dyDescent="0.25">
      <c r="A5837">
        <v>-0.157712045</v>
      </c>
      <c r="B5837">
        <v>0.35264126600000001</v>
      </c>
      <c r="C5837">
        <v>0</v>
      </c>
      <c r="D5837">
        <v>-1.8640310309999999</v>
      </c>
      <c r="E5837" s="6">
        <v>-1.570079</v>
      </c>
      <c r="F5837">
        <v>0</v>
      </c>
      <c r="G5837">
        <v>313.11040000000003</v>
      </c>
      <c r="H5837">
        <v>32.980550000000001</v>
      </c>
      <c r="I5837">
        <v>43081.856249999997</v>
      </c>
      <c r="J5837" t="s">
        <v>19</v>
      </c>
    </row>
    <row r="5838" spans="1:10" x14ac:dyDescent="0.25">
      <c r="A5838">
        <v>-0.15690760200000001</v>
      </c>
      <c r="B5838">
        <v>0.35261188100000002</v>
      </c>
      <c r="C5838">
        <v>0</v>
      </c>
      <c r="D5838">
        <v>-1.864074579</v>
      </c>
      <c r="E5838" s="6">
        <v>-1.570079</v>
      </c>
      <c r="F5838">
        <v>0</v>
      </c>
      <c r="G5838">
        <v>313.11040000000003</v>
      </c>
      <c r="H5838">
        <v>29.182259999999999</v>
      </c>
      <c r="I5838">
        <v>43081.856249999997</v>
      </c>
      <c r="J5838" t="s">
        <v>19</v>
      </c>
    </row>
    <row r="5839" spans="1:10" x14ac:dyDescent="0.25">
      <c r="A5839">
        <v>-0.154488231</v>
      </c>
      <c r="B5839">
        <v>0.35252350799999999</v>
      </c>
      <c r="C5839">
        <v>0</v>
      </c>
      <c r="D5839">
        <v>-1.8642055479999999</v>
      </c>
      <c r="E5839" s="6">
        <v>-1.570079</v>
      </c>
      <c r="F5839">
        <v>0</v>
      </c>
      <c r="G5839">
        <v>313.11040000000003</v>
      </c>
      <c r="H5839">
        <v>34.770870000000002</v>
      </c>
      <c r="I5839">
        <v>43081.856249999997</v>
      </c>
      <c r="J5839" t="s">
        <v>19</v>
      </c>
    </row>
    <row r="5840" spans="1:10" x14ac:dyDescent="0.25">
      <c r="A5840">
        <v>-0.153646325</v>
      </c>
      <c r="B5840">
        <v>0.35249275600000002</v>
      </c>
      <c r="C5840">
        <v>0</v>
      </c>
      <c r="D5840">
        <v>-1.8642511239999999</v>
      </c>
      <c r="E5840" s="6">
        <v>-1.570079</v>
      </c>
      <c r="F5840">
        <v>0</v>
      </c>
      <c r="G5840">
        <v>313.11040000000003</v>
      </c>
      <c r="H5840">
        <v>28.31869</v>
      </c>
      <c r="I5840">
        <v>43081.856249999997</v>
      </c>
      <c r="J5840" t="s">
        <v>19</v>
      </c>
    </row>
    <row r="5841" spans="1:10" x14ac:dyDescent="0.25">
      <c r="A5841">
        <v>-0.15206281699999999</v>
      </c>
      <c r="B5841">
        <v>0.35243491399999999</v>
      </c>
      <c r="C5841">
        <v>0</v>
      </c>
      <c r="D5841">
        <v>-1.864336845</v>
      </c>
      <c r="E5841" s="6">
        <v>-1.570079</v>
      </c>
      <c r="F5841">
        <v>0</v>
      </c>
      <c r="G5841">
        <v>313.11040000000003</v>
      </c>
      <c r="H5841">
        <v>35.357109999999999</v>
      </c>
      <c r="I5841">
        <v>43081.856249999997</v>
      </c>
      <c r="J5841" t="s">
        <v>19</v>
      </c>
    </row>
    <row r="5842" spans="1:10" x14ac:dyDescent="0.25">
      <c r="A5842">
        <v>-0.15046037600000001</v>
      </c>
      <c r="B5842">
        <v>0.35237638199999999</v>
      </c>
      <c r="C5842">
        <v>0</v>
      </c>
      <c r="D5842">
        <v>-1.864423591</v>
      </c>
      <c r="E5842" s="6">
        <v>-1.570079</v>
      </c>
      <c r="F5842">
        <v>0</v>
      </c>
      <c r="G5842">
        <v>313.11040000000003</v>
      </c>
      <c r="H5842">
        <v>53.320010000000003</v>
      </c>
      <c r="I5842">
        <v>43081.856249999997</v>
      </c>
      <c r="J5842" t="s">
        <v>19</v>
      </c>
    </row>
    <row r="5843" spans="1:10" x14ac:dyDescent="0.25">
      <c r="A5843">
        <v>-0.146400698</v>
      </c>
      <c r="B5843">
        <v>0.35222809199999999</v>
      </c>
      <c r="C5843">
        <v>0</v>
      </c>
      <c r="D5843">
        <v>-1.8646433570000001</v>
      </c>
      <c r="E5843" s="6">
        <v>-1.570079</v>
      </c>
      <c r="F5843">
        <v>0</v>
      </c>
      <c r="G5843">
        <v>313.11040000000003</v>
      </c>
      <c r="H5843">
        <v>37.259770000000003</v>
      </c>
      <c r="I5843">
        <v>43081.856944444444</v>
      </c>
      <c r="J5843" t="s">
        <v>19</v>
      </c>
    </row>
    <row r="5844" spans="1:10" x14ac:dyDescent="0.25">
      <c r="A5844">
        <v>-0.14562767500000001</v>
      </c>
      <c r="B5844">
        <v>0.35219985599999998</v>
      </c>
      <c r="C5844">
        <v>0</v>
      </c>
      <c r="D5844">
        <v>-1.8646852030000001</v>
      </c>
      <c r="E5844" s="6">
        <v>-1.570079</v>
      </c>
      <c r="F5844">
        <v>0</v>
      </c>
      <c r="G5844">
        <v>313.11040000000003</v>
      </c>
      <c r="H5844">
        <v>25.727989999999998</v>
      </c>
      <c r="I5844">
        <v>43081.856944444444</v>
      </c>
      <c r="J5844" t="s">
        <v>19</v>
      </c>
    </row>
    <row r="5845" spans="1:10" x14ac:dyDescent="0.25">
      <c r="A5845">
        <v>-0.14481719000000001</v>
      </c>
      <c r="B5845">
        <v>0.35217025099999999</v>
      </c>
      <c r="C5845">
        <v>0</v>
      </c>
      <c r="D5845">
        <v>-1.8647290780000001</v>
      </c>
      <c r="E5845" s="6">
        <v>-1.570079</v>
      </c>
      <c r="F5845">
        <v>0</v>
      </c>
      <c r="G5845">
        <v>313.11040000000003</v>
      </c>
      <c r="H5845">
        <v>22.673909999999999</v>
      </c>
      <c r="I5845">
        <v>43081.856944444444</v>
      </c>
      <c r="J5845" t="s">
        <v>19</v>
      </c>
    </row>
    <row r="5846" spans="1:10" x14ac:dyDescent="0.25">
      <c r="A5846">
        <v>-0.14239781800000001</v>
      </c>
      <c r="B5846">
        <v>0.35208187800000001</v>
      </c>
      <c r="C5846">
        <v>0</v>
      </c>
      <c r="D5846">
        <v>-1.8648600470000001</v>
      </c>
      <c r="E5846" s="6">
        <v>-1.570079</v>
      </c>
      <c r="F5846">
        <v>0</v>
      </c>
      <c r="G5846">
        <v>313.11040000000003</v>
      </c>
      <c r="H5846">
        <v>29.666709999999998</v>
      </c>
      <c r="I5846">
        <v>43081.856944444444</v>
      </c>
      <c r="J5846" t="s">
        <v>19</v>
      </c>
    </row>
    <row r="5847" spans="1:10" x14ac:dyDescent="0.25">
      <c r="A5847">
        <v>-0.140795377</v>
      </c>
      <c r="B5847">
        <v>0.35202334499999999</v>
      </c>
      <c r="C5847">
        <v>0</v>
      </c>
      <c r="D5847">
        <v>-1.864946794</v>
      </c>
      <c r="E5847" s="6">
        <v>-1.570079</v>
      </c>
      <c r="F5847">
        <v>0</v>
      </c>
      <c r="G5847">
        <v>313.11040000000003</v>
      </c>
      <c r="H5847">
        <v>23.014430000000001</v>
      </c>
      <c r="I5847">
        <v>43081.856944444444</v>
      </c>
      <c r="J5847" t="s">
        <v>19</v>
      </c>
    </row>
    <row r="5848" spans="1:10" x14ac:dyDescent="0.25">
      <c r="A5848">
        <v>-0.13997844700000001</v>
      </c>
      <c r="B5848">
        <v>0.35199350499999998</v>
      </c>
      <c r="C5848">
        <v>0</v>
      </c>
      <c r="D5848">
        <v>-1.8649910169999999</v>
      </c>
      <c r="E5848" s="6">
        <v>-1.570079</v>
      </c>
      <c r="F5848">
        <v>0</v>
      </c>
      <c r="G5848">
        <v>313.11040000000003</v>
      </c>
      <c r="H5848">
        <v>12.377800000000001</v>
      </c>
      <c r="I5848">
        <v>43081.856944444444</v>
      </c>
      <c r="J5848" t="s">
        <v>19</v>
      </c>
    </row>
    <row r="5849" spans="1:10" x14ac:dyDescent="0.25">
      <c r="A5849">
        <v>-0.13676711999999999</v>
      </c>
      <c r="B5849">
        <v>0.35187620400000003</v>
      </c>
      <c r="C5849">
        <v>0</v>
      </c>
      <c r="D5849">
        <v>-1.865164858</v>
      </c>
      <c r="E5849" s="6">
        <v>-1.570079</v>
      </c>
      <c r="F5849">
        <v>0</v>
      </c>
      <c r="G5849">
        <v>313.11040000000003</v>
      </c>
      <c r="H5849">
        <v>15.214230000000001</v>
      </c>
      <c r="I5849">
        <v>43081.856944444444</v>
      </c>
      <c r="J5849" t="s">
        <v>19</v>
      </c>
    </row>
    <row r="5850" spans="1:10" x14ac:dyDescent="0.25">
      <c r="A5850">
        <v>-0.13434774799999999</v>
      </c>
      <c r="B5850">
        <v>0.351787831</v>
      </c>
      <c r="C5850">
        <v>0</v>
      </c>
      <c r="D5850">
        <v>-1.865295828</v>
      </c>
      <c r="E5850" s="6">
        <v>-1.570079</v>
      </c>
      <c r="F5850">
        <v>0</v>
      </c>
      <c r="G5850">
        <v>313.11040000000003</v>
      </c>
      <c r="H5850">
        <v>37.259770000000003</v>
      </c>
      <c r="I5850">
        <v>43081.856944444444</v>
      </c>
      <c r="J5850" t="s">
        <v>19</v>
      </c>
    </row>
    <row r="5851" spans="1:10" x14ac:dyDescent="0.25">
      <c r="A5851">
        <v>-0.13354370800000001</v>
      </c>
      <c r="B5851">
        <v>0.35175846100000002</v>
      </c>
      <c r="C5851">
        <v>0</v>
      </c>
      <c r="D5851">
        <v>-1.865339353</v>
      </c>
      <c r="E5851" s="6">
        <v>-1.570079</v>
      </c>
      <c r="F5851">
        <v>0</v>
      </c>
      <c r="G5851">
        <v>313.11040000000003</v>
      </c>
      <c r="H5851">
        <v>39.260719999999999</v>
      </c>
      <c r="I5851">
        <v>43081.856944444444</v>
      </c>
      <c r="J5851" t="s">
        <v>19</v>
      </c>
    </row>
    <row r="5852" spans="1:10" x14ac:dyDescent="0.25">
      <c r="A5852">
        <v>-0.13192837700000001</v>
      </c>
      <c r="B5852">
        <v>0.35169945699999999</v>
      </c>
      <c r="C5852">
        <v>0</v>
      </c>
      <c r="D5852">
        <v>-1.865426797</v>
      </c>
      <c r="E5852" s="6">
        <v>-1.570079</v>
      </c>
      <c r="F5852">
        <v>0</v>
      </c>
      <c r="G5852">
        <v>313.11040000000003</v>
      </c>
      <c r="H5852">
        <v>51.59639</v>
      </c>
      <c r="I5852">
        <v>43081.856944444444</v>
      </c>
      <c r="J5852" t="s">
        <v>19</v>
      </c>
    </row>
    <row r="5853" spans="1:10" x14ac:dyDescent="0.25">
      <c r="A5853">
        <v>-0.13030096099999999</v>
      </c>
      <c r="B5853">
        <v>0.351640012</v>
      </c>
      <c r="C5853">
        <v>0</v>
      </c>
      <c r="D5853">
        <v>-1.865514895</v>
      </c>
      <c r="E5853" s="6">
        <v>-1.570079</v>
      </c>
      <c r="F5853">
        <v>0</v>
      </c>
      <c r="G5853">
        <v>313.11040000000003</v>
      </c>
      <c r="H5853">
        <v>76.348489999999998</v>
      </c>
      <c r="I5853">
        <v>43081.856944444444</v>
      </c>
      <c r="J5853" t="s">
        <v>19</v>
      </c>
    </row>
    <row r="5854" spans="1:10" x14ac:dyDescent="0.25">
      <c r="A5854">
        <v>-0.12950900500000001</v>
      </c>
      <c r="B5854">
        <v>0.35161108400000002</v>
      </c>
      <c r="C5854">
        <v>0</v>
      </c>
      <c r="D5854">
        <v>-1.8655577670000001</v>
      </c>
      <c r="E5854" s="6">
        <v>-1.570079</v>
      </c>
      <c r="F5854">
        <v>0</v>
      </c>
      <c r="G5854">
        <v>313.11040000000003</v>
      </c>
      <c r="H5854">
        <v>94.279759999999996</v>
      </c>
      <c r="I5854">
        <v>43081.856944444444</v>
      </c>
      <c r="J5854" t="s">
        <v>19</v>
      </c>
    </row>
    <row r="5855" spans="1:10" x14ac:dyDescent="0.25">
      <c r="A5855">
        <v>-0.127906564</v>
      </c>
      <c r="B5855">
        <v>0.35155255099999999</v>
      </c>
      <c r="C5855">
        <v>0</v>
      </c>
      <c r="D5855">
        <v>-1.8656445129999999</v>
      </c>
      <c r="E5855" s="6">
        <v>-1.570079</v>
      </c>
      <c r="F5855">
        <v>0</v>
      </c>
      <c r="G5855">
        <v>313.11040000000003</v>
      </c>
      <c r="H5855">
        <v>104.8789</v>
      </c>
      <c r="I5855">
        <v>43081.856944444444</v>
      </c>
      <c r="J5855" t="s">
        <v>19</v>
      </c>
    </row>
    <row r="5856" spans="1:10" x14ac:dyDescent="0.25">
      <c r="A5856">
        <v>-0.12629163600000001</v>
      </c>
      <c r="B5856">
        <v>0.35149356199999998</v>
      </c>
      <c r="C5856">
        <v>0</v>
      </c>
      <c r="D5856">
        <v>-1.8657319349999999</v>
      </c>
      <c r="E5856" s="6">
        <v>-1.570079</v>
      </c>
      <c r="F5856">
        <v>0</v>
      </c>
      <c r="G5856">
        <v>313.11040000000003</v>
      </c>
      <c r="H5856">
        <v>100.97880000000001</v>
      </c>
      <c r="I5856">
        <v>43081.856944444444</v>
      </c>
      <c r="J5856" t="s">
        <v>19</v>
      </c>
    </row>
    <row r="5857" spans="1:10" x14ac:dyDescent="0.25">
      <c r="A5857">
        <v>-0.125487193</v>
      </c>
      <c r="B5857">
        <v>0.35146417800000002</v>
      </c>
      <c r="C5857">
        <v>0</v>
      </c>
      <c r="D5857">
        <v>-1.865775483</v>
      </c>
      <c r="E5857" s="6">
        <v>-1.570079</v>
      </c>
      <c r="F5857">
        <v>0</v>
      </c>
      <c r="G5857">
        <v>313.11040000000003</v>
      </c>
      <c r="H5857">
        <v>104.1347</v>
      </c>
      <c r="I5857">
        <v>43081.857638888891</v>
      </c>
      <c r="J5857" t="s">
        <v>19</v>
      </c>
    </row>
    <row r="5858" spans="1:10" x14ac:dyDescent="0.25">
      <c r="A5858">
        <v>-0.122232361</v>
      </c>
      <c r="B5858">
        <v>0.35134528799999998</v>
      </c>
      <c r="C5858">
        <v>0</v>
      </c>
      <c r="D5858">
        <v>-1.8659516789999999</v>
      </c>
      <c r="E5858" s="6">
        <v>-1.570079</v>
      </c>
      <c r="F5858">
        <v>0</v>
      </c>
      <c r="G5858">
        <v>313.11040000000003</v>
      </c>
      <c r="H5858">
        <v>119.58759999999999</v>
      </c>
      <c r="I5858">
        <v>43081.857638888891</v>
      </c>
      <c r="J5858" t="s">
        <v>19</v>
      </c>
    </row>
    <row r="5859" spans="1:10" x14ac:dyDescent="0.25">
      <c r="A5859">
        <v>-9.9709968999999996E-2</v>
      </c>
      <c r="B5859">
        <v>0.35052260600000001</v>
      </c>
      <c r="C5859">
        <v>0</v>
      </c>
      <c r="D5859">
        <v>-1.8671709000000001</v>
      </c>
      <c r="E5859" s="6">
        <v>-1.570079</v>
      </c>
      <c r="F5859">
        <v>0</v>
      </c>
      <c r="G5859">
        <v>313.11040000000003</v>
      </c>
      <c r="H5859">
        <v>107.05929999999999</v>
      </c>
      <c r="I5859">
        <v>43081.85833333333</v>
      </c>
      <c r="J5859" t="s">
        <v>19</v>
      </c>
    </row>
    <row r="5860" spans="1:10" x14ac:dyDescent="0.25">
      <c r="A5860">
        <v>-7.9550553999999996E-2</v>
      </c>
      <c r="B5860">
        <v>0.34978623599999997</v>
      </c>
      <c r="C5860">
        <v>0</v>
      </c>
      <c r="D5860">
        <v>-1.8682622040000001</v>
      </c>
      <c r="E5860" s="6">
        <v>-1.570079</v>
      </c>
      <c r="F5860">
        <v>0</v>
      </c>
      <c r="G5860">
        <v>313.11040000000003</v>
      </c>
      <c r="H5860">
        <v>118.69880000000001</v>
      </c>
      <c r="I5860">
        <v>43081.85833333333</v>
      </c>
      <c r="J5860" t="s">
        <v>19</v>
      </c>
    </row>
    <row r="5861" spans="1:10" x14ac:dyDescent="0.25">
      <c r="A5861">
        <v>-7.8733623000000003E-2</v>
      </c>
      <c r="B5861">
        <v>0.34975639600000002</v>
      </c>
      <c r="C5861">
        <v>0</v>
      </c>
      <c r="D5861">
        <v>-1.8683064279999999</v>
      </c>
      <c r="E5861" s="6">
        <v>-1.570079</v>
      </c>
      <c r="F5861">
        <v>0</v>
      </c>
      <c r="G5861">
        <v>313.11040000000003</v>
      </c>
      <c r="H5861">
        <v>116.6593</v>
      </c>
      <c r="I5861">
        <v>43081.85833333333</v>
      </c>
      <c r="J5861" t="s">
        <v>19</v>
      </c>
    </row>
    <row r="5862" spans="1:10" x14ac:dyDescent="0.25">
      <c r="A5862">
        <v>-6.8289157000000003E-2</v>
      </c>
      <c r="B5862">
        <v>0.34937488799999999</v>
      </c>
      <c r="C5862">
        <v>0</v>
      </c>
      <c r="D5862">
        <v>-1.8688718259999999</v>
      </c>
      <c r="E5862" s="6">
        <v>-1.570079</v>
      </c>
      <c r="F5862">
        <v>0</v>
      </c>
      <c r="G5862">
        <v>313.11040000000003</v>
      </c>
      <c r="H5862">
        <v>115.2415</v>
      </c>
      <c r="I5862">
        <v>43081.859027777777</v>
      </c>
      <c r="J5862" t="s">
        <v>19</v>
      </c>
    </row>
    <row r="5863" spans="1:10" x14ac:dyDescent="0.25">
      <c r="A5863">
        <v>-6.7477463000000001E-2</v>
      </c>
      <c r="B5863">
        <v>0.34934523899999997</v>
      </c>
      <c r="C5863">
        <v>0</v>
      </c>
      <c r="D5863">
        <v>-1.868915766</v>
      </c>
      <c r="E5863" s="6">
        <v>-1.570079</v>
      </c>
      <c r="F5863">
        <v>0</v>
      </c>
      <c r="G5863">
        <v>313.11040000000003</v>
      </c>
      <c r="H5863">
        <v>120.809</v>
      </c>
      <c r="I5863">
        <v>43081.859027777777</v>
      </c>
      <c r="J5863" t="s">
        <v>19</v>
      </c>
    </row>
    <row r="5864" spans="1:10" x14ac:dyDescent="0.25">
      <c r="A5864">
        <v>-4.6505145999999997E-2</v>
      </c>
      <c r="B5864">
        <v>0.34857917599999999</v>
      </c>
      <c r="C5864">
        <v>0</v>
      </c>
      <c r="D5864">
        <v>-1.8700510749999999</v>
      </c>
      <c r="E5864" s="6">
        <v>-1.570079</v>
      </c>
      <c r="F5864">
        <v>0</v>
      </c>
      <c r="G5864">
        <v>313.11040000000003</v>
      </c>
      <c r="H5864">
        <v>117.1095</v>
      </c>
      <c r="I5864">
        <v>43081.859722222223</v>
      </c>
      <c r="J5864" t="s">
        <v>19</v>
      </c>
    </row>
    <row r="5865" spans="1:10" x14ac:dyDescent="0.25">
      <c r="A5865">
        <v>-4.0886129E-2</v>
      </c>
      <c r="B5865">
        <v>0.34837392900000003</v>
      </c>
      <c r="C5865">
        <v>0</v>
      </c>
      <c r="D5865">
        <v>-1.8703552539999999</v>
      </c>
      <c r="E5865" s="6">
        <v>-1.570079</v>
      </c>
      <c r="F5865">
        <v>0</v>
      </c>
      <c r="G5865">
        <v>313.11040000000003</v>
      </c>
      <c r="H5865">
        <v>88.018039999999999</v>
      </c>
      <c r="I5865">
        <v>43081.859722222223</v>
      </c>
      <c r="J5865" t="s">
        <v>19</v>
      </c>
    </row>
    <row r="5866" spans="1:10" x14ac:dyDescent="0.25">
      <c r="A5866">
        <v>-4.0061947000000001E-2</v>
      </c>
      <c r="B5866">
        <v>0.34834382400000002</v>
      </c>
      <c r="C5866">
        <v>0</v>
      </c>
      <c r="D5866">
        <v>-1.87039987</v>
      </c>
      <c r="E5866" s="6">
        <v>-1.570079</v>
      </c>
      <c r="F5866">
        <v>0</v>
      </c>
      <c r="G5866">
        <v>313.11040000000003</v>
      </c>
      <c r="H5866">
        <v>83.802009999999996</v>
      </c>
      <c r="I5866">
        <v>43081.859722222223</v>
      </c>
      <c r="J5866" t="s">
        <v>19</v>
      </c>
    </row>
    <row r="5867" spans="1:10" x14ac:dyDescent="0.25">
      <c r="A5867">
        <v>-3.8463535E-2</v>
      </c>
      <c r="B5867">
        <v>0.348285438</v>
      </c>
      <c r="C5867">
        <v>0</v>
      </c>
      <c r="D5867">
        <v>-1.8704863979999999</v>
      </c>
      <c r="E5867" s="6">
        <v>-1.570079</v>
      </c>
      <c r="F5867">
        <v>0</v>
      </c>
      <c r="G5867">
        <v>313.11040000000003</v>
      </c>
      <c r="H5867">
        <v>58.442619999999998</v>
      </c>
      <c r="I5867">
        <v>43081.859722222223</v>
      </c>
      <c r="J5867" t="s">
        <v>19</v>
      </c>
    </row>
    <row r="5868" spans="1:10" x14ac:dyDescent="0.25">
      <c r="A5868">
        <v>-3.6833702000000003E-2</v>
      </c>
      <c r="B5868">
        <v>0.348225905</v>
      </c>
      <c r="C5868">
        <v>0</v>
      </c>
      <c r="D5868">
        <v>-1.8705746270000001</v>
      </c>
      <c r="E5868" s="6">
        <v>-1.570079</v>
      </c>
      <c r="F5868">
        <v>0</v>
      </c>
      <c r="G5868">
        <v>313.11040000000003</v>
      </c>
      <c r="H5868">
        <v>57.743830000000003</v>
      </c>
      <c r="I5868">
        <v>43081.859722222223</v>
      </c>
      <c r="J5868" t="s">
        <v>19</v>
      </c>
    </row>
    <row r="5869" spans="1:10" x14ac:dyDescent="0.25">
      <c r="A5869">
        <v>-3.6040941E-2</v>
      </c>
      <c r="B5869">
        <v>0.34819694699999998</v>
      </c>
      <c r="C5869">
        <v>0</v>
      </c>
      <c r="D5869">
        <v>-1.870617542</v>
      </c>
      <c r="E5869" s="6">
        <v>-1.570079</v>
      </c>
      <c r="F5869">
        <v>0</v>
      </c>
      <c r="G5869">
        <v>313.11040000000003</v>
      </c>
      <c r="H5869">
        <v>51.927039999999998</v>
      </c>
      <c r="I5869">
        <v>43081.859722222223</v>
      </c>
      <c r="J5869" t="s">
        <v>19</v>
      </c>
    </row>
    <row r="5870" spans="1:10" x14ac:dyDescent="0.25">
      <c r="A5870">
        <v>-3.2032824000000001E-2</v>
      </c>
      <c r="B5870">
        <v>0.34805054200000002</v>
      </c>
      <c r="C5870">
        <v>0</v>
      </c>
      <c r="D5870">
        <v>-1.8708345159999999</v>
      </c>
      <c r="E5870" s="6">
        <v>-1.570079</v>
      </c>
      <c r="F5870">
        <v>0</v>
      </c>
      <c r="G5870">
        <v>313.11040000000003</v>
      </c>
      <c r="H5870">
        <v>64.020480000000006</v>
      </c>
      <c r="I5870">
        <v>43081.859722222223</v>
      </c>
      <c r="J5870" t="s">
        <v>19</v>
      </c>
    </row>
    <row r="5871" spans="1:10" x14ac:dyDescent="0.25">
      <c r="A5871">
        <v>-3.0402991000000001E-2</v>
      </c>
      <c r="B5871">
        <v>0.34799100799999999</v>
      </c>
      <c r="C5871">
        <v>0</v>
      </c>
      <c r="D5871">
        <v>-1.8709227450000001</v>
      </c>
      <c r="E5871" s="6">
        <v>-1.570079</v>
      </c>
      <c r="F5871">
        <v>0</v>
      </c>
      <c r="G5871">
        <v>313.11040000000003</v>
      </c>
      <c r="H5871">
        <v>63.700159999999997</v>
      </c>
      <c r="I5871">
        <v>43081.859722222223</v>
      </c>
      <c r="J5871" t="s">
        <v>19</v>
      </c>
    </row>
    <row r="5872" spans="1:10" x14ac:dyDescent="0.25">
      <c r="A5872">
        <v>-2.9572365E-2</v>
      </c>
      <c r="B5872">
        <v>0.34796066799999997</v>
      </c>
      <c r="C5872">
        <v>0</v>
      </c>
      <c r="D5872">
        <v>-1.87096771</v>
      </c>
      <c r="E5872" s="6">
        <v>-1.570079</v>
      </c>
      <c r="F5872">
        <v>0</v>
      </c>
      <c r="G5872">
        <v>313.11040000000003</v>
      </c>
      <c r="H5872">
        <v>54.228999999999999</v>
      </c>
      <c r="I5872">
        <v>43081.859722222223</v>
      </c>
      <c r="J5872" t="s">
        <v>19</v>
      </c>
    </row>
    <row r="5873" spans="1:10" x14ac:dyDescent="0.25">
      <c r="A5873">
        <v>-2.7967909999999999E-2</v>
      </c>
      <c r="B5873">
        <v>0.34790206099999998</v>
      </c>
      <c r="C5873">
        <v>0</v>
      </c>
      <c r="D5873">
        <v>-1.8710545649999999</v>
      </c>
      <c r="E5873" s="6">
        <v>-1.570079</v>
      </c>
      <c r="F5873">
        <v>0</v>
      </c>
      <c r="G5873">
        <v>313.11040000000003</v>
      </c>
      <c r="H5873">
        <v>58.897880000000001</v>
      </c>
      <c r="I5873">
        <v>43081.86041666667</v>
      </c>
      <c r="J5873" t="s">
        <v>19</v>
      </c>
    </row>
    <row r="5874" spans="1:10" x14ac:dyDescent="0.25">
      <c r="A5874">
        <v>-2.7175148E-2</v>
      </c>
      <c r="B5874">
        <v>0.34787310399999999</v>
      </c>
      <c r="C5874">
        <v>0</v>
      </c>
      <c r="D5874">
        <v>-1.87109748</v>
      </c>
      <c r="E5874" s="6">
        <v>-1.570079</v>
      </c>
      <c r="F5874">
        <v>0</v>
      </c>
      <c r="G5874">
        <v>313.11040000000003</v>
      </c>
      <c r="H5874">
        <v>44.448929999999997</v>
      </c>
      <c r="I5874">
        <v>43081.86041666667</v>
      </c>
      <c r="J5874" t="s">
        <v>19</v>
      </c>
    </row>
    <row r="5875" spans="1:10" x14ac:dyDescent="0.25">
      <c r="A5875">
        <v>-2.6382387E-2</v>
      </c>
      <c r="B5875">
        <v>0.34784414600000002</v>
      </c>
      <c r="C5875">
        <v>0</v>
      </c>
      <c r="D5875">
        <v>-1.8711403950000001</v>
      </c>
      <c r="E5875" s="6">
        <v>-1.570079</v>
      </c>
      <c r="F5875">
        <v>0</v>
      </c>
      <c r="G5875">
        <v>313.11040000000003</v>
      </c>
      <c r="H5875">
        <v>40.689250000000001</v>
      </c>
      <c r="I5875">
        <v>43081.86041666667</v>
      </c>
      <c r="J5875" t="s">
        <v>19</v>
      </c>
    </row>
    <row r="5876" spans="1:10" x14ac:dyDescent="0.25">
      <c r="A5876">
        <v>-2.2329959999999999E-2</v>
      </c>
      <c r="B5876">
        <v>0.347696122</v>
      </c>
      <c r="C5876">
        <v>0</v>
      </c>
      <c r="D5876">
        <v>-1.871359768</v>
      </c>
      <c r="E5876" s="6">
        <v>-1.570079</v>
      </c>
      <c r="F5876">
        <v>0</v>
      </c>
      <c r="G5876">
        <v>313.11040000000003</v>
      </c>
      <c r="H5876">
        <v>64.839089999999999</v>
      </c>
      <c r="I5876">
        <v>43081.86041666667</v>
      </c>
      <c r="J5876" t="s">
        <v>19</v>
      </c>
    </row>
    <row r="5877" spans="1:10" x14ac:dyDescent="0.25">
      <c r="A5877">
        <v>-2.1537199E-2</v>
      </c>
      <c r="B5877">
        <v>0.347667165</v>
      </c>
      <c r="C5877">
        <v>0</v>
      </c>
      <c r="D5877">
        <v>-1.8714026829999999</v>
      </c>
      <c r="E5877" s="6">
        <v>-1.570079</v>
      </c>
      <c r="F5877">
        <v>0</v>
      </c>
      <c r="G5877">
        <v>313.11040000000003</v>
      </c>
      <c r="H5877">
        <v>67.261300000000006</v>
      </c>
      <c r="I5877">
        <v>43081.86041666667</v>
      </c>
      <c r="J5877" t="s">
        <v>19</v>
      </c>
    </row>
    <row r="5878" spans="1:10" x14ac:dyDescent="0.25">
      <c r="A5878">
        <v>-1.9114605E-2</v>
      </c>
      <c r="B5878">
        <v>0.34757867399999998</v>
      </c>
      <c r="C5878">
        <v>0</v>
      </c>
      <c r="D5878">
        <v>-1.871533828</v>
      </c>
      <c r="E5878" s="6">
        <v>-1.570079</v>
      </c>
      <c r="F5878">
        <v>0</v>
      </c>
      <c r="G5878">
        <v>313.11040000000003</v>
      </c>
      <c r="H5878">
        <v>49.340730000000001</v>
      </c>
      <c r="I5878">
        <v>43081.86041666667</v>
      </c>
      <c r="J5878" t="s">
        <v>19</v>
      </c>
    </row>
    <row r="5879" spans="1:10" x14ac:dyDescent="0.25">
      <c r="A5879">
        <v>-1.6692011E-2</v>
      </c>
      <c r="B5879">
        <v>0.34749018300000001</v>
      </c>
      <c r="C5879">
        <v>0</v>
      </c>
      <c r="D5879">
        <v>-1.871664972</v>
      </c>
      <c r="E5879" s="6">
        <v>-1.570079</v>
      </c>
      <c r="F5879">
        <v>0</v>
      </c>
      <c r="G5879">
        <v>313.11040000000003</v>
      </c>
      <c r="H5879">
        <v>64.825270000000003</v>
      </c>
      <c r="I5879">
        <v>43081.86041666667</v>
      </c>
      <c r="J5879" t="s">
        <v>19</v>
      </c>
    </row>
    <row r="5880" spans="1:10" x14ac:dyDescent="0.25">
      <c r="A5880">
        <v>-1.5106489000000001E-2</v>
      </c>
      <c r="B5880">
        <v>0.34743226799999999</v>
      </c>
      <c r="C5880">
        <v>0</v>
      </c>
      <c r="D5880">
        <v>-1.871750802</v>
      </c>
      <c r="E5880" s="6">
        <v>-1.570079</v>
      </c>
      <c r="F5880">
        <v>0</v>
      </c>
      <c r="G5880">
        <v>313.11040000000003</v>
      </c>
      <c r="H5880">
        <v>65.783619999999999</v>
      </c>
      <c r="I5880">
        <v>43081.86041666667</v>
      </c>
      <c r="J5880" t="s">
        <v>19</v>
      </c>
    </row>
    <row r="5881" spans="1:10" x14ac:dyDescent="0.25">
      <c r="A5881">
        <v>-1.3476656E-2</v>
      </c>
      <c r="B5881">
        <v>0.34737273499999999</v>
      </c>
      <c r="C5881">
        <v>0</v>
      </c>
      <c r="D5881">
        <v>-1.8718390309999999</v>
      </c>
      <c r="E5881" s="6">
        <v>-1.570079</v>
      </c>
      <c r="F5881">
        <v>0</v>
      </c>
      <c r="G5881">
        <v>313.11040000000003</v>
      </c>
      <c r="H5881">
        <v>74.482460000000003</v>
      </c>
      <c r="I5881">
        <v>43081.86041666667</v>
      </c>
      <c r="J5881" t="s">
        <v>19</v>
      </c>
    </row>
    <row r="5882" spans="1:10" x14ac:dyDescent="0.25">
      <c r="A5882">
        <v>-1.1054061E-2</v>
      </c>
      <c r="B5882">
        <v>0.34728424400000002</v>
      </c>
      <c r="C5882">
        <v>0</v>
      </c>
      <c r="D5882">
        <v>-1.871970175</v>
      </c>
      <c r="E5882" s="6">
        <v>-1.570079</v>
      </c>
      <c r="F5882">
        <v>0</v>
      </c>
      <c r="G5882">
        <v>313.11040000000003</v>
      </c>
      <c r="H5882">
        <v>76.866489999999999</v>
      </c>
      <c r="I5882">
        <v>43081.86041666667</v>
      </c>
      <c r="J5882" t="s">
        <v>19</v>
      </c>
    </row>
    <row r="5883" spans="1:10" x14ac:dyDescent="0.25">
      <c r="A5883">
        <v>-9.4685389999999998E-3</v>
      </c>
      <c r="B5883">
        <v>0.347226329</v>
      </c>
      <c r="C5883">
        <v>0</v>
      </c>
      <c r="D5883">
        <v>-1.8720560049999999</v>
      </c>
      <c r="E5883" s="6">
        <v>-1.570079</v>
      </c>
      <c r="F5883">
        <v>0</v>
      </c>
      <c r="G5883">
        <v>313.11040000000003</v>
      </c>
      <c r="H5883">
        <v>88.633449999999996</v>
      </c>
      <c r="I5883">
        <v>43081.86041666667</v>
      </c>
      <c r="J5883" t="s">
        <v>19</v>
      </c>
    </row>
    <row r="5884" spans="1:10" x14ac:dyDescent="0.25">
      <c r="A5884">
        <v>-7.8636810000000008E-3</v>
      </c>
      <c r="B5884">
        <v>0.34716770800000002</v>
      </c>
      <c r="C5884">
        <v>0</v>
      </c>
      <c r="D5884">
        <v>-1.8721428819999999</v>
      </c>
      <c r="E5884" s="6">
        <v>-1.570079</v>
      </c>
      <c r="F5884">
        <v>0</v>
      </c>
      <c r="G5884">
        <v>313.11040000000003</v>
      </c>
      <c r="H5884">
        <v>85.705759999999998</v>
      </c>
      <c r="I5884">
        <v>43081.86041666667</v>
      </c>
      <c r="J5884" t="s">
        <v>19</v>
      </c>
    </row>
    <row r="5885" spans="1:10" x14ac:dyDescent="0.25">
      <c r="A5885">
        <v>-7.0519880000000004E-3</v>
      </c>
      <c r="B5885">
        <v>0.347138059</v>
      </c>
      <c r="C5885">
        <v>0</v>
      </c>
      <c r="D5885">
        <v>-1.872186822</v>
      </c>
      <c r="E5885" s="6">
        <v>-1.570079</v>
      </c>
      <c r="F5885">
        <v>0</v>
      </c>
      <c r="G5885">
        <v>313.11040000000003</v>
      </c>
      <c r="H5885">
        <v>75.901110000000003</v>
      </c>
      <c r="I5885">
        <v>43081.86041666667</v>
      </c>
      <c r="J5885" t="s">
        <v>19</v>
      </c>
    </row>
    <row r="5886" spans="1:10" x14ac:dyDescent="0.25">
      <c r="A5886">
        <v>-5.4475330000000001E-3</v>
      </c>
      <c r="B5886">
        <v>0.34707945200000001</v>
      </c>
      <c r="C5886">
        <v>0</v>
      </c>
      <c r="D5886">
        <v>-1.8722736769999999</v>
      </c>
      <c r="E5886" s="6">
        <v>-1.570079</v>
      </c>
      <c r="F5886">
        <v>0</v>
      </c>
      <c r="G5886">
        <v>313.11040000000003</v>
      </c>
      <c r="H5886">
        <v>76.332890000000006</v>
      </c>
      <c r="I5886">
        <v>43081.86041666667</v>
      </c>
      <c r="J5886" t="s">
        <v>19</v>
      </c>
    </row>
    <row r="5887" spans="1:10" x14ac:dyDescent="0.25">
      <c r="A5887">
        <v>-3.83059E-3</v>
      </c>
      <c r="B5887">
        <v>0.34702039000000001</v>
      </c>
      <c r="C5887">
        <v>0</v>
      </c>
      <c r="D5887">
        <v>-1.8723612080000001</v>
      </c>
      <c r="E5887" s="6">
        <v>-1.570079</v>
      </c>
      <c r="F5887">
        <v>0</v>
      </c>
      <c r="G5887">
        <v>313.11040000000003</v>
      </c>
      <c r="H5887">
        <v>76.290769999999995</v>
      </c>
      <c r="I5887">
        <v>43081.861111111109</v>
      </c>
      <c r="J5887" t="s">
        <v>19</v>
      </c>
    </row>
    <row r="5888" spans="1:10" x14ac:dyDescent="0.25">
      <c r="A5888">
        <v>2.0290400000000001E-4</v>
      </c>
      <c r="B5888">
        <v>0.34687305699999998</v>
      </c>
      <c r="C5888">
        <v>0</v>
      </c>
      <c r="D5888">
        <v>-1.872579556</v>
      </c>
      <c r="E5888" s="6">
        <v>-1.570079</v>
      </c>
      <c r="F5888">
        <v>0</v>
      </c>
      <c r="G5888">
        <v>313.11040000000003</v>
      </c>
      <c r="H5888">
        <v>97.207279999999997</v>
      </c>
      <c r="I5888">
        <v>43081.861111111109</v>
      </c>
      <c r="J5888" t="s">
        <v>19</v>
      </c>
    </row>
    <row r="5889" spans="1:10" x14ac:dyDescent="0.25">
      <c r="A5889">
        <v>2.6190530000000001E-3</v>
      </c>
      <c r="B5889">
        <v>0.346784802</v>
      </c>
      <c r="C5889">
        <v>0</v>
      </c>
      <c r="D5889">
        <v>-1.8727103519999999</v>
      </c>
      <c r="E5889" s="6">
        <v>-1.570079</v>
      </c>
      <c r="F5889">
        <v>0</v>
      </c>
      <c r="G5889">
        <v>313.11040000000003</v>
      </c>
      <c r="H5889">
        <v>79.797489999999996</v>
      </c>
      <c r="I5889">
        <v>43081.861111111109</v>
      </c>
      <c r="J5889" t="s">
        <v>19</v>
      </c>
    </row>
    <row r="5890" spans="1:10" x14ac:dyDescent="0.25">
      <c r="A5890">
        <v>5.0416480000000001E-3</v>
      </c>
      <c r="B5890">
        <v>0.34669631099999998</v>
      </c>
      <c r="C5890">
        <v>0</v>
      </c>
      <c r="D5890">
        <v>-1.8728414959999999</v>
      </c>
      <c r="E5890" s="6">
        <v>-1.570079</v>
      </c>
      <c r="F5890">
        <v>0</v>
      </c>
      <c r="G5890">
        <v>313.11040000000003</v>
      </c>
      <c r="H5890">
        <v>86.268090000000001</v>
      </c>
      <c r="I5890">
        <v>43081.861111111109</v>
      </c>
      <c r="J5890" t="s">
        <v>19</v>
      </c>
    </row>
    <row r="5891" spans="1:10" x14ac:dyDescent="0.25">
      <c r="A5891">
        <v>6.6525480000000003E-3</v>
      </c>
      <c r="B5891">
        <v>0.34663746899999998</v>
      </c>
      <c r="C5891">
        <v>0</v>
      </c>
      <c r="D5891">
        <v>-1.8729286999999999</v>
      </c>
      <c r="E5891" s="6">
        <v>-1.570079</v>
      </c>
      <c r="F5891">
        <v>0</v>
      </c>
      <c r="G5891">
        <v>313.11040000000003</v>
      </c>
      <c r="H5891">
        <v>77.088290000000001</v>
      </c>
      <c r="I5891">
        <v>43081.861111111109</v>
      </c>
      <c r="J5891" t="s">
        <v>19</v>
      </c>
    </row>
    <row r="5892" spans="1:10" x14ac:dyDescent="0.25">
      <c r="A5892">
        <v>1.0686042E-2</v>
      </c>
      <c r="B5892">
        <v>0.346490136</v>
      </c>
      <c r="C5892">
        <v>0</v>
      </c>
      <c r="D5892">
        <v>-1.8731470480000001</v>
      </c>
      <c r="E5892" s="6">
        <v>-1.570079</v>
      </c>
      <c r="F5892">
        <v>0</v>
      </c>
      <c r="G5892">
        <v>313.11040000000003</v>
      </c>
      <c r="H5892">
        <v>76.272779999999997</v>
      </c>
      <c r="I5892">
        <v>43081.861111111109</v>
      </c>
      <c r="J5892" t="s">
        <v>19</v>
      </c>
    </row>
    <row r="5893" spans="1:10" x14ac:dyDescent="0.25">
      <c r="A5893">
        <v>1.3108636E-2</v>
      </c>
      <c r="B5893">
        <v>0.34640164499999998</v>
      </c>
      <c r="C5893">
        <v>0</v>
      </c>
      <c r="D5893">
        <v>-1.8732781919999999</v>
      </c>
      <c r="E5893" s="6">
        <v>-1.570079</v>
      </c>
      <c r="F5893">
        <v>0</v>
      </c>
      <c r="G5893">
        <v>313.11040000000003</v>
      </c>
      <c r="H5893">
        <v>88.541529999999995</v>
      </c>
      <c r="I5893">
        <v>43081.861111111109</v>
      </c>
      <c r="J5893" t="s">
        <v>19</v>
      </c>
    </row>
    <row r="5894" spans="1:10" x14ac:dyDescent="0.25">
      <c r="A5894">
        <v>1.553123E-2</v>
      </c>
      <c r="B5894">
        <v>0.34631315400000001</v>
      </c>
      <c r="C5894">
        <v>0</v>
      </c>
      <c r="D5894">
        <v>-1.8734093359999999</v>
      </c>
      <c r="E5894" s="6">
        <v>-1.570079</v>
      </c>
      <c r="F5894">
        <v>0</v>
      </c>
      <c r="G5894">
        <v>313.11040000000003</v>
      </c>
      <c r="H5894">
        <v>62.70823</v>
      </c>
      <c r="I5894">
        <v>43081.861111111109</v>
      </c>
      <c r="J5894" t="s">
        <v>19</v>
      </c>
    </row>
    <row r="5895" spans="1:10" x14ac:dyDescent="0.25">
      <c r="A5895">
        <v>1.7123197999999999E-2</v>
      </c>
      <c r="B5895">
        <v>0.34625500399999998</v>
      </c>
      <c r="C5895">
        <v>0</v>
      </c>
      <c r="D5895">
        <v>-1.8734955149999999</v>
      </c>
      <c r="E5895" s="6">
        <v>-1.570079</v>
      </c>
      <c r="F5895">
        <v>0</v>
      </c>
      <c r="G5895">
        <v>313.11040000000003</v>
      </c>
      <c r="H5895">
        <v>63.634990000000002</v>
      </c>
      <c r="I5895">
        <v>43081.861111111109</v>
      </c>
      <c r="J5895" t="s">
        <v>19</v>
      </c>
    </row>
    <row r="5896" spans="1:10" x14ac:dyDescent="0.25">
      <c r="A5896">
        <v>1.7947378999999999E-2</v>
      </c>
      <c r="B5896">
        <v>0.34622489899999997</v>
      </c>
      <c r="C5896">
        <v>0</v>
      </c>
      <c r="D5896">
        <v>-1.8735401309999999</v>
      </c>
      <c r="E5896" s="6">
        <v>-1.570079</v>
      </c>
      <c r="F5896">
        <v>0</v>
      </c>
      <c r="G5896">
        <v>313.11040000000003</v>
      </c>
      <c r="H5896">
        <v>65.548190000000005</v>
      </c>
      <c r="I5896">
        <v>43081.861111111109</v>
      </c>
      <c r="J5896" t="s">
        <v>19</v>
      </c>
    </row>
    <row r="5897" spans="1:10" x14ac:dyDescent="0.25">
      <c r="A5897">
        <v>2.1169179999999999E-2</v>
      </c>
      <c r="B5897">
        <v>0.34610721500000002</v>
      </c>
      <c r="C5897">
        <v>0</v>
      </c>
      <c r="D5897">
        <v>-1.8737145390000001</v>
      </c>
      <c r="E5897" s="6">
        <v>-1.570079</v>
      </c>
      <c r="F5897">
        <v>0</v>
      </c>
      <c r="G5897">
        <v>313.11040000000003</v>
      </c>
      <c r="H5897">
        <v>49.512509999999999</v>
      </c>
      <c r="I5897">
        <v>43081.861805555556</v>
      </c>
      <c r="J5897" t="s">
        <v>19</v>
      </c>
    </row>
    <row r="5898" spans="1:10" x14ac:dyDescent="0.25">
      <c r="A5898">
        <v>2.2761146999999999E-2</v>
      </c>
      <c r="B5898">
        <v>0.34604906499999999</v>
      </c>
      <c r="C5898">
        <v>0</v>
      </c>
      <c r="D5898">
        <v>-1.873800718</v>
      </c>
      <c r="E5898" s="6">
        <v>-1.570079</v>
      </c>
      <c r="F5898">
        <v>0</v>
      </c>
      <c r="G5898">
        <v>313.11040000000003</v>
      </c>
      <c r="H5898">
        <v>30.556159999999998</v>
      </c>
      <c r="I5898">
        <v>43081.861805555556</v>
      </c>
      <c r="J5898" t="s">
        <v>19</v>
      </c>
    </row>
    <row r="5899" spans="1:10" x14ac:dyDescent="0.25">
      <c r="A5899">
        <v>2.5189784E-2</v>
      </c>
      <c r="B5899">
        <v>0.34596035400000003</v>
      </c>
      <c r="C5899">
        <v>0</v>
      </c>
      <c r="D5899">
        <v>-1.873932189</v>
      </c>
      <c r="E5899" s="6">
        <v>-1.570079</v>
      </c>
      <c r="F5899">
        <v>0</v>
      </c>
      <c r="G5899">
        <v>313.11040000000003</v>
      </c>
      <c r="H5899">
        <v>17.908059999999999</v>
      </c>
      <c r="I5899">
        <v>43081.861805555556</v>
      </c>
      <c r="J5899" t="s">
        <v>19</v>
      </c>
    </row>
    <row r="5900" spans="1:10" x14ac:dyDescent="0.25">
      <c r="A5900">
        <v>2.5982544999999999E-2</v>
      </c>
      <c r="B5900">
        <v>0.345931396</v>
      </c>
      <c r="C5900">
        <v>0</v>
      </c>
      <c r="D5900">
        <v>-1.8739751039999999</v>
      </c>
      <c r="E5900" s="6">
        <v>-1.570079</v>
      </c>
      <c r="F5900">
        <v>0</v>
      </c>
      <c r="G5900">
        <v>313.11040000000003</v>
      </c>
      <c r="H5900">
        <v>27.66356</v>
      </c>
      <c r="I5900">
        <v>43081.861805555556</v>
      </c>
      <c r="J5900" t="s">
        <v>19</v>
      </c>
    </row>
    <row r="5901" spans="1:10" x14ac:dyDescent="0.25">
      <c r="A5901">
        <v>2.6819617E-2</v>
      </c>
      <c r="B5901">
        <v>0.34590082</v>
      </c>
      <c r="C5901">
        <v>0</v>
      </c>
      <c r="D5901">
        <v>-1.874020418</v>
      </c>
      <c r="E5901" s="6">
        <v>-1.570079</v>
      </c>
      <c r="F5901">
        <v>0</v>
      </c>
      <c r="G5901">
        <v>313.11040000000003</v>
      </c>
      <c r="H5901">
        <v>28.82902</v>
      </c>
      <c r="I5901">
        <v>43081.861805555556</v>
      </c>
      <c r="J5901" t="s">
        <v>19</v>
      </c>
    </row>
    <row r="5902" spans="1:10" x14ac:dyDescent="0.25">
      <c r="A5902">
        <v>2.8405138999999999E-2</v>
      </c>
      <c r="B5902">
        <v>0.34584290499999998</v>
      </c>
      <c r="C5902">
        <v>0</v>
      </c>
      <c r="D5902">
        <v>-1.8741062479999999</v>
      </c>
      <c r="E5902" s="6">
        <v>-1.570079</v>
      </c>
      <c r="F5902">
        <v>0</v>
      </c>
      <c r="G5902">
        <v>313.11040000000003</v>
      </c>
      <c r="H5902">
        <v>20.641580000000001</v>
      </c>
      <c r="I5902">
        <v>43081.861805555556</v>
      </c>
      <c r="J5902" t="s">
        <v>19</v>
      </c>
    </row>
    <row r="5903" spans="1:10" x14ac:dyDescent="0.25">
      <c r="A5903">
        <v>2.9242211000000001E-2</v>
      </c>
      <c r="B5903">
        <v>0.34581232899999997</v>
      </c>
      <c r="C5903">
        <v>0</v>
      </c>
      <c r="D5903">
        <v>-1.874151562</v>
      </c>
      <c r="E5903" s="6">
        <v>-1.570079</v>
      </c>
      <c r="F5903">
        <v>0</v>
      </c>
      <c r="G5903">
        <v>313.11040000000003</v>
      </c>
      <c r="H5903">
        <v>22.36872</v>
      </c>
      <c r="I5903">
        <v>43081.861805555556</v>
      </c>
      <c r="J5903" t="s">
        <v>19</v>
      </c>
    </row>
    <row r="5904" spans="1:10" x14ac:dyDescent="0.25">
      <c r="A5904">
        <v>3.0041014000000001E-2</v>
      </c>
      <c r="B5904">
        <v>0.34578315100000001</v>
      </c>
      <c r="C5904">
        <v>0</v>
      </c>
      <c r="D5904">
        <v>-1.8741948049999999</v>
      </c>
      <c r="E5904" s="6">
        <v>-1.570079</v>
      </c>
      <c r="F5904">
        <v>0</v>
      </c>
      <c r="G5904">
        <v>313.11040000000003</v>
      </c>
      <c r="H5904">
        <v>31.22204</v>
      </c>
      <c r="I5904">
        <v>43081.861805555556</v>
      </c>
      <c r="J5904" t="s">
        <v>19</v>
      </c>
    </row>
    <row r="5905" spans="1:10" x14ac:dyDescent="0.25">
      <c r="A5905">
        <v>3.1626939E-2</v>
      </c>
      <c r="B5905">
        <v>0.345725222</v>
      </c>
      <c r="C5905">
        <v>0</v>
      </c>
      <c r="D5905">
        <v>-1.8742806569999999</v>
      </c>
      <c r="E5905" s="6">
        <v>-1.570079</v>
      </c>
      <c r="F5905">
        <v>0</v>
      </c>
      <c r="G5905">
        <v>313.11040000000003</v>
      </c>
      <c r="H5905">
        <v>23.664069999999999</v>
      </c>
      <c r="I5905">
        <v>43081.861805555556</v>
      </c>
      <c r="J5905" t="s">
        <v>19</v>
      </c>
    </row>
    <row r="5906" spans="1:10" x14ac:dyDescent="0.25">
      <c r="A5906">
        <v>3.4842295000000002E-2</v>
      </c>
      <c r="B5906">
        <v>0.34560777300000001</v>
      </c>
      <c r="C5906">
        <v>0</v>
      </c>
      <c r="D5906">
        <v>-1.874454716</v>
      </c>
      <c r="E5906" s="6">
        <v>-1.570079</v>
      </c>
      <c r="F5906">
        <v>0</v>
      </c>
      <c r="G5906">
        <v>313.11040000000003</v>
      </c>
      <c r="H5906">
        <v>23.33343</v>
      </c>
      <c r="I5906">
        <v>43081.861805555556</v>
      </c>
      <c r="J5906" t="s">
        <v>19</v>
      </c>
    </row>
    <row r="5907" spans="1:10" x14ac:dyDescent="0.25">
      <c r="A5907">
        <v>3.5678964000000001E-2</v>
      </c>
      <c r="B5907">
        <v>0.34557721200000002</v>
      </c>
      <c r="C5907">
        <v>0</v>
      </c>
      <c r="D5907">
        <v>-1.8745000080000001</v>
      </c>
      <c r="E5907" s="6">
        <v>-1.570079</v>
      </c>
      <c r="F5907">
        <v>0</v>
      </c>
      <c r="G5907">
        <v>313.11040000000003</v>
      </c>
      <c r="H5907">
        <v>7.4311550000000004</v>
      </c>
      <c r="I5907">
        <v>43081.861805555556</v>
      </c>
      <c r="J5907" t="s">
        <v>19</v>
      </c>
    </row>
    <row r="5908" spans="1:10" x14ac:dyDescent="0.25">
      <c r="A5908">
        <v>3.7264889000000002E-2</v>
      </c>
      <c r="B5908">
        <v>0.34551928199999998</v>
      </c>
      <c r="C5908">
        <v>0</v>
      </c>
      <c r="D5908">
        <v>-1.87458586</v>
      </c>
      <c r="E5908" s="6">
        <v>-1.570079</v>
      </c>
      <c r="F5908">
        <v>0</v>
      </c>
      <c r="G5908">
        <v>313.11040000000003</v>
      </c>
      <c r="H5908">
        <v>0</v>
      </c>
      <c r="I5908">
        <v>43081.861805555556</v>
      </c>
      <c r="J5908" t="s">
        <v>19</v>
      </c>
    </row>
    <row r="5909" spans="1:10" x14ac:dyDescent="0.25">
      <c r="A5909">
        <v>4.2091143999999997E-2</v>
      </c>
      <c r="B5909">
        <v>0.34534299200000002</v>
      </c>
      <c r="C5909">
        <v>0</v>
      </c>
      <c r="D5909">
        <v>-1.8748471229999999</v>
      </c>
      <c r="E5909" s="6">
        <v>-1.570079</v>
      </c>
      <c r="F5909">
        <v>0</v>
      </c>
      <c r="G5909">
        <v>313.11040000000003</v>
      </c>
      <c r="H5909">
        <v>34.356639999999999</v>
      </c>
      <c r="I5909">
        <v>43081.861805555556</v>
      </c>
      <c r="J5909" t="s">
        <v>19</v>
      </c>
    </row>
    <row r="5910" spans="1:10" x14ac:dyDescent="0.25">
      <c r="A5910">
        <v>4.2927813000000002E-2</v>
      </c>
      <c r="B5910">
        <v>0.34531243099999998</v>
      </c>
      <c r="C5910">
        <v>0</v>
      </c>
      <c r="D5910">
        <v>-1.8748924149999999</v>
      </c>
      <c r="E5910" s="6">
        <v>-1.570079</v>
      </c>
      <c r="F5910">
        <v>0</v>
      </c>
      <c r="G5910">
        <v>313.11040000000003</v>
      </c>
      <c r="H5910">
        <v>30.14762</v>
      </c>
      <c r="I5910">
        <v>43081.861805555556</v>
      </c>
      <c r="J5910" t="s">
        <v>19</v>
      </c>
    </row>
    <row r="5911" spans="1:10" x14ac:dyDescent="0.25">
      <c r="A5911">
        <v>4.6124235999999999E-2</v>
      </c>
      <c r="B5911">
        <v>0.34519567400000001</v>
      </c>
      <c r="C5911">
        <v>0</v>
      </c>
      <c r="D5911">
        <v>-1.8750654490000001</v>
      </c>
      <c r="E5911" s="6">
        <v>-1.570079</v>
      </c>
      <c r="F5911">
        <v>0</v>
      </c>
      <c r="G5911">
        <v>313.11040000000003</v>
      </c>
      <c r="H5911">
        <v>59.975810000000003</v>
      </c>
      <c r="I5911">
        <v>43081.862500000003</v>
      </c>
      <c r="J5911" t="s">
        <v>19</v>
      </c>
    </row>
    <row r="5912" spans="1:10" x14ac:dyDescent="0.25">
      <c r="A5912">
        <v>4.8546829999999999E-2</v>
      </c>
      <c r="B5912">
        <v>0.34510718299999998</v>
      </c>
      <c r="C5912">
        <v>0</v>
      </c>
      <c r="D5912">
        <v>-1.8751965930000001</v>
      </c>
      <c r="E5912" s="6">
        <v>-1.570079</v>
      </c>
      <c r="F5912">
        <v>0</v>
      </c>
      <c r="G5912">
        <v>313.11040000000003</v>
      </c>
      <c r="H5912">
        <v>52.490229999999997</v>
      </c>
      <c r="I5912">
        <v>43081.862500000003</v>
      </c>
      <c r="J5912" t="s">
        <v>19</v>
      </c>
    </row>
    <row r="5913" spans="1:10" x14ac:dyDescent="0.25">
      <c r="A5913">
        <v>4.9339993999999998E-2</v>
      </c>
      <c r="B5913">
        <v>0.34507821100000002</v>
      </c>
      <c r="C5913">
        <v>0</v>
      </c>
      <c r="D5913">
        <v>-1.87523953</v>
      </c>
      <c r="E5913" s="6">
        <v>-1.570079</v>
      </c>
      <c r="F5913">
        <v>0</v>
      </c>
      <c r="G5913">
        <v>313.11040000000003</v>
      </c>
      <c r="H5913">
        <v>65.865009999999998</v>
      </c>
      <c r="I5913">
        <v>43081.862500000003</v>
      </c>
      <c r="J5913" t="s">
        <v>19</v>
      </c>
    </row>
    <row r="5914" spans="1:10" x14ac:dyDescent="0.25">
      <c r="A5914">
        <v>5.4975525999999997E-2</v>
      </c>
      <c r="B5914">
        <v>0.34487235999999999</v>
      </c>
      <c r="C5914">
        <v>0</v>
      </c>
      <c r="D5914">
        <v>-1.875544603</v>
      </c>
      <c r="E5914" s="6">
        <v>-1.570079</v>
      </c>
      <c r="F5914">
        <v>0</v>
      </c>
      <c r="G5914">
        <v>313.11040000000003</v>
      </c>
      <c r="H5914">
        <v>42.069740000000003</v>
      </c>
      <c r="I5914">
        <v>43081.862500000003</v>
      </c>
      <c r="J5914" t="s">
        <v>19</v>
      </c>
    </row>
    <row r="5915" spans="1:10" x14ac:dyDescent="0.25">
      <c r="A5915">
        <v>5.9005395000000002E-2</v>
      </c>
      <c r="B5915">
        <v>0.34472515999999997</v>
      </c>
      <c r="C5915">
        <v>0</v>
      </c>
      <c r="D5915">
        <v>-1.8757627539999999</v>
      </c>
      <c r="E5915" s="6">
        <v>-1.570079</v>
      </c>
      <c r="F5915">
        <v>0</v>
      </c>
      <c r="G5915">
        <v>313.11040000000003</v>
      </c>
      <c r="H5915">
        <v>59.513739999999999</v>
      </c>
      <c r="I5915">
        <v>43081.862500000003</v>
      </c>
      <c r="J5915" t="s">
        <v>19</v>
      </c>
    </row>
    <row r="5916" spans="1:10" x14ac:dyDescent="0.25">
      <c r="A5916">
        <v>6.0615086999999998E-2</v>
      </c>
      <c r="B5916">
        <v>0.344666362</v>
      </c>
      <c r="C5916">
        <v>0</v>
      </c>
      <c r="D5916">
        <v>-1.875849893</v>
      </c>
      <c r="E5916" s="6">
        <v>-1.570079</v>
      </c>
      <c r="F5916">
        <v>0</v>
      </c>
      <c r="G5916">
        <v>313.11040000000003</v>
      </c>
      <c r="H5916">
        <v>79.818100000000001</v>
      </c>
      <c r="I5916">
        <v>43081.862500000003</v>
      </c>
      <c r="J5916" t="s">
        <v>19</v>
      </c>
    </row>
    <row r="5917" spans="1:10" x14ac:dyDescent="0.25">
      <c r="A5917">
        <v>6.4644956000000003E-2</v>
      </c>
      <c r="B5917">
        <v>0.34451916199999999</v>
      </c>
      <c r="C5917">
        <v>0</v>
      </c>
      <c r="D5917">
        <v>-1.876068045</v>
      </c>
      <c r="E5917" s="6">
        <v>-1.570079</v>
      </c>
      <c r="F5917">
        <v>0</v>
      </c>
      <c r="G5917">
        <v>313.11040000000003</v>
      </c>
      <c r="H5917">
        <v>79.621510000000001</v>
      </c>
      <c r="I5917">
        <v>43081.862500000003</v>
      </c>
      <c r="J5917" t="s">
        <v>19</v>
      </c>
    </row>
    <row r="5918" spans="1:10" x14ac:dyDescent="0.25">
      <c r="A5918">
        <v>6.5455843999999999E-2</v>
      </c>
      <c r="B5918">
        <v>0.34448954300000001</v>
      </c>
      <c r="C5918">
        <v>0</v>
      </c>
      <c r="D5918">
        <v>-1.876111941</v>
      </c>
      <c r="E5918" s="6">
        <v>-1.570079</v>
      </c>
      <c r="F5918">
        <v>0</v>
      </c>
      <c r="G5918">
        <v>313.11040000000003</v>
      </c>
      <c r="H5918">
        <v>84.124979999999994</v>
      </c>
      <c r="I5918">
        <v>43081.862500000003</v>
      </c>
      <c r="J5918" t="s">
        <v>19</v>
      </c>
    </row>
    <row r="5919" spans="1:10" x14ac:dyDescent="0.25">
      <c r="A5919">
        <v>6.7870382000000007E-2</v>
      </c>
      <c r="B5919">
        <v>0.344401346</v>
      </c>
      <c r="C5919">
        <v>0</v>
      </c>
      <c r="D5919">
        <v>-1.8762426489999999</v>
      </c>
      <c r="E5919" s="6">
        <v>-1.570079</v>
      </c>
      <c r="F5919">
        <v>0</v>
      </c>
      <c r="G5919">
        <v>313.11040000000003</v>
      </c>
      <c r="H5919">
        <v>79.031329999999997</v>
      </c>
      <c r="I5919">
        <v>43081.863194444442</v>
      </c>
      <c r="J5919" t="s">
        <v>19</v>
      </c>
    </row>
    <row r="5920" spans="1:10" x14ac:dyDescent="0.25">
      <c r="A5920">
        <v>7.0290559000000002E-2</v>
      </c>
      <c r="B5920">
        <v>0.34431294299999998</v>
      </c>
      <c r="C5920">
        <v>0</v>
      </c>
      <c r="D5920">
        <v>-1.876373662</v>
      </c>
      <c r="E5920" s="6">
        <v>-1.570079</v>
      </c>
      <c r="F5920">
        <v>0</v>
      </c>
      <c r="G5920">
        <v>313.11040000000003</v>
      </c>
      <c r="H5920">
        <v>71.519000000000005</v>
      </c>
      <c r="I5920">
        <v>43081.863194444442</v>
      </c>
      <c r="J5920" t="s">
        <v>19</v>
      </c>
    </row>
    <row r="5921" spans="1:10" x14ac:dyDescent="0.25">
      <c r="A5921">
        <v>7.1900250999999998E-2</v>
      </c>
      <c r="B5921">
        <v>0.34425414599999998</v>
      </c>
      <c r="C5921">
        <v>0</v>
      </c>
      <c r="D5921">
        <v>-1.8764608009999999</v>
      </c>
      <c r="E5921" s="6">
        <v>-1.570079</v>
      </c>
      <c r="F5921">
        <v>0</v>
      </c>
      <c r="G5921">
        <v>313.11040000000003</v>
      </c>
      <c r="H5921">
        <v>78.810169999999999</v>
      </c>
      <c r="I5921">
        <v>43081.863194444442</v>
      </c>
      <c r="J5921" t="s">
        <v>19</v>
      </c>
    </row>
    <row r="5922" spans="1:10" x14ac:dyDescent="0.25">
      <c r="A5922">
        <v>7.2705095999999997E-2</v>
      </c>
      <c r="B5922">
        <v>0.344224747</v>
      </c>
      <c r="C5922">
        <v>0</v>
      </c>
      <c r="D5922">
        <v>-1.8765043699999999</v>
      </c>
      <c r="E5922" s="6">
        <v>-1.570079</v>
      </c>
      <c r="F5922">
        <v>0</v>
      </c>
      <c r="G5922">
        <v>313.11040000000003</v>
      </c>
      <c r="H5922">
        <v>75.415570000000002</v>
      </c>
      <c r="I5922">
        <v>43081.863194444442</v>
      </c>
      <c r="J5922" t="s">
        <v>19</v>
      </c>
    </row>
    <row r="5923" spans="1:10" x14ac:dyDescent="0.25">
      <c r="A5923">
        <v>7.3515985000000006E-2</v>
      </c>
      <c r="B5923">
        <v>0.34419512699999999</v>
      </c>
      <c r="C5923">
        <v>0</v>
      </c>
      <c r="D5923">
        <v>-1.876548267</v>
      </c>
      <c r="E5923" s="6">
        <v>-1.570079</v>
      </c>
      <c r="F5923">
        <v>0</v>
      </c>
      <c r="G5923">
        <v>313.11040000000003</v>
      </c>
      <c r="H5923">
        <v>65.646029999999996</v>
      </c>
      <c r="I5923">
        <v>43081.863194444442</v>
      </c>
      <c r="J5923" t="s">
        <v>19</v>
      </c>
    </row>
    <row r="5924" spans="1:10" x14ac:dyDescent="0.25">
      <c r="A5924">
        <v>7.5125274000000006E-2</v>
      </c>
      <c r="B5924">
        <v>0.34413634399999998</v>
      </c>
      <c r="C5924">
        <v>0</v>
      </c>
      <c r="D5924">
        <v>-1.8766353840000001</v>
      </c>
      <c r="E5924" s="6">
        <v>-1.570079</v>
      </c>
      <c r="F5924">
        <v>0</v>
      </c>
      <c r="G5924">
        <v>313.11040000000003</v>
      </c>
      <c r="H5924">
        <v>68.749260000000007</v>
      </c>
      <c r="I5924">
        <v>43081.863194444442</v>
      </c>
      <c r="J5924" t="s">
        <v>19</v>
      </c>
    </row>
    <row r="5925" spans="1:10" x14ac:dyDescent="0.25">
      <c r="A5925">
        <v>7.6734965000000002E-2</v>
      </c>
      <c r="B5925">
        <v>0.34407754699999998</v>
      </c>
      <c r="C5925">
        <v>0</v>
      </c>
      <c r="D5925">
        <v>-1.8767225219999999</v>
      </c>
      <c r="E5925" s="6">
        <v>-1.570079</v>
      </c>
      <c r="F5925">
        <v>0</v>
      </c>
      <c r="G5925">
        <v>313.11040000000003</v>
      </c>
      <c r="H5925">
        <v>64.62603</v>
      </c>
      <c r="I5925">
        <v>43081.863194444442</v>
      </c>
      <c r="J5925" t="s">
        <v>19</v>
      </c>
    </row>
    <row r="5926" spans="1:10" x14ac:dyDescent="0.25">
      <c r="A5926">
        <v>7.9959987999999996E-2</v>
      </c>
      <c r="B5926">
        <v>0.34395974499999998</v>
      </c>
      <c r="C5926">
        <v>0</v>
      </c>
      <c r="D5926">
        <v>-1.8768971050000001</v>
      </c>
      <c r="E5926" s="6">
        <v>-1.570079</v>
      </c>
      <c r="F5926">
        <v>0</v>
      </c>
      <c r="G5926">
        <v>313.11040000000003</v>
      </c>
      <c r="H5926">
        <v>47.877749999999999</v>
      </c>
      <c r="I5926">
        <v>43081.863194444442</v>
      </c>
      <c r="J5926" t="s">
        <v>19</v>
      </c>
    </row>
    <row r="5927" spans="1:10" x14ac:dyDescent="0.25">
      <c r="A5927">
        <v>8.1576124999999999E-2</v>
      </c>
      <c r="B5927">
        <v>0.343900712</v>
      </c>
      <c r="C5927">
        <v>0</v>
      </c>
      <c r="D5927">
        <v>-1.8769845919999999</v>
      </c>
      <c r="E5927" s="6">
        <v>-1.570079</v>
      </c>
      <c r="F5927">
        <v>0</v>
      </c>
      <c r="G5927">
        <v>313.11040000000003</v>
      </c>
      <c r="H5927">
        <v>31.649000000000001</v>
      </c>
      <c r="I5927">
        <v>43081.863194444442</v>
      </c>
      <c r="J5927" t="s">
        <v>19</v>
      </c>
    </row>
    <row r="5928" spans="1:10" x14ac:dyDescent="0.25">
      <c r="A5928">
        <v>8.3990259999999997E-2</v>
      </c>
      <c r="B5928">
        <v>0.34381253000000001</v>
      </c>
      <c r="C5928">
        <v>0</v>
      </c>
      <c r="D5928">
        <v>-1.877115278</v>
      </c>
      <c r="E5928" s="6">
        <v>-1.570079</v>
      </c>
      <c r="F5928">
        <v>0</v>
      </c>
      <c r="G5928">
        <v>313.11040000000003</v>
      </c>
      <c r="H5928">
        <v>35.329030000000003</v>
      </c>
      <c r="I5928">
        <v>43081.863194444442</v>
      </c>
      <c r="J5928" t="s">
        <v>19</v>
      </c>
    </row>
    <row r="5929" spans="1:10" x14ac:dyDescent="0.25">
      <c r="A5929">
        <v>8.8824975E-2</v>
      </c>
      <c r="B5929">
        <v>0.34363593100000001</v>
      </c>
      <c r="C5929">
        <v>0</v>
      </c>
      <c r="D5929">
        <v>-1.8773770000000001</v>
      </c>
      <c r="E5929" s="6">
        <v>-1.570079</v>
      </c>
      <c r="F5929">
        <v>0</v>
      </c>
      <c r="G5929">
        <v>313.11040000000003</v>
      </c>
      <c r="H5929">
        <v>14.03472</v>
      </c>
      <c r="I5929">
        <v>43081.863194444442</v>
      </c>
      <c r="J5929" t="s">
        <v>19</v>
      </c>
    </row>
    <row r="5930" spans="1:10" x14ac:dyDescent="0.25">
      <c r="A5930">
        <v>8.9635862999999996E-2</v>
      </c>
      <c r="B5930">
        <v>0.34360631200000002</v>
      </c>
      <c r="C5930">
        <v>0</v>
      </c>
      <c r="D5930">
        <v>-1.8774208960000001</v>
      </c>
      <c r="E5930" s="6">
        <v>-1.570079</v>
      </c>
      <c r="F5930">
        <v>0</v>
      </c>
      <c r="G5930">
        <v>313.11040000000003</v>
      </c>
      <c r="H5930">
        <v>5.1708740000000004</v>
      </c>
      <c r="I5930">
        <v>43081.863194444442</v>
      </c>
      <c r="J5930" t="s">
        <v>19</v>
      </c>
    </row>
    <row r="5931" spans="1:10" x14ac:dyDescent="0.25">
      <c r="A5931">
        <v>9.2049997999999994E-2</v>
      </c>
      <c r="B5931">
        <v>0.34351812999999998</v>
      </c>
      <c r="C5931">
        <v>0</v>
      </c>
      <c r="D5931">
        <v>-1.8775515819999999</v>
      </c>
      <c r="E5931" s="6">
        <v>-1.570079</v>
      </c>
      <c r="F5931">
        <v>0</v>
      </c>
      <c r="G5931">
        <v>313.11040000000003</v>
      </c>
      <c r="H5931">
        <v>0</v>
      </c>
      <c r="I5931">
        <v>43081.863888888889</v>
      </c>
      <c r="J5931" t="s">
        <v>19</v>
      </c>
    </row>
    <row r="5932" spans="1:10" x14ac:dyDescent="0.25">
      <c r="A5932">
        <v>0.18872093000000001</v>
      </c>
      <c r="B5932">
        <v>0.33998699999999998</v>
      </c>
      <c r="C5932">
        <v>0</v>
      </c>
      <c r="D5932">
        <v>-1.88278474</v>
      </c>
      <c r="E5932" s="6">
        <v>-1.570079</v>
      </c>
      <c r="F5932">
        <v>0</v>
      </c>
      <c r="G5932">
        <v>313.11040000000003</v>
      </c>
      <c r="H5932">
        <v>0</v>
      </c>
      <c r="I5932">
        <v>43081.866666666669</v>
      </c>
      <c r="J5932" t="s">
        <v>19</v>
      </c>
    </row>
    <row r="5933" spans="1:10" x14ac:dyDescent="0.25">
      <c r="A5933">
        <v>0.195980656</v>
      </c>
      <c r="B5933">
        <v>0.33972182200000001</v>
      </c>
      <c r="C5933">
        <v>0</v>
      </c>
      <c r="D5933">
        <v>-1.8831777359999999</v>
      </c>
      <c r="E5933" s="6">
        <v>-1.570079</v>
      </c>
      <c r="F5933">
        <v>0</v>
      </c>
      <c r="G5933">
        <v>313.11040000000003</v>
      </c>
      <c r="H5933">
        <v>5.2691660000000002</v>
      </c>
      <c r="I5933">
        <v>43081.866666666669</v>
      </c>
      <c r="J5933" t="s">
        <v>19</v>
      </c>
    </row>
    <row r="5934" spans="1:10" x14ac:dyDescent="0.25">
      <c r="A5934">
        <v>0.19677261099999999</v>
      </c>
      <c r="B5934">
        <v>0.33969289400000002</v>
      </c>
      <c r="C5934">
        <v>0</v>
      </c>
      <c r="D5934">
        <v>-1.883220608</v>
      </c>
      <c r="E5934" s="6">
        <v>-1.570079</v>
      </c>
      <c r="F5934">
        <v>0</v>
      </c>
      <c r="G5934">
        <v>313.11040000000003</v>
      </c>
      <c r="H5934">
        <v>10.65418</v>
      </c>
      <c r="I5934">
        <v>43081.866666666669</v>
      </c>
      <c r="J5934" t="s">
        <v>19</v>
      </c>
    </row>
    <row r="5935" spans="1:10" x14ac:dyDescent="0.25">
      <c r="A5935">
        <v>0.19761451699999999</v>
      </c>
      <c r="B5935">
        <v>0.339662142</v>
      </c>
      <c r="C5935">
        <v>0</v>
      </c>
      <c r="D5935">
        <v>-1.8832661829999999</v>
      </c>
      <c r="E5935" s="6">
        <v>-1.570079</v>
      </c>
      <c r="F5935">
        <v>0</v>
      </c>
      <c r="G5935">
        <v>313.11040000000003</v>
      </c>
      <c r="H5935">
        <v>3.90361</v>
      </c>
      <c r="I5935">
        <v>43081.866666666669</v>
      </c>
      <c r="J5935" t="s">
        <v>19</v>
      </c>
    </row>
    <row r="5936" spans="1:10" x14ac:dyDescent="0.25">
      <c r="A5936">
        <v>0.200820205</v>
      </c>
      <c r="B5936">
        <v>0.33954504600000002</v>
      </c>
      <c r="C5936">
        <v>0</v>
      </c>
      <c r="D5936">
        <v>-1.8834397190000001</v>
      </c>
      <c r="E5936" s="6">
        <v>-1.570079</v>
      </c>
      <c r="F5936">
        <v>0</v>
      </c>
      <c r="G5936">
        <v>313.11040000000003</v>
      </c>
      <c r="H5936">
        <v>23.25665</v>
      </c>
      <c r="I5936">
        <v>43081.866666666669</v>
      </c>
      <c r="J5936" t="s">
        <v>19</v>
      </c>
    </row>
    <row r="5937" spans="1:10" x14ac:dyDescent="0.25">
      <c r="A5937">
        <v>0.20323997899999999</v>
      </c>
      <c r="B5937">
        <v>0.33945665899999999</v>
      </c>
      <c r="C5937">
        <v>0</v>
      </c>
      <c r="D5937">
        <v>-1.8835707100000001</v>
      </c>
      <c r="E5937" s="6">
        <v>-1.570079</v>
      </c>
      <c r="F5937">
        <v>0</v>
      </c>
      <c r="G5937">
        <v>313.11040000000003</v>
      </c>
      <c r="H5937">
        <v>20.409680000000002</v>
      </c>
      <c r="I5937">
        <v>43081.866666666669</v>
      </c>
      <c r="J5937" t="s">
        <v>19</v>
      </c>
    </row>
    <row r="5938" spans="1:10" x14ac:dyDescent="0.25">
      <c r="A5938">
        <v>0.205659753</v>
      </c>
      <c r="B5938">
        <v>0.339368271</v>
      </c>
      <c r="C5938">
        <v>0</v>
      </c>
      <c r="D5938">
        <v>-1.883701702</v>
      </c>
      <c r="E5938" s="6">
        <v>-1.570079</v>
      </c>
      <c r="F5938">
        <v>0</v>
      </c>
      <c r="G5938">
        <v>313.11040000000003</v>
      </c>
      <c r="H5938">
        <v>34.595350000000003</v>
      </c>
      <c r="I5938">
        <v>43081.866666666669</v>
      </c>
      <c r="J5938" t="s">
        <v>19</v>
      </c>
    </row>
    <row r="5939" spans="1:10" x14ac:dyDescent="0.25">
      <c r="A5939">
        <v>0.20645170900000001</v>
      </c>
      <c r="B5939">
        <v>0.33933934300000002</v>
      </c>
      <c r="C5939">
        <v>0</v>
      </c>
      <c r="D5939">
        <v>-1.883744573</v>
      </c>
      <c r="E5939" s="6">
        <v>-1.570079</v>
      </c>
      <c r="F5939">
        <v>0</v>
      </c>
      <c r="G5939">
        <v>313.11040000000003</v>
      </c>
      <c r="H5939">
        <v>47.98066</v>
      </c>
      <c r="I5939">
        <v>43081.866666666669</v>
      </c>
      <c r="J5939" t="s">
        <v>19</v>
      </c>
    </row>
    <row r="5940" spans="1:10" x14ac:dyDescent="0.25">
      <c r="A5940">
        <v>0.21208321299999999</v>
      </c>
      <c r="B5940">
        <v>0.33913363899999999</v>
      </c>
      <c r="C5940">
        <v>0</v>
      </c>
      <c r="D5940">
        <v>-1.884049428</v>
      </c>
      <c r="E5940" s="6">
        <v>-1.570079</v>
      </c>
      <c r="F5940">
        <v>0</v>
      </c>
      <c r="G5940">
        <v>313.11040000000003</v>
      </c>
      <c r="H5940">
        <v>78.865459999999999</v>
      </c>
      <c r="I5940">
        <v>43081.866666666669</v>
      </c>
      <c r="J5940" t="s">
        <v>19</v>
      </c>
    </row>
    <row r="5941" spans="1:10" x14ac:dyDescent="0.25">
      <c r="A5941">
        <v>0.21290658900000001</v>
      </c>
      <c r="B5941">
        <v>0.339103563</v>
      </c>
      <c r="C5941">
        <v>0</v>
      </c>
      <c r="D5941">
        <v>-1.8840939999999999</v>
      </c>
      <c r="E5941" s="6">
        <v>-1.570079</v>
      </c>
      <c r="F5941">
        <v>0</v>
      </c>
      <c r="G5941">
        <v>313.11040000000003</v>
      </c>
      <c r="H5941">
        <v>71.913916939999993</v>
      </c>
      <c r="I5941">
        <v>43081.867361111108</v>
      </c>
      <c r="J5941" t="s">
        <v>19</v>
      </c>
    </row>
    <row r="5942" spans="1:10" x14ac:dyDescent="0.25">
      <c r="A5942">
        <v>0.21372352</v>
      </c>
      <c r="B5942">
        <v>0.33907372299999999</v>
      </c>
      <c r="C5942">
        <v>0</v>
      </c>
      <c r="D5942">
        <v>-1.884138224</v>
      </c>
      <c r="E5942" s="6">
        <v>-1.570079</v>
      </c>
      <c r="F5942">
        <v>0</v>
      </c>
      <c r="G5942">
        <v>313.11040000000003</v>
      </c>
      <c r="H5942">
        <v>65.01679</v>
      </c>
      <c r="I5942">
        <v>43081.867361111108</v>
      </c>
      <c r="J5942" t="s">
        <v>19</v>
      </c>
    </row>
    <row r="5943" spans="1:10" x14ac:dyDescent="0.25">
      <c r="A5943">
        <v>0.21530743099999999</v>
      </c>
      <c r="B5943">
        <v>0.33901586700000003</v>
      </c>
      <c r="C5943">
        <v>0</v>
      </c>
      <c r="D5943">
        <v>-1.8842239679999999</v>
      </c>
      <c r="E5943" s="6">
        <v>-1.570079</v>
      </c>
      <c r="F5943">
        <v>0</v>
      </c>
      <c r="G5943">
        <v>313.11040000000003</v>
      </c>
      <c r="H5943">
        <v>57.96893</v>
      </c>
      <c r="I5943">
        <v>43081.867361111108</v>
      </c>
      <c r="J5943" t="s">
        <v>19</v>
      </c>
    </row>
    <row r="5944" spans="1:10" x14ac:dyDescent="0.25">
      <c r="A5944">
        <v>0.216935249</v>
      </c>
      <c r="B5944">
        <v>0.33895640700000002</v>
      </c>
      <c r="C5944">
        <v>0</v>
      </c>
      <c r="D5944">
        <v>-1.884312089</v>
      </c>
      <c r="E5944" s="6">
        <v>-1.570079</v>
      </c>
      <c r="F5944">
        <v>0</v>
      </c>
      <c r="G5944">
        <v>313.11040000000003</v>
      </c>
      <c r="H5944">
        <v>46.307259999999999</v>
      </c>
      <c r="I5944">
        <v>43081.867361111108</v>
      </c>
      <c r="J5944" t="s">
        <v>19</v>
      </c>
    </row>
    <row r="5945" spans="1:10" x14ac:dyDescent="0.25">
      <c r="A5945">
        <v>0.220938935</v>
      </c>
      <c r="B5945">
        <v>0.338810163</v>
      </c>
      <c r="C5945">
        <v>0</v>
      </c>
      <c r="D5945">
        <v>-1.8845288259999999</v>
      </c>
      <c r="E5945" s="6">
        <v>-1.570079</v>
      </c>
      <c r="F5945">
        <v>0</v>
      </c>
      <c r="G5945">
        <v>313.11040000000003</v>
      </c>
      <c r="H5945">
        <v>37.467779999999998</v>
      </c>
      <c r="I5945">
        <v>43081.867361111108</v>
      </c>
      <c r="J5945" t="s">
        <v>19</v>
      </c>
    </row>
    <row r="5946" spans="1:10" x14ac:dyDescent="0.25">
      <c r="A5946">
        <v>0.22256675400000001</v>
      </c>
      <c r="B5946">
        <v>0.33875070400000001</v>
      </c>
      <c r="C5946">
        <v>0</v>
      </c>
      <c r="D5946">
        <v>-1.884616947</v>
      </c>
      <c r="E5946" s="6">
        <v>-1.570079</v>
      </c>
      <c r="F5946">
        <v>0</v>
      </c>
      <c r="G5946">
        <v>313.11040000000003</v>
      </c>
      <c r="H5946">
        <v>42.954590000000003</v>
      </c>
      <c r="I5946">
        <v>43081.867361111108</v>
      </c>
      <c r="J5946" t="s">
        <v>19</v>
      </c>
    </row>
    <row r="5947" spans="1:10" x14ac:dyDescent="0.25">
      <c r="A5947">
        <v>0.22335870899999999</v>
      </c>
      <c r="B5947">
        <v>0.33872177599999997</v>
      </c>
      <c r="C5947">
        <v>0</v>
      </c>
      <c r="D5947">
        <v>-1.8846598189999999</v>
      </c>
      <c r="E5947" s="6">
        <v>-1.570079</v>
      </c>
      <c r="F5947">
        <v>0</v>
      </c>
      <c r="G5947">
        <v>313.11040000000003</v>
      </c>
      <c r="H5947">
        <v>53.801830000000002</v>
      </c>
      <c r="I5947">
        <v>43081.867361111108</v>
      </c>
      <c r="J5947" t="s">
        <v>19</v>
      </c>
    </row>
    <row r="5948" spans="1:10" x14ac:dyDescent="0.25">
      <c r="A5948">
        <v>0.22498652799999999</v>
      </c>
      <c r="B5948">
        <v>0.33866231600000002</v>
      </c>
      <c r="C5948">
        <v>0</v>
      </c>
      <c r="D5948">
        <v>-1.88474794</v>
      </c>
      <c r="E5948" s="6">
        <v>-1.570079</v>
      </c>
      <c r="F5948">
        <v>0</v>
      </c>
      <c r="G5948">
        <v>313.11040000000003</v>
      </c>
      <c r="H5948">
        <v>41.266060000000003</v>
      </c>
      <c r="I5948">
        <v>43081.867361111108</v>
      </c>
      <c r="J5948" t="s">
        <v>19</v>
      </c>
    </row>
    <row r="5949" spans="1:10" x14ac:dyDescent="0.25">
      <c r="A5949">
        <v>0.22661434699999999</v>
      </c>
      <c r="B5949">
        <v>0.33860285600000001</v>
      </c>
      <c r="C5949">
        <v>0</v>
      </c>
      <c r="D5949">
        <v>-1.884836062</v>
      </c>
      <c r="E5949" s="6">
        <v>-1.570079</v>
      </c>
      <c r="F5949">
        <v>0</v>
      </c>
      <c r="G5949">
        <v>313.11040000000003</v>
      </c>
      <c r="H5949">
        <v>55.2727</v>
      </c>
      <c r="I5949">
        <v>43081.867361111108</v>
      </c>
      <c r="J5949" t="s">
        <v>19</v>
      </c>
    </row>
    <row r="5950" spans="1:10" x14ac:dyDescent="0.25">
      <c r="A5950">
        <v>0.22903412100000001</v>
      </c>
      <c r="B5950">
        <v>0.33851446800000001</v>
      </c>
      <c r="C5950">
        <v>0</v>
      </c>
      <c r="D5950">
        <v>-1.8849670549999999</v>
      </c>
      <c r="E5950" s="6">
        <v>-1.570079</v>
      </c>
      <c r="F5950">
        <v>0</v>
      </c>
      <c r="G5950">
        <v>313.11040000000003</v>
      </c>
      <c r="H5950">
        <v>40.413020000000003</v>
      </c>
      <c r="I5950">
        <v>43081.867361111108</v>
      </c>
      <c r="J5950" t="s">
        <v>19</v>
      </c>
    </row>
    <row r="5951" spans="1:10" x14ac:dyDescent="0.25">
      <c r="A5951">
        <v>0.230618032</v>
      </c>
      <c r="B5951">
        <v>0.33845661199999999</v>
      </c>
      <c r="C5951">
        <v>0</v>
      </c>
      <c r="D5951">
        <v>-1.8850527989999999</v>
      </c>
      <c r="E5951" s="6">
        <v>-1.570079</v>
      </c>
      <c r="F5951">
        <v>0</v>
      </c>
      <c r="G5951">
        <v>313.11040000000003</v>
      </c>
      <c r="H5951">
        <v>21.658740000000002</v>
      </c>
      <c r="I5951">
        <v>43081.867361111108</v>
      </c>
      <c r="J5951" t="s">
        <v>19</v>
      </c>
    </row>
    <row r="5952" spans="1:10" x14ac:dyDescent="0.25">
      <c r="A5952">
        <v>0.232245851</v>
      </c>
      <c r="B5952">
        <v>0.33839715199999998</v>
      </c>
      <c r="C5952">
        <v>0</v>
      </c>
      <c r="D5952">
        <v>-1.88514092</v>
      </c>
      <c r="E5952" s="6">
        <v>-1.570079</v>
      </c>
      <c r="F5952">
        <v>0</v>
      </c>
      <c r="G5952">
        <v>313.11040000000003</v>
      </c>
      <c r="H5952">
        <v>32.821919999999999</v>
      </c>
      <c r="I5952">
        <v>43081.867361111108</v>
      </c>
      <c r="J5952" t="s">
        <v>19</v>
      </c>
    </row>
    <row r="5953" spans="1:10" x14ac:dyDescent="0.25">
      <c r="A5953">
        <v>0.23466562499999999</v>
      </c>
      <c r="B5953">
        <v>0.33830876399999998</v>
      </c>
      <c r="C5953">
        <v>0</v>
      </c>
      <c r="D5953">
        <v>-1.885271913</v>
      </c>
      <c r="E5953" s="6">
        <v>-1.570079</v>
      </c>
      <c r="F5953">
        <v>0</v>
      </c>
      <c r="G5953">
        <v>313.11040000000003</v>
      </c>
      <c r="H5953">
        <v>19.727989999999998</v>
      </c>
      <c r="I5953">
        <v>43081.867361111108</v>
      </c>
      <c r="J5953" t="s">
        <v>19</v>
      </c>
    </row>
    <row r="5954" spans="1:10" x14ac:dyDescent="0.25">
      <c r="A5954">
        <v>0.23624953600000001</v>
      </c>
      <c r="B5954">
        <v>0.33825090800000002</v>
      </c>
      <c r="C5954">
        <v>0</v>
      </c>
      <c r="D5954">
        <v>-1.8853576569999999</v>
      </c>
      <c r="E5954" s="6">
        <v>-1.570079</v>
      </c>
      <c r="F5954">
        <v>0</v>
      </c>
      <c r="G5954">
        <v>313.11040000000003</v>
      </c>
      <c r="H5954">
        <v>19.933789999999998</v>
      </c>
      <c r="I5954">
        <v>43081.867361111108</v>
      </c>
      <c r="J5954" t="s">
        <v>19</v>
      </c>
    </row>
    <row r="5955" spans="1:10" x14ac:dyDescent="0.25">
      <c r="A5955">
        <v>0.23788984299999999</v>
      </c>
      <c r="B5955">
        <v>0.33819099200000002</v>
      </c>
      <c r="C5955">
        <v>0</v>
      </c>
      <c r="D5955">
        <v>-1.885446454</v>
      </c>
      <c r="E5955" s="6">
        <v>-1.570079</v>
      </c>
      <c r="F5955">
        <v>0</v>
      </c>
      <c r="G5955">
        <v>313.11040000000003</v>
      </c>
      <c r="H5955">
        <v>22.161829999999998</v>
      </c>
      <c r="I5955">
        <v>43081.868055555555</v>
      </c>
      <c r="J5955" t="s">
        <v>19</v>
      </c>
    </row>
    <row r="5956" spans="1:10" x14ac:dyDescent="0.25">
      <c r="A5956">
        <v>0.23789628800000001</v>
      </c>
      <c r="B5956">
        <v>0.33819075700000001</v>
      </c>
      <c r="C5956">
        <v>0</v>
      </c>
      <c r="D5956">
        <v>-1.885446803</v>
      </c>
      <c r="E5956" s="6">
        <v>-1.570079</v>
      </c>
      <c r="F5956">
        <v>0</v>
      </c>
      <c r="G5956">
        <v>313.11040000000003</v>
      </c>
      <c r="H5956">
        <v>22.189966380000001</v>
      </c>
      <c r="I5956">
        <v>43081.868055555555</v>
      </c>
      <c r="J5956" t="s">
        <v>19</v>
      </c>
    </row>
    <row r="5957" spans="1:10" x14ac:dyDescent="0.25">
      <c r="A5957">
        <v>0.24110157300000001</v>
      </c>
      <c r="B5957">
        <v>0.33807367599999999</v>
      </c>
      <c r="C5957">
        <v>-2.7683599999999998E-4</v>
      </c>
      <c r="D5957">
        <v>-1.885620319</v>
      </c>
      <c r="E5957" s="6">
        <v>-1.570079</v>
      </c>
      <c r="F5957">
        <v>0</v>
      </c>
      <c r="G5957">
        <v>313.11040000000003</v>
      </c>
      <c r="H5957">
        <v>36.182510000000001</v>
      </c>
      <c r="I5957">
        <v>43081.868055555555</v>
      </c>
      <c r="J5957" t="s">
        <v>19</v>
      </c>
    </row>
    <row r="5958" spans="1:10" x14ac:dyDescent="0.25">
      <c r="A5958">
        <v>0.243521347</v>
      </c>
      <c r="B5958">
        <v>0.33798528900000002</v>
      </c>
      <c r="C5958">
        <v>-4.8582900000000001E-4</v>
      </c>
      <c r="D5958">
        <v>-1.885751312</v>
      </c>
      <c r="E5958" s="6">
        <v>-1.570079</v>
      </c>
      <c r="F5958">
        <v>0</v>
      </c>
      <c r="G5958">
        <v>313.11040000000003</v>
      </c>
      <c r="H5958">
        <v>27.862770000000001</v>
      </c>
      <c r="I5958">
        <v>43081.868055555555</v>
      </c>
      <c r="J5958" t="s">
        <v>19</v>
      </c>
    </row>
    <row r="5959" spans="1:10" x14ac:dyDescent="0.25">
      <c r="A5959">
        <v>0.246733077</v>
      </c>
      <c r="B5959">
        <v>0.33786797299999999</v>
      </c>
      <c r="C5959">
        <v>-7.6322200000000003E-4</v>
      </c>
      <c r="D5959">
        <v>-1.8859251770000001</v>
      </c>
      <c r="E5959" s="6">
        <v>-1.570079</v>
      </c>
      <c r="F5959">
        <v>0</v>
      </c>
      <c r="G5959">
        <v>313.11040000000003</v>
      </c>
      <c r="H5959">
        <v>26.286370000000002</v>
      </c>
      <c r="I5959">
        <v>43081.868055555555</v>
      </c>
      <c r="J5959" t="s">
        <v>19</v>
      </c>
    </row>
    <row r="5960" spans="1:10" x14ac:dyDescent="0.25">
      <c r="A5960">
        <v>0.247569343</v>
      </c>
      <c r="B5960">
        <v>0.337837426</v>
      </c>
      <c r="C5960">
        <v>-8.3544900000000004E-4</v>
      </c>
      <c r="D5960">
        <v>-1.8859704479999999</v>
      </c>
      <c r="E5960" s="6">
        <v>-1.570079</v>
      </c>
      <c r="F5960">
        <v>0</v>
      </c>
      <c r="G5960">
        <v>313.11040000000003</v>
      </c>
      <c r="H5960">
        <v>11.77773</v>
      </c>
      <c r="I5960">
        <v>43081.868055555555</v>
      </c>
      <c r="J5960" t="s">
        <v>19</v>
      </c>
    </row>
    <row r="5961" spans="1:10" x14ac:dyDescent="0.25">
      <c r="A5961">
        <v>0.24836129800000001</v>
      </c>
      <c r="B5961">
        <v>0.33780849800000001</v>
      </c>
      <c r="C5961">
        <v>-9.0384899999999997E-4</v>
      </c>
      <c r="D5961">
        <v>-1.88601332</v>
      </c>
      <c r="E5961" s="6">
        <v>-1.570079</v>
      </c>
      <c r="F5961">
        <v>0</v>
      </c>
      <c r="G5961">
        <v>313.11040000000003</v>
      </c>
      <c r="H5961">
        <v>13.25212</v>
      </c>
      <c r="I5961">
        <v>43081.868055555555</v>
      </c>
      <c r="J5961" t="s">
        <v>19</v>
      </c>
    </row>
    <row r="5962" spans="1:10" x14ac:dyDescent="0.25">
      <c r="A5962">
        <v>0.25078107300000002</v>
      </c>
      <c r="B5962">
        <v>0.33772011000000002</v>
      </c>
      <c r="C5962">
        <v>-1.112842E-3</v>
      </c>
      <c r="D5962">
        <v>-1.886144313</v>
      </c>
      <c r="E5962" s="6">
        <v>-1.570079</v>
      </c>
      <c r="F5962">
        <v>0</v>
      </c>
      <c r="G5962">
        <v>313.11040000000003</v>
      </c>
      <c r="H5962">
        <v>0</v>
      </c>
      <c r="I5962">
        <v>43081.868055555555</v>
      </c>
      <c r="J5962" t="s">
        <v>19</v>
      </c>
    </row>
    <row r="5963" spans="1:10" x14ac:dyDescent="0.25">
      <c r="A5963">
        <v>0.25320084700000001</v>
      </c>
      <c r="B5963">
        <v>0.33763172200000002</v>
      </c>
      <c r="C5963">
        <v>-1.3218349999999999E-3</v>
      </c>
      <c r="D5963">
        <v>-1.8862753059999999</v>
      </c>
      <c r="E5963" s="6">
        <v>-1.570079</v>
      </c>
      <c r="F5963">
        <v>0</v>
      </c>
      <c r="G5963">
        <v>313.11040000000003</v>
      </c>
      <c r="H5963">
        <v>5.9670860000000001</v>
      </c>
      <c r="I5963">
        <v>43081.868055555555</v>
      </c>
      <c r="J5963" t="s">
        <v>19</v>
      </c>
    </row>
    <row r="5964" spans="1:10" x14ac:dyDescent="0.25">
      <c r="A5964">
        <v>0.25399280299999999</v>
      </c>
      <c r="B5964">
        <v>0.33760279399999998</v>
      </c>
      <c r="C5964">
        <v>-1.3902350000000001E-3</v>
      </c>
      <c r="D5964">
        <v>-1.886318178</v>
      </c>
      <c r="E5964" s="6">
        <v>-1.570079</v>
      </c>
      <c r="F5964">
        <v>0</v>
      </c>
      <c r="G5964">
        <v>313.11040000000003</v>
      </c>
      <c r="H5964">
        <v>12.13843</v>
      </c>
      <c r="I5964">
        <v>43081.868055555555</v>
      </c>
      <c r="J5964" t="s">
        <v>19</v>
      </c>
    </row>
    <row r="5965" spans="1:10" x14ac:dyDescent="0.25">
      <c r="A5965">
        <v>0.25641257699999997</v>
      </c>
      <c r="B5965">
        <v>0.33751440700000002</v>
      </c>
      <c r="C5965">
        <v>-1.5992269999999999E-3</v>
      </c>
      <c r="D5965">
        <v>-1.886449171</v>
      </c>
      <c r="E5965" s="6">
        <v>-1.570079</v>
      </c>
      <c r="F5965">
        <v>0</v>
      </c>
      <c r="G5965">
        <v>313.11040000000003</v>
      </c>
      <c r="H5965">
        <v>5.1155840000000001</v>
      </c>
      <c r="I5965">
        <v>43081.868055555555</v>
      </c>
      <c r="J5965" t="s">
        <v>19</v>
      </c>
    </row>
    <row r="5966" spans="1:10" x14ac:dyDescent="0.25">
      <c r="A5966">
        <v>0.25883235100000002</v>
      </c>
      <c r="B5966">
        <v>0.33742601900000002</v>
      </c>
      <c r="C5966">
        <v>-1.8082199999999999E-3</v>
      </c>
      <c r="D5966">
        <v>-1.886580165</v>
      </c>
      <c r="E5966" s="6">
        <v>-1.570079</v>
      </c>
      <c r="F5966">
        <v>0</v>
      </c>
      <c r="G5966">
        <v>313.11040000000003</v>
      </c>
      <c r="H5966">
        <v>16.331430000000001</v>
      </c>
      <c r="I5966">
        <v>43081.868055555555</v>
      </c>
      <c r="J5966" t="s">
        <v>19</v>
      </c>
    </row>
    <row r="5967" spans="1:10" x14ac:dyDescent="0.25">
      <c r="A5967">
        <v>0.26285456699999998</v>
      </c>
      <c r="B5967">
        <v>0.337279098</v>
      </c>
      <c r="C5967">
        <v>-2.1556129999999998E-3</v>
      </c>
      <c r="D5967">
        <v>-1.8867979050000001</v>
      </c>
      <c r="E5967" s="6">
        <v>-1.570079</v>
      </c>
      <c r="F5967">
        <v>0</v>
      </c>
      <c r="G5967">
        <v>313.11040000000003</v>
      </c>
      <c r="H5967">
        <v>9.5589180000000002</v>
      </c>
      <c r="I5967">
        <v>43081.868750000001</v>
      </c>
      <c r="J5967" t="s">
        <v>19</v>
      </c>
    </row>
    <row r="5968" spans="1:10" x14ac:dyDescent="0.25">
      <c r="A5968">
        <v>0.26367190000000001</v>
      </c>
      <c r="B5968">
        <v>0.33724924299999998</v>
      </c>
      <c r="C5968">
        <v>-2.2262050000000002E-3</v>
      </c>
      <c r="D5968">
        <v>-1.886842151</v>
      </c>
      <c r="E5968" s="6">
        <v>-1.570079</v>
      </c>
      <c r="F5968">
        <v>0</v>
      </c>
      <c r="G5968">
        <v>313.11040000000003</v>
      </c>
      <c r="H5968">
        <v>4.7593521570000004</v>
      </c>
      <c r="I5968">
        <v>43081.868750000001</v>
      </c>
      <c r="J5968" t="s">
        <v>19</v>
      </c>
    </row>
    <row r="5969" spans="1:10" x14ac:dyDescent="0.25">
      <c r="A5969">
        <v>0.26282455900000001</v>
      </c>
      <c r="B5969">
        <v>0.33721963799999999</v>
      </c>
      <c r="C5969">
        <v>-2.2962059999999999E-3</v>
      </c>
      <c r="D5969">
        <v>-1.886886026</v>
      </c>
      <c r="E5969" s="6">
        <v>-1.570079</v>
      </c>
      <c r="F5969">
        <v>0</v>
      </c>
      <c r="G5969">
        <v>313.11040000000003</v>
      </c>
      <c r="H5969">
        <v>0</v>
      </c>
      <c r="I5969">
        <v>43081.868750000001</v>
      </c>
      <c r="J5969" t="s">
        <v>19</v>
      </c>
    </row>
    <row r="5970" spans="1:10" x14ac:dyDescent="0.25">
      <c r="A5970">
        <v>0.161750899</v>
      </c>
      <c r="B5970">
        <v>0.33368827400000001</v>
      </c>
      <c r="C5970">
        <v>-1.0646103000000001E-2</v>
      </c>
      <c r="D5970">
        <v>-1.8921196</v>
      </c>
      <c r="E5970" s="6">
        <v>-1.570079</v>
      </c>
      <c r="F5970">
        <v>0</v>
      </c>
      <c r="G5970">
        <v>313.11040000000003</v>
      </c>
      <c r="H5970">
        <v>0</v>
      </c>
      <c r="I5970">
        <v>43081.871527777781</v>
      </c>
      <c r="J5970" t="s">
        <v>19</v>
      </c>
    </row>
    <row r="5971" spans="1:10" x14ac:dyDescent="0.25">
      <c r="A5971">
        <v>0.15418884199999999</v>
      </c>
      <c r="B5971">
        <v>0.33342406600000002</v>
      </c>
      <c r="C5971">
        <v>-1.1270820000000001E-2</v>
      </c>
      <c r="D5971">
        <v>-1.8925111619999999</v>
      </c>
      <c r="E5971" s="6">
        <v>-1.570079</v>
      </c>
      <c r="F5971">
        <v>0</v>
      </c>
      <c r="G5971">
        <v>313.11040000000003</v>
      </c>
      <c r="H5971">
        <v>15.210279999999999</v>
      </c>
      <c r="I5971">
        <v>43081.871527777781</v>
      </c>
      <c r="J5971" t="s">
        <v>19</v>
      </c>
    </row>
    <row r="5972" spans="1:10" x14ac:dyDescent="0.25">
      <c r="A5972">
        <v>0.15336087300000001</v>
      </c>
      <c r="B5972">
        <v>0.33339513799999998</v>
      </c>
      <c r="C5972">
        <v>-1.1339220000000001E-2</v>
      </c>
      <c r="D5972">
        <v>-1.892554034</v>
      </c>
      <c r="E5972" s="6">
        <v>-1.570079</v>
      </c>
      <c r="F5972">
        <v>0</v>
      </c>
      <c r="G5972">
        <v>313.11040000000003</v>
      </c>
      <c r="H5972">
        <v>24.67793</v>
      </c>
      <c r="I5972">
        <v>43081.871527777781</v>
      </c>
      <c r="J5972" t="s">
        <v>19</v>
      </c>
    </row>
    <row r="5973" spans="1:10" x14ac:dyDescent="0.25">
      <c r="A5973">
        <v>0.14995760999999999</v>
      </c>
      <c r="B5973">
        <v>0.33327623299999998</v>
      </c>
      <c r="C5973">
        <v>-1.162037E-2</v>
      </c>
      <c r="D5973">
        <v>-1.8927302539999999</v>
      </c>
      <c r="E5973" s="6">
        <v>-1.570079</v>
      </c>
      <c r="F5973">
        <v>0</v>
      </c>
      <c r="G5973">
        <v>313.11040000000003</v>
      </c>
      <c r="H5973">
        <v>5.0069809999999997</v>
      </c>
      <c r="I5973">
        <v>43081.871527777781</v>
      </c>
      <c r="J5973" t="s">
        <v>19</v>
      </c>
    </row>
    <row r="5974" spans="1:10" x14ac:dyDescent="0.25">
      <c r="A5974">
        <v>0.1474278</v>
      </c>
      <c r="B5974">
        <v>0.33318784600000001</v>
      </c>
      <c r="C5974">
        <v>-1.1829363000000001E-2</v>
      </c>
      <c r="D5974">
        <v>-1.8928612469999999</v>
      </c>
      <c r="E5974" s="6">
        <v>-1.570079</v>
      </c>
      <c r="F5974">
        <v>0</v>
      </c>
      <c r="G5974">
        <v>313.11040000000003</v>
      </c>
      <c r="H5974">
        <v>0</v>
      </c>
      <c r="I5974">
        <v>43081.871527777781</v>
      </c>
      <c r="J5974" t="s">
        <v>19</v>
      </c>
    </row>
    <row r="5975" spans="1:10" x14ac:dyDescent="0.25">
      <c r="A5975">
        <v>0.145772284</v>
      </c>
      <c r="B5975">
        <v>0.33313000399999998</v>
      </c>
      <c r="C5975">
        <v>-1.1966127999999999E-2</v>
      </c>
      <c r="D5975">
        <v>-1.892946969</v>
      </c>
      <c r="E5975" s="6">
        <v>-1.570079</v>
      </c>
      <c r="F5975">
        <v>0</v>
      </c>
      <c r="G5975">
        <v>313.11040000000003</v>
      </c>
      <c r="H5975">
        <v>10.849449999999999</v>
      </c>
      <c r="I5975">
        <v>43081.871527777781</v>
      </c>
      <c r="J5975" t="s">
        <v>19</v>
      </c>
    </row>
    <row r="5976" spans="1:10" x14ac:dyDescent="0.25">
      <c r="A5976">
        <v>0.14407044199999999</v>
      </c>
      <c r="B5976">
        <v>0.33307054400000002</v>
      </c>
      <c r="C5976">
        <v>-1.2106721000000001E-2</v>
      </c>
      <c r="D5976">
        <v>-1.8930350899999999</v>
      </c>
      <c r="E5976" s="6">
        <v>-1.570079</v>
      </c>
      <c r="F5976">
        <v>0</v>
      </c>
      <c r="G5976">
        <v>313.11040000000003</v>
      </c>
      <c r="H5976">
        <v>5.359121</v>
      </c>
      <c r="I5976">
        <v>43081.871527777781</v>
      </c>
      <c r="J5976" t="s">
        <v>19</v>
      </c>
    </row>
    <row r="5977" spans="1:10" x14ac:dyDescent="0.25">
      <c r="A5977">
        <v>0.14153431399999999</v>
      </c>
      <c r="B5977">
        <v>0.33298193599999998</v>
      </c>
      <c r="C5977">
        <v>-1.2316235E-2</v>
      </c>
      <c r="D5977">
        <v>-1.8931664100000001</v>
      </c>
      <c r="E5977" s="6">
        <v>-1.570079</v>
      </c>
      <c r="F5977">
        <v>0</v>
      </c>
      <c r="G5977">
        <v>313.11040000000003</v>
      </c>
      <c r="H5977">
        <v>9.4900260000000003</v>
      </c>
      <c r="I5977">
        <v>43081.871527777781</v>
      </c>
      <c r="J5977" t="s">
        <v>19</v>
      </c>
    </row>
    <row r="5978" spans="1:10" x14ac:dyDescent="0.25">
      <c r="A5978">
        <v>0.14070676600000001</v>
      </c>
      <c r="B5978">
        <v>0.33295302300000001</v>
      </c>
      <c r="C5978">
        <v>-1.2384601E-2</v>
      </c>
      <c r="D5978">
        <v>-1.893209261</v>
      </c>
      <c r="E5978" s="6">
        <v>-1.570079</v>
      </c>
      <c r="F5978">
        <v>0</v>
      </c>
      <c r="G5978">
        <v>313.11040000000003</v>
      </c>
      <c r="H5978">
        <v>13.913180000000001</v>
      </c>
      <c r="I5978">
        <v>43081.871527777781</v>
      </c>
      <c r="J5978" t="s">
        <v>19</v>
      </c>
    </row>
    <row r="5979" spans="1:10" x14ac:dyDescent="0.25">
      <c r="A5979">
        <v>0.138183694</v>
      </c>
      <c r="B5979">
        <v>0.33286486999999998</v>
      </c>
      <c r="C5979">
        <v>-1.2593037E-2</v>
      </c>
      <c r="D5979">
        <v>-1.8933399049999999</v>
      </c>
      <c r="E5979" s="6">
        <v>-1.570079</v>
      </c>
      <c r="F5979">
        <v>0</v>
      </c>
      <c r="G5979">
        <v>313.11040000000003</v>
      </c>
      <c r="H5979">
        <v>8.5617370000000008</v>
      </c>
      <c r="I5979">
        <v>43081.87222222222</v>
      </c>
      <c r="J5979" t="s">
        <v>19</v>
      </c>
    </row>
    <row r="5980" spans="1:10" x14ac:dyDescent="0.25">
      <c r="A5980">
        <v>0.13648185199999999</v>
      </c>
      <c r="B5980">
        <v>0.33280541000000002</v>
      </c>
      <c r="C5980">
        <v>-1.2733629E-2</v>
      </c>
      <c r="D5980">
        <v>-1.893428026</v>
      </c>
      <c r="E5980" s="6">
        <v>-1.570079</v>
      </c>
      <c r="F5980">
        <v>0</v>
      </c>
      <c r="G5980">
        <v>313.11040000000003</v>
      </c>
      <c r="H5980">
        <v>0</v>
      </c>
      <c r="I5980">
        <v>43081.87222222222</v>
      </c>
      <c r="J5980" t="s">
        <v>19</v>
      </c>
    </row>
    <row r="5981" spans="1:10" x14ac:dyDescent="0.25">
      <c r="A5981">
        <v>4.4698201999999999E-2</v>
      </c>
      <c r="B5981">
        <v>0.32959862499999998</v>
      </c>
      <c r="C5981">
        <v>-2.031606E-2</v>
      </c>
      <c r="D5981">
        <v>-1.8981805650000001</v>
      </c>
      <c r="E5981" s="6">
        <v>-1.570079</v>
      </c>
      <c r="F5981">
        <v>0</v>
      </c>
      <c r="G5981">
        <v>313.11040000000003</v>
      </c>
      <c r="H5981">
        <v>1.506853</v>
      </c>
      <c r="I5981">
        <v>43081.874305555553</v>
      </c>
      <c r="J5981" t="s">
        <v>19</v>
      </c>
    </row>
    <row r="5982" spans="1:10" x14ac:dyDescent="0.25">
      <c r="A5982">
        <v>4.3824329000000002E-2</v>
      </c>
      <c r="B5982">
        <v>0.32956809300000001</v>
      </c>
      <c r="C5982">
        <v>-2.0388252999999999E-2</v>
      </c>
      <c r="D5982">
        <v>-1.8982258139999999</v>
      </c>
      <c r="E5982" s="6">
        <v>-1.570079</v>
      </c>
      <c r="F5982">
        <v>0</v>
      </c>
      <c r="G5982">
        <v>313.11040000000003</v>
      </c>
      <c r="H5982">
        <v>11.357139999999999</v>
      </c>
      <c r="I5982">
        <v>43081.874305555553</v>
      </c>
      <c r="J5982" t="s">
        <v>19</v>
      </c>
    </row>
    <row r="5983" spans="1:10" x14ac:dyDescent="0.25">
      <c r="A5983">
        <v>4.2168812999999999E-2</v>
      </c>
      <c r="B5983">
        <v>0.329510252</v>
      </c>
      <c r="C5983">
        <v>-2.0525017999999999E-2</v>
      </c>
      <c r="D5983">
        <v>-1.898311536</v>
      </c>
      <c r="E5983" s="6">
        <v>-1.570079</v>
      </c>
      <c r="F5983">
        <v>0</v>
      </c>
      <c r="G5983">
        <v>313.11040000000003</v>
      </c>
      <c r="H5983">
        <v>9.7405819999999999</v>
      </c>
      <c r="I5983">
        <v>43081.874305555553</v>
      </c>
      <c r="J5983" t="s">
        <v>19</v>
      </c>
    </row>
    <row r="5984" spans="1:10" x14ac:dyDescent="0.25">
      <c r="A5984">
        <v>4.0454337E-2</v>
      </c>
      <c r="B5984">
        <v>0.32945035</v>
      </c>
      <c r="C5984">
        <v>-2.0666654E-2</v>
      </c>
      <c r="D5984">
        <v>-1.8984003110000001</v>
      </c>
      <c r="E5984" s="6">
        <v>-1.570079</v>
      </c>
      <c r="F5984">
        <v>0</v>
      </c>
      <c r="G5984">
        <v>313.11040000000003</v>
      </c>
      <c r="H5984">
        <v>24.590541989999998</v>
      </c>
      <c r="I5984">
        <v>43081.874305555553</v>
      </c>
      <c r="J5984" t="s">
        <v>19</v>
      </c>
    </row>
    <row r="5985" spans="1:10" x14ac:dyDescent="0.25">
      <c r="A5985">
        <v>3.9633106000000001E-2</v>
      </c>
      <c r="B5985">
        <v>0.32942165800000001</v>
      </c>
      <c r="C5985">
        <v>-2.0734498000000001E-2</v>
      </c>
      <c r="D5985">
        <v>-1.8984428339999999</v>
      </c>
      <c r="E5985" s="6">
        <v>-1.570079</v>
      </c>
      <c r="F5985">
        <v>0</v>
      </c>
      <c r="G5985">
        <v>313.09808720000001</v>
      </c>
      <c r="H5985">
        <v>31.70364</v>
      </c>
      <c r="I5985">
        <v>43081.874305555553</v>
      </c>
      <c r="J5985" t="s">
        <v>19</v>
      </c>
    </row>
    <row r="5986" spans="1:10" x14ac:dyDescent="0.25">
      <c r="A5986">
        <v>3.8811455000000002E-2</v>
      </c>
      <c r="B5986">
        <v>0.32939295099999999</v>
      </c>
      <c r="C5986">
        <v>-2.0802376000000001E-2</v>
      </c>
      <c r="D5986">
        <v>-1.898485379</v>
      </c>
      <c r="E5986" s="6">
        <v>-1.570079</v>
      </c>
      <c r="F5986">
        <v>0</v>
      </c>
      <c r="G5986">
        <v>313.08576799999997</v>
      </c>
      <c r="H5986">
        <v>34.178489999999996</v>
      </c>
      <c r="I5986">
        <v>43081.875</v>
      </c>
      <c r="J5986" t="s">
        <v>19</v>
      </c>
    </row>
    <row r="5987" spans="1:10" x14ac:dyDescent="0.25">
      <c r="A5987">
        <v>3.7110034E-2</v>
      </c>
      <c r="B5987">
        <v>0.32933350500000003</v>
      </c>
      <c r="C5987">
        <v>-2.0942934E-2</v>
      </c>
      <c r="D5987">
        <v>-1.898573479</v>
      </c>
      <c r="E5987" s="6">
        <v>-1.570079</v>
      </c>
      <c r="F5987">
        <v>0</v>
      </c>
      <c r="G5987">
        <v>313.06025840000001</v>
      </c>
      <c r="H5987">
        <v>50.867319999999999</v>
      </c>
      <c r="I5987">
        <v>43081.875</v>
      </c>
      <c r="J5987" t="s">
        <v>19</v>
      </c>
    </row>
    <row r="5988" spans="1:10" x14ac:dyDescent="0.25">
      <c r="A5988">
        <v>3.5408612999999999E-2</v>
      </c>
      <c r="B5988">
        <v>0.32927405999999998</v>
      </c>
      <c r="C5988">
        <v>-2.1083491999999999E-2</v>
      </c>
      <c r="D5988">
        <v>-1.898661578</v>
      </c>
      <c r="E5988" s="6">
        <v>-1.570079</v>
      </c>
      <c r="F5988">
        <v>0</v>
      </c>
      <c r="G5988">
        <v>313.03474870000002</v>
      </c>
      <c r="H5988">
        <v>55.439219999999999</v>
      </c>
      <c r="I5988">
        <v>43081.875</v>
      </c>
      <c r="J5988" t="s">
        <v>19</v>
      </c>
    </row>
    <row r="5989" spans="1:10" x14ac:dyDescent="0.25">
      <c r="A5989">
        <v>3.2051255000000001E-2</v>
      </c>
      <c r="B5989">
        <v>0.32915675900000002</v>
      </c>
      <c r="C5989">
        <v>-2.1360850000000001E-2</v>
      </c>
      <c r="D5989">
        <v>-1.898835421</v>
      </c>
      <c r="E5989" s="6">
        <v>-1.570079</v>
      </c>
      <c r="F5989">
        <v>0</v>
      </c>
      <c r="G5989">
        <v>312.9844114</v>
      </c>
      <c r="H5989">
        <v>47.965510000000002</v>
      </c>
      <c r="I5989">
        <v>43081.875</v>
      </c>
      <c r="J5989" t="s">
        <v>19</v>
      </c>
    </row>
    <row r="5990" spans="1:10" x14ac:dyDescent="0.25">
      <c r="A5990">
        <v>3.0349412999999999E-2</v>
      </c>
      <c r="B5990">
        <v>0.32909729900000001</v>
      </c>
      <c r="C5990">
        <v>-2.1501441999999999E-2</v>
      </c>
      <c r="D5990">
        <v>-1.8989235419999999</v>
      </c>
      <c r="E5990" s="6">
        <v>-1.570079</v>
      </c>
      <c r="F5990">
        <v>0</v>
      </c>
      <c r="G5990">
        <v>312.95889540000002</v>
      </c>
      <c r="H5990">
        <v>51.760069999999999</v>
      </c>
      <c r="I5990">
        <v>43081.875</v>
      </c>
      <c r="J5990" t="s">
        <v>19</v>
      </c>
    </row>
    <row r="5991" spans="1:10" x14ac:dyDescent="0.25">
      <c r="A5991">
        <v>2.9521866000000001E-2</v>
      </c>
      <c r="B5991">
        <v>0.32906838599999999</v>
      </c>
      <c r="C5991">
        <v>-2.1569807999999999E-2</v>
      </c>
      <c r="D5991">
        <v>-1.898966393</v>
      </c>
      <c r="E5991" s="6">
        <v>-1.570079</v>
      </c>
      <c r="F5991">
        <v>0</v>
      </c>
      <c r="G5991">
        <v>312.94648790000002</v>
      </c>
      <c r="H5991">
        <v>45.285730000000001</v>
      </c>
      <c r="I5991">
        <v>43081.875</v>
      </c>
      <c r="J5991" t="s">
        <v>19</v>
      </c>
    </row>
    <row r="5992" spans="1:10" x14ac:dyDescent="0.25">
      <c r="A5992">
        <v>2.7018587E-2</v>
      </c>
      <c r="B5992">
        <v>0.32898092499999998</v>
      </c>
      <c r="C5992">
        <v>-2.1776607999999999E-2</v>
      </c>
      <c r="D5992">
        <v>-1.899096012</v>
      </c>
      <c r="E5992" s="6">
        <v>-1.570079</v>
      </c>
      <c r="F5992">
        <v>0</v>
      </c>
      <c r="G5992">
        <v>312.90895590000002</v>
      </c>
      <c r="H5992">
        <v>48.129170000000002</v>
      </c>
      <c r="I5992">
        <v>43081.875</v>
      </c>
      <c r="J5992" t="s">
        <v>19</v>
      </c>
    </row>
    <row r="5993" spans="1:10" x14ac:dyDescent="0.25">
      <c r="A5993">
        <v>2.6144713999999999E-2</v>
      </c>
      <c r="B5993">
        <v>0.32895039300000001</v>
      </c>
      <c r="C5993">
        <v>-2.1848801000000001E-2</v>
      </c>
      <c r="D5993">
        <v>-1.899141261</v>
      </c>
      <c r="E5993" s="6">
        <v>-1.570079</v>
      </c>
      <c r="F5993">
        <v>0</v>
      </c>
      <c r="G5993">
        <v>312.8958538</v>
      </c>
      <c r="H5993">
        <v>56.228409999999997</v>
      </c>
      <c r="I5993">
        <v>43081.875</v>
      </c>
      <c r="J5993" t="s">
        <v>19</v>
      </c>
    </row>
    <row r="5994" spans="1:10" x14ac:dyDescent="0.25">
      <c r="A5994">
        <v>2.3615325E-2</v>
      </c>
      <c r="B5994">
        <v>0.32886201999999998</v>
      </c>
      <c r="C5994">
        <v>-2.2057759E-2</v>
      </c>
      <c r="D5994">
        <v>-1.8992722319999999</v>
      </c>
      <c r="E5994" s="6">
        <v>-1.570079</v>
      </c>
      <c r="F5994">
        <v>0</v>
      </c>
      <c r="G5994">
        <v>312.85793030000002</v>
      </c>
      <c r="H5994">
        <v>51.37041</v>
      </c>
      <c r="I5994">
        <v>43081.875</v>
      </c>
      <c r="J5994" t="s">
        <v>19</v>
      </c>
    </row>
    <row r="5995" spans="1:10" x14ac:dyDescent="0.25">
      <c r="A5995">
        <v>2.2787356000000002E-2</v>
      </c>
      <c r="B5995">
        <v>0.32883309199999999</v>
      </c>
      <c r="C5995">
        <v>-2.2126158999999999E-2</v>
      </c>
      <c r="D5995">
        <v>-1.899315104</v>
      </c>
      <c r="E5995" s="6">
        <v>-1.570079</v>
      </c>
      <c r="F5995">
        <v>0</v>
      </c>
      <c r="G5995">
        <v>312.84551640000001</v>
      </c>
      <c r="H5995">
        <v>55.64743</v>
      </c>
      <c r="I5995">
        <v>43081.875</v>
      </c>
      <c r="J5995" t="s">
        <v>19</v>
      </c>
    </row>
    <row r="5996" spans="1:10" x14ac:dyDescent="0.25">
      <c r="A5996">
        <v>2.0257967000000002E-2</v>
      </c>
      <c r="B5996">
        <v>0.32874471900000002</v>
      </c>
      <c r="C5996">
        <v>-2.2335117000000002E-2</v>
      </c>
      <c r="D5996">
        <v>-1.899446075</v>
      </c>
      <c r="E5996" s="6">
        <v>-1.570079</v>
      </c>
      <c r="F5996">
        <v>0</v>
      </c>
      <c r="G5996">
        <v>312.80759289999997</v>
      </c>
      <c r="H5996">
        <v>50.029640000000001</v>
      </c>
      <c r="I5996">
        <v>43081.875</v>
      </c>
      <c r="J5996" t="s">
        <v>19</v>
      </c>
    </row>
    <row r="5997" spans="1:10" x14ac:dyDescent="0.25">
      <c r="A5997">
        <v>1.8556546E-2</v>
      </c>
      <c r="B5997">
        <v>0.32868527400000003</v>
      </c>
      <c r="C5997">
        <v>-2.2475675000000001E-2</v>
      </c>
      <c r="D5997">
        <v>-1.8995341750000001</v>
      </c>
      <c r="E5997" s="6">
        <v>-1.570079</v>
      </c>
      <c r="F5997">
        <v>0</v>
      </c>
      <c r="G5997">
        <v>312.78208330000001</v>
      </c>
      <c r="H5997">
        <v>39.515009999999997</v>
      </c>
      <c r="I5997">
        <v>43081.875</v>
      </c>
      <c r="J5997" t="s">
        <v>19</v>
      </c>
    </row>
    <row r="5998" spans="1:10" x14ac:dyDescent="0.25">
      <c r="A5998">
        <v>1.6900609E-2</v>
      </c>
      <c r="B5998">
        <v>0.328627418</v>
      </c>
      <c r="C5998">
        <v>-2.2612475E-2</v>
      </c>
      <c r="D5998">
        <v>-1.899619919</v>
      </c>
      <c r="E5998" s="6">
        <v>-1.570079</v>
      </c>
      <c r="F5998">
        <v>0</v>
      </c>
      <c r="G5998">
        <v>312.75725560000001</v>
      </c>
      <c r="H5998">
        <v>48.114690000000003</v>
      </c>
      <c r="I5998">
        <v>43081.875</v>
      </c>
      <c r="J5998" t="s">
        <v>19</v>
      </c>
    </row>
    <row r="5999" spans="1:10" x14ac:dyDescent="0.25">
      <c r="A5999">
        <v>1.2669797999999999E-2</v>
      </c>
      <c r="B5999">
        <v>0.32847959999999998</v>
      </c>
      <c r="C5999">
        <v>-2.2961991000000001E-2</v>
      </c>
      <c r="D5999">
        <v>-1.899838989</v>
      </c>
      <c r="E5999" s="6">
        <v>-1.570079</v>
      </c>
      <c r="F5999">
        <v>0</v>
      </c>
      <c r="G5999">
        <v>312.69382239999999</v>
      </c>
      <c r="H5999">
        <v>41.134839999999997</v>
      </c>
      <c r="I5999">
        <v>43081.875694444447</v>
      </c>
      <c r="J5999" t="s">
        <v>19</v>
      </c>
    </row>
    <row r="6000" spans="1:10" x14ac:dyDescent="0.25">
      <c r="A6000">
        <v>1.1014282E-2</v>
      </c>
      <c r="B6000">
        <v>0.32842175800000001</v>
      </c>
      <c r="C6000">
        <v>-2.3098756000000002E-2</v>
      </c>
      <c r="D6000">
        <v>-1.8999247109999999</v>
      </c>
      <c r="E6000" s="6">
        <v>-1.570079</v>
      </c>
      <c r="F6000">
        <v>0</v>
      </c>
      <c r="G6000">
        <v>312.6690011</v>
      </c>
      <c r="H6000">
        <v>49.545850000000002</v>
      </c>
      <c r="I6000">
        <v>43081.875694444447</v>
      </c>
      <c r="J6000" t="s">
        <v>19</v>
      </c>
    </row>
    <row r="6001" spans="1:10" x14ac:dyDescent="0.25">
      <c r="A6001">
        <v>1.0140409E-2</v>
      </c>
      <c r="B6001">
        <v>0.32839122700000001</v>
      </c>
      <c r="C6001">
        <v>-2.3170949E-2</v>
      </c>
      <c r="D6001">
        <v>-1.89996996</v>
      </c>
      <c r="E6001" s="6">
        <v>-1.570079</v>
      </c>
      <c r="F6001">
        <v>0</v>
      </c>
      <c r="G6001">
        <v>312.65589890000001</v>
      </c>
      <c r="H6001">
        <v>51.457720000000002</v>
      </c>
      <c r="I6001">
        <v>43081.875694444447</v>
      </c>
      <c r="J6001" t="s">
        <v>19</v>
      </c>
    </row>
    <row r="6002" spans="1:10" x14ac:dyDescent="0.25">
      <c r="A6002">
        <v>7.6110199999999996E-3</v>
      </c>
      <c r="B6002">
        <v>0.32830285300000001</v>
      </c>
      <c r="C6002">
        <v>-2.3379905999999999E-2</v>
      </c>
      <c r="D6002">
        <v>-1.900100932</v>
      </c>
      <c r="E6002" s="6">
        <v>-1.570079</v>
      </c>
      <c r="F6002">
        <v>0</v>
      </c>
      <c r="G6002">
        <v>312.6179755</v>
      </c>
      <c r="H6002">
        <v>81.092849999999999</v>
      </c>
      <c r="I6002">
        <v>43081.875694444447</v>
      </c>
      <c r="J6002" t="s">
        <v>19</v>
      </c>
    </row>
    <row r="6003" spans="1:10" x14ac:dyDescent="0.25">
      <c r="A6003">
        <v>5.9550820000000004E-3</v>
      </c>
      <c r="B6003">
        <v>0.32824499699999998</v>
      </c>
      <c r="C6003">
        <v>-2.3516707000000001E-2</v>
      </c>
      <c r="D6003">
        <v>-1.9001866759999999</v>
      </c>
      <c r="E6003" s="6">
        <v>-1.570079</v>
      </c>
      <c r="F6003">
        <v>0</v>
      </c>
      <c r="G6003">
        <v>312.59314769999997</v>
      </c>
      <c r="H6003">
        <v>96.675899999999999</v>
      </c>
      <c r="I6003">
        <v>43081.875694444447</v>
      </c>
      <c r="J6003" t="s">
        <v>19</v>
      </c>
    </row>
    <row r="6004" spans="1:10" x14ac:dyDescent="0.25">
      <c r="A6004">
        <v>4.2536620000000001E-3</v>
      </c>
      <c r="B6004">
        <v>0.32818555199999999</v>
      </c>
      <c r="C6004">
        <v>-2.3657264000000001E-2</v>
      </c>
      <c r="D6004">
        <v>-1.900274775</v>
      </c>
      <c r="E6004" s="6">
        <v>-1.570079</v>
      </c>
      <c r="F6004">
        <v>0</v>
      </c>
      <c r="G6004">
        <v>312.56763810000001</v>
      </c>
      <c r="H6004">
        <v>90.442890000000006</v>
      </c>
      <c r="I6004">
        <v>43081.875694444447</v>
      </c>
      <c r="J6004" t="s">
        <v>19</v>
      </c>
    </row>
    <row r="6005" spans="1:10" x14ac:dyDescent="0.25">
      <c r="A6005">
        <v>1.7440660000000001E-3</v>
      </c>
      <c r="B6005">
        <v>0.32809787099999999</v>
      </c>
      <c r="C6005">
        <v>-2.3864587E-2</v>
      </c>
      <c r="D6005">
        <v>-1.9004047209999999</v>
      </c>
      <c r="E6005" s="6">
        <v>-1.570079</v>
      </c>
      <c r="F6005">
        <v>0</v>
      </c>
      <c r="G6005">
        <v>312.53001139999998</v>
      </c>
      <c r="H6005">
        <v>90.748279999999994</v>
      </c>
      <c r="I6005">
        <v>43081.875694444447</v>
      </c>
      <c r="J6005" t="s">
        <v>19</v>
      </c>
    </row>
    <row r="6006" spans="1:10" x14ac:dyDescent="0.25">
      <c r="A6006">
        <v>-7.8574500000000002E-4</v>
      </c>
      <c r="B6006">
        <v>0.32800948299999999</v>
      </c>
      <c r="C6006">
        <v>-2.4073580000000001E-2</v>
      </c>
      <c r="D6006">
        <v>-1.9005357140000001</v>
      </c>
      <c r="E6006" s="6">
        <v>-1.570079</v>
      </c>
      <c r="F6006">
        <v>0</v>
      </c>
      <c r="G6006">
        <v>312.49208160000001</v>
      </c>
      <c r="H6006">
        <v>84.555869999999999</v>
      </c>
      <c r="I6006">
        <v>43081.875694444447</v>
      </c>
      <c r="J6006" t="s">
        <v>19</v>
      </c>
    </row>
    <row r="6007" spans="1:10" x14ac:dyDescent="0.25">
      <c r="A6007">
        <v>-2.4871649999999999E-3</v>
      </c>
      <c r="B6007">
        <v>0.327950038</v>
      </c>
      <c r="C6007">
        <v>-2.4214138E-2</v>
      </c>
      <c r="D6007">
        <v>-1.900623814</v>
      </c>
      <c r="E6007" s="6">
        <v>-1.570079</v>
      </c>
      <c r="F6007">
        <v>0</v>
      </c>
      <c r="G6007">
        <v>312.46657190000002</v>
      </c>
      <c r="H6007">
        <v>92.432640000000006</v>
      </c>
      <c r="I6007">
        <v>43081.875694444447</v>
      </c>
      <c r="J6007" t="s">
        <v>19</v>
      </c>
    </row>
    <row r="6008" spans="1:10" x14ac:dyDescent="0.25">
      <c r="A6008">
        <v>-3.315134E-3</v>
      </c>
      <c r="B6008">
        <v>0.32792111000000002</v>
      </c>
      <c r="C6008">
        <v>-2.4282537999999999E-2</v>
      </c>
      <c r="D6008">
        <v>-1.9006666860000001</v>
      </c>
      <c r="E6008" s="6">
        <v>-1.570079</v>
      </c>
      <c r="F6008">
        <v>0</v>
      </c>
      <c r="G6008">
        <v>312.45415809999997</v>
      </c>
      <c r="H6008">
        <v>109.188</v>
      </c>
      <c r="I6008">
        <v>43081.875694444447</v>
      </c>
      <c r="J6008" t="s">
        <v>19</v>
      </c>
    </row>
    <row r="6009" spans="1:10" x14ac:dyDescent="0.25">
      <c r="A6009">
        <v>-1.7618017999999999E-2</v>
      </c>
      <c r="B6009">
        <v>0.32742138799999998</v>
      </c>
      <c r="C6009">
        <v>-2.5464127999999999E-2</v>
      </c>
      <c r="D6009">
        <v>-1.901407286</v>
      </c>
      <c r="E6009" s="6">
        <v>-1.570079</v>
      </c>
      <c r="F6009">
        <v>0</v>
      </c>
      <c r="G6009">
        <v>312.23971289999997</v>
      </c>
      <c r="H6009">
        <v>117.0261</v>
      </c>
      <c r="I6009">
        <v>43081.876388888886</v>
      </c>
      <c r="J6009" t="s">
        <v>19</v>
      </c>
    </row>
    <row r="6010" spans="1:10" x14ac:dyDescent="0.25">
      <c r="A6010">
        <v>-1.9319439000000001E-2</v>
      </c>
      <c r="B6010">
        <v>0.32736194299999999</v>
      </c>
      <c r="C6010">
        <v>-2.5604684999999999E-2</v>
      </c>
      <c r="D6010">
        <v>-1.901495385</v>
      </c>
      <c r="E6010" s="6">
        <v>-1.570079</v>
      </c>
      <c r="F6010">
        <v>0</v>
      </c>
      <c r="G6010">
        <v>312.21420319999999</v>
      </c>
      <c r="H6010">
        <v>102.45010000000001</v>
      </c>
      <c r="I6010">
        <v>43081.876388888886</v>
      </c>
      <c r="J6010" t="s">
        <v>19</v>
      </c>
    </row>
    <row r="6011" spans="1:10" x14ac:dyDescent="0.25">
      <c r="A6011">
        <v>-2.1020859999999999E-2</v>
      </c>
      <c r="B6011">
        <v>0.327302498</v>
      </c>
      <c r="C6011">
        <v>-2.5745243000000001E-2</v>
      </c>
      <c r="D6011">
        <v>-1.901583485</v>
      </c>
      <c r="E6011" s="6">
        <v>-1.570079</v>
      </c>
      <c r="F6011">
        <v>0</v>
      </c>
      <c r="G6011">
        <v>312.18869360000002</v>
      </c>
      <c r="H6011">
        <v>108.7193</v>
      </c>
      <c r="I6011">
        <v>43081.876388888886</v>
      </c>
      <c r="J6011" t="s">
        <v>19</v>
      </c>
    </row>
    <row r="6012" spans="1:10" x14ac:dyDescent="0.25">
      <c r="A6012">
        <v>-2.2676796999999999E-2</v>
      </c>
      <c r="B6012">
        <v>0.32724464199999997</v>
      </c>
      <c r="C6012">
        <v>-2.5882044E-2</v>
      </c>
      <c r="D6012">
        <v>-1.9016692289999999</v>
      </c>
      <c r="E6012" s="6">
        <v>-1.570079</v>
      </c>
      <c r="F6012">
        <v>0</v>
      </c>
      <c r="G6012">
        <v>312.16386590000002</v>
      </c>
      <c r="H6012">
        <v>95.913240000000002</v>
      </c>
      <c r="I6012">
        <v>43081.876388888886</v>
      </c>
      <c r="J6012" t="s">
        <v>19</v>
      </c>
    </row>
    <row r="6013" spans="1:10" x14ac:dyDescent="0.25">
      <c r="A6013">
        <v>-2.5206187000000001E-2</v>
      </c>
      <c r="B6013">
        <v>0.327156269</v>
      </c>
      <c r="C6013">
        <v>-2.6091000999999999E-2</v>
      </c>
      <c r="D6013">
        <v>-1.9018002000000001</v>
      </c>
      <c r="E6013" s="6">
        <v>-1.570079</v>
      </c>
      <c r="F6013">
        <v>0</v>
      </c>
      <c r="G6013">
        <v>312.12594239999999</v>
      </c>
      <c r="H6013">
        <v>98.212360000000004</v>
      </c>
      <c r="I6013">
        <v>43081.876388888886</v>
      </c>
      <c r="J6013" t="s">
        <v>19</v>
      </c>
    </row>
    <row r="6014" spans="1:10" x14ac:dyDescent="0.25">
      <c r="A6014">
        <v>-2.6080059999999999E-2</v>
      </c>
      <c r="B6014">
        <v>0.32712573700000003</v>
      </c>
      <c r="C6014">
        <v>-2.6163194000000001E-2</v>
      </c>
      <c r="D6014">
        <v>-1.9018454490000001</v>
      </c>
      <c r="E6014" s="6">
        <v>-1.570079</v>
      </c>
      <c r="F6014">
        <v>0</v>
      </c>
      <c r="G6014">
        <v>312.11284030000002</v>
      </c>
      <c r="H6014">
        <v>105.479</v>
      </c>
      <c r="I6014">
        <v>43081.876388888886</v>
      </c>
      <c r="J6014" t="s">
        <v>19</v>
      </c>
    </row>
    <row r="6015" spans="1:10" x14ac:dyDescent="0.25">
      <c r="A6015">
        <v>-2.7735576000000001E-2</v>
      </c>
      <c r="B6015">
        <v>0.327067895</v>
      </c>
      <c r="C6015">
        <v>-2.6299959000000001E-2</v>
      </c>
      <c r="D6015">
        <v>-1.901931171</v>
      </c>
      <c r="E6015" s="6">
        <v>-1.570079</v>
      </c>
      <c r="F6015">
        <v>0</v>
      </c>
      <c r="G6015">
        <v>312.08801890000001</v>
      </c>
      <c r="H6015">
        <v>107.1429</v>
      </c>
      <c r="I6015">
        <v>43081.876388888886</v>
      </c>
      <c r="J6015" t="s">
        <v>19</v>
      </c>
    </row>
    <row r="6016" spans="1:10" x14ac:dyDescent="0.25">
      <c r="A6016">
        <v>-3.0264965000000001E-2</v>
      </c>
      <c r="B6016">
        <v>0.32697952200000002</v>
      </c>
      <c r="C6016">
        <v>-2.6508917E-2</v>
      </c>
      <c r="D6016">
        <v>-1.902062143</v>
      </c>
      <c r="E6016" s="6">
        <v>-1.570079</v>
      </c>
      <c r="F6016">
        <v>0</v>
      </c>
      <c r="G6016">
        <v>312.05009539999998</v>
      </c>
      <c r="H6016">
        <v>78.399439999999998</v>
      </c>
      <c r="I6016">
        <v>43081.876388888886</v>
      </c>
      <c r="J6016" t="s">
        <v>19</v>
      </c>
    </row>
    <row r="6017" spans="1:10" x14ac:dyDescent="0.25">
      <c r="A6017">
        <v>-3.3622324000000002E-2</v>
      </c>
      <c r="B6017">
        <v>0.32686222100000001</v>
      </c>
      <c r="C6017">
        <v>-2.6786274999999998E-2</v>
      </c>
      <c r="D6017">
        <v>-1.902235986</v>
      </c>
      <c r="E6017" s="6">
        <v>-1.570079</v>
      </c>
      <c r="F6017">
        <v>0</v>
      </c>
      <c r="G6017">
        <v>311.99975799999999</v>
      </c>
      <c r="H6017">
        <v>59.705939999999998</v>
      </c>
      <c r="I6017">
        <v>43081.876388888886</v>
      </c>
      <c r="J6017" t="s">
        <v>19</v>
      </c>
    </row>
    <row r="6018" spans="1:10" x14ac:dyDescent="0.25">
      <c r="A6018">
        <v>-3.5336800000000002E-2</v>
      </c>
      <c r="B6018">
        <v>0.32680231999999998</v>
      </c>
      <c r="C6018">
        <v>-2.6927911999999998E-2</v>
      </c>
      <c r="D6018">
        <v>-1.902324761</v>
      </c>
      <c r="E6018" s="6">
        <v>-1.570079</v>
      </c>
      <c r="F6018">
        <v>0</v>
      </c>
      <c r="G6018">
        <v>311.97405270000002</v>
      </c>
      <c r="H6018">
        <v>45.90992</v>
      </c>
      <c r="I6018">
        <v>43081.876388888886</v>
      </c>
      <c r="J6018" t="s">
        <v>19</v>
      </c>
    </row>
    <row r="6019" spans="1:10" x14ac:dyDescent="0.25">
      <c r="A6019">
        <v>-3.6992736999999998E-2</v>
      </c>
      <c r="B6019">
        <v>0.32674446400000001</v>
      </c>
      <c r="C6019">
        <v>-2.7064712000000001E-2</v>
      </c>
      <c r="D6019">
        <v>-1.902410505</v>
      </c>
      <c r="E6019" s="6">
        <v>-1.570079</v>
      </c>
      <c r="F6019">
        <v>0</v>
      </c>
      <c r="G6019">
        <v>311.94922500000001</v>
      </c>
      <c r="H6019">
        <v>35.714739999999999</v>
      </c>
      <c r="I6019">
        <v>43081.877083333333</v>
      </c>
      <c r="J6019" t="s">
        <v>19</v>
      </c>
    </row>
    <row r="6020" spans="1:10" x14ac:dyDescent="0.25">
      <c r="A6020">
        <v>-4.0395579000000001E-2</v>
      </c>
      <c r="B6020">
        <v>0.32662557399999997</v>
      </c>
      <c r="C6020">
        <v>-2.7345827E-2</v>
      </c>
      <c r="D6020">
        <v>-1.902586704</v>
      </c>
      <c r="E6020" s="6">
        <v>-1.570079</v>
      </c>
      <c r="F6020">
        <v>0</v>
      </c>
      <c r="G6020">
        <v>311.89820570000001</v>
      </c>
      <c r="H6020">
        <v>39.66442</v>
      </c>
      <c r="I6020">
        <v>43081.877083333333</v>
      </c>
      <c r="J6020" t="s">
        <v>19</v>
      </c>
    </row>
    <row r="6021" spans="1:10" x14ac:dyDescent="0.25">
      <c r="A6021">
        <v>-4.3752936999999999E-2</v>
      </c>
      <c r="B6021">
        <v>0.32650827300000002</v>
      </c>
      <c r="C6021">
        <v>-2.7623185000000001E-2</v>
      </c>
      <c r="D6021">
        <v>-1.902760547</v>
      </c>
      <c r="E6021" s="6">
        <v>-1.570079</v>
      </c>
      <c r="F6021">
        <v>0</v>
      </c>
      <c r="G6021">
        <v>311.84786830000002</v>
      </c>
      <c r="H6021">
        <v>58.560229999999997</v>
      </c>
      <c r="I6021">
        <v>43081.877083333333</v>
      </c>
      <c r="J6021" t="s">
        <v>19</v>
      </c>
    </row>
    <row r="6022" spans="1:10" x14ac:dyDescent="0.25">
      <c r="A6022">
        <v>-4.5454779000000001E-2</v>
      </c>
      <c r="B6022">
        <v>0.326448813</v>
      </c>
      <c r="C6022">
        <v>-2.7763777999999999E-2</v>
      </c>
      <c r="D6022">
        <v>-1.9028486680000001</v>
      </c>
      <c r="E6022" s="6">
        <v>-1.570079</v>
      </c>
      <c r="F6022">
        <v>0</v>
      </c>
      <c r="G6022">
        <v>311.8223524</v>
      </c>
      <c r="H6022">
        <v>57.293619999999997</v>
      </c>
      <c r="I6022">
        <v>43081.877083333333</v>
      </c>
      <c r="J6022" t="s">
        <v>19</v>
      </c>
    </row>
    <row r="6023" spans="1:10" x14ac:dyDescent="0.25">
      <c r="A6023">
        <v>-4.6282325999999999E-2</v>
      </c>
      <c r="B6023">
        <v>0.32641989900000001</v>
      </c>
      <c r="C6023">
        <v>-2.7832143E-2</v>
      </c>
      <c r="D6023">
        <v>-1.9028915179999999</v>
      </c>
      <c r="E6023" s="6">
        <v>-1.570079</v>
      </c>
      <c r="F6023">
        <v>0</v>
      </c>
      <c r="G6023">
        <v>311.80994479999998</v>
      </c>
      <c r="H6023">
        <v>51.620750000000001</v>
      </c>
      <c r="I6023">
        <v>43081.877083333333</v>
      </c>
      <c r="J6023" t="s">
        <v>19</v>
      </c>
    </row>
    <row r="6024" spans="1:10" x14ac:dyDescent="0.25">
      <c r="A6024">
        <v>-4.9652740000000001E-2</v>
      </c>
      <c r="B6024">
        <v>0.32630214200000002</v>
      </c>
      <c r="C6024">
        <v>-2.811058E-2</v>
      </c>
      <c r="D6024">
        <v>-1.903066038</v>
      </c>
      <c r="E6024" s="6">
        <v>-1.570079</v>
      </c>
      <c r="F6024">
        <v>0</v>
      </c>
      <c r="G6024">
        <v>311.75941169999999</v>
      </c>
      <c r="H6024">
        <v>49.812440000000002</v>
      </c>
      <c r="I6024">
        <v>43081.877083333333</v>
      </c>
      <c r="J6024" t="s">
        <v>19</v>
      </c>
    </row>
    <row r="6025" spans="1:10" x14ac:dyDescent="0.25">
      <c r="A6025">
        <v>-5.2182129000000001E-2</v>
      </c>
      <c r="B6025">
        <v>0.32621376899999999</v>
      </c>
      <c r="C6025">
        <v>-2.8319537999999998E-2</v>
      </c>
      <c r="D6025">
        <v>-1.9031970090000001</v>
      </c>
      <c r="E6025" s="6">
        <v>-1.570079</v>
      </c>
      <c r="F6025">
        <v>0</v>
      </c>
      <c r="G6025">
        <v>311.72148820000001</v>
      </c>
      <c r="H6025">
        <v>57.409469999999999</v>
      </c>
      <c r="I6025">
        <v>43081.877083333333</v>
      </c>
      <c r="J6025" t="s">
        <v>19</v>
      </c>
    </row>
    <row r="6026" spans="1:10" x14ac:dyDescent="0.25">
      <c r="A6026">
        <v>-5.3010097999999999E-2</v>
      </c>
      <c r="B6026">
        <v>0.326184841</v>
      </c>
      <c r="C6026">
        <v>-2.8387938000000001E-2</v>
      </c>
      <c r="D6026">
        <v>-1.903239881</v>
      </c>
      <c r="E6026" s="6">
        <v>-1.570079</v>
      </c>
      <c r="F6026">
        <v>0</v>
      </c>
      <c r="G6026">
        <v>311.70907440000002</v>
      </c>
      <c r="H6026">
        <v>52.611130000000003</v>
      </c>
      <c r="I6026">
        <v>43081.877083333333</v>
      </c>
      <c r="J6026" t="s">
        <v>19</v>
      </c>
    </row>
    <row r="6027" spans="1:10" x14ac:dyDescent="0.25">
      <c r="A6027">
        <v>-5.8068875999999998E-2</v>
      </c>
      <c r="B6027">
        <v>0.326008095</v>
      </c>
      <c r="C6027">
        <v>-2.8805853999999999E-2</v>
      </c>
      <c r="D6027">
        <v>-1.9035018239999999</v>
      </c>
      <c r="E6027" s="6">
        <v>-1.570079</v>
      </c>
      <c r="F6027">
        <v>0</v>
      </c>
      <c r="G6027">
        <v>311.63322740000001</v>
      </c>
      <c r="H6027">
        <v>74.40831</v>
      </c>
      <c r="I6027">
        <v>43081.877083333333</v>
      </c>
      <c r="J6027" t="s">
        <v>19</v>
      </c>
    </row>
    <row r="6028" spans="1:10" x14ac:dyDescent="0.25">
      <c r="A6028">
        <v>-5.8896845000000003E-2</v>
      </c>
      <c r="B6028">
        <v>0.32597916700000001</v>
      </c>
      <c r="C6028">
        <v>-2.8874253999999999E-2</v>
      </c>
      <c r="D6028">
        <v>-1.903544696</v>
      </c>
      <c r="E6028" s="6">
        <v>-1.570079</v>
      </c>
      <c r="F6028">
        <v>0</v>
      </c>
      <c r="G6028">
        <v>311.6208135</v>
      </c>
      <c r="H6028">
        <v>87.081429999999997</v>
      </c>
      <c r="I6028">
        <v>43081.877083333333</v>
      </c>
      <c r="J6028" t="s">
        <v>19</v>
      </c>
    </row>
    <row r="6029" spans="1:10" x14ac:dyDescent="0.25">
      <c r="A6029">
        <v>-6.226052E-2</v>
      </c>
      <c r="B6029">
        <v>0.32586164499999998</v>
      </c>
      <c r="C6029">
        <v>-2.9152134E-2</v>
      </c>
      <c r="D6029">
        <v>-1.903718866</v>
      </c>
      <c r="E6029" s="6">
        <v>-1.570079</v>
      </c>
      <c r="F6029">
        <v>0</v>
      </c>
      <c r="G6029">
        <v>311.5703815</v>
      </c>
      <c r="H6029">
        <v>104.64279999999999</v>
      </c>
      <c r="I6029">
        <v>43081.87777777778</v>
      </c>
      <c r="J6029" t="s">
        <v>19</v>
      </c>
    </row>
    <row r="6030" spans="1:10" x14ac:dyDescent="0.25">
      <c r="A6030">
        <v>-6.3961940999999994E-2</v>
      </c>
      <c r="B6030">
        <v>0.32580219999999999</v>
      </c>
      <c r="C6030">
        <v>-2.9292691999999999E-2</v>
      </c>
      <c r="D6030">
        <v>-1.903806965</v>
      </c>
      <c r="E6030" s="6">
        <v>-1.570079</v>
      </c>
      <c r="F6030">
        <v>0</v>
      </c>
      <c r="G6030">
        <v>311.54487180000001</v>
      </c>
      <c r="H6030">
        <v>92.215869999999995</v>
      </c>
      <c r="I6030">
        <v>43081.87777777778</v>
      </c>
      <c r="J6030" t="s">
        <v>19</v>
      </c>
    </row>
    <row r="6031" spans="1:10" x14ac:dyDescent="0.25">
      <c r="A6031">
        <v>-6.4789910000000006E-2</v>
      </c>
      <c r="B6031">
        <v>0.325773272</v>
      </c>
      <c r="C6031">
        <v>-2.9361091999999998E-2</v>
      </c>
      <c r="D6031">
        <v>-1.9038498370000001</v>
      </c>
      <c r="E6031" s="6">
        <v>-1.570079</v>
      </c>
      <c r="F6031">
        <v>0</v>
      </c>
      <c r="G6031">
        <v>311.53245800000002</v>
      </c>
      <c r="H6031">
        <v>95.291020000000003</v>
      </c>
      <c r="I6031">
        <v>43081.87777777778</v>
      </c>
      <c r="J6031" t="s">
        <v>19</v>
      </c>
    </row>
    <row r="6032" spans="1:10" x14ac:dyDescent="0.25">
      <c r="A6032">
        <v>-6.9848689000000005E-2</v>
      </c>
      <c r="B6032">
        <v>0.32559652500000003</v>
      </c>
      <c r="C6032">
        <v>-2.9779007999999999E-2</v>
      </c>
      <c r="D6032">
        <v>-1.90411178</v>
      </c>
      <c r="E6032" s="6">
        <v>-1.570079</v>
      </c>
      <c r="F6032">
        <v>0</v>
      </c>
      <c r="G6032">
        <v>311.45661100000001</v>
      </c>
      <c r="H6032">
        <v>75.197289999999995</v>
      </c>
      <c r="I6032">
        <v>43081.87777777778</v>
      </c>
      <c r="J6032" t="s">
        <v>19</v>
      </c>
    </row>
    <row r="6033" spans="1:10" x14ac:dyDescent="0.25">
      <c r="A6033">
        <v>-7.4060126000000004E-2</v>
      </c>
      <c r="B6033">
        <v>0.32544938400000001</v>
      </c>
      <c r="C6033">
        <v>-3.0126923E-2</v>
      </c>
      <c r="D6033">
        <v>-1.9043298470000001</v>
      </c>
      <c r="E6033" s="6">
        <v>-1.570079</v>
      </c>
      <c r="F6033">
        <v>0</v>
      </c>
      <c r="G6033">
        <v>311.39346829999999</v>
      </c>
      <c r="H6033">
        <v>80.908100000000005</v>
      </c>
      <c r="I6033">
        <v>43081.87777777778</v>
      </c>
      <c r="J6033" t="s">
        <v>19</v>
      </c>
    </row>
    <row r="6034" spans="1:10" x14ac:dyDescent="0.25">
      <c r="A6034">
        <v>-7.4933999000000001E-2</v>
      </c>
      <c r="B6034">
        <v>0.32541885199999998</v>
      </c>
      <c r="C6034">
        <v>-3.0199114999999999E-2</v>
      </c>
      <c r="D6034">
        <v>-1.9043750960000001</v>
      </c>
      <c r="E6034" s="6">
        <v>-1.570079</v>
      </c>
      <c r="F6034">
        <v>0</v>
      </c>
      <c r="G6034">
        <v>311.38036620000003</v>
      </c>
      <c r="H6034">
        <v>77.521410000000003</v>
      </c>
      <c r="I6034">
        <v>43081.87777777778</v>
      </c>
      <c r="J6034" t="s">
        <v>19</v>
      </c>
    </row>
    <row r="6035" spans="1:10" x14ac:dyDescent="0.25">
      <c r="A6035">
        <v>-7.7463388999999994E-2</v>
      </c>
      <c r="B6035">
        <v>0.32533047900000001</v>
      </c>
      <c r="C6035">
        <v>-3.0408073000000001E-2</v>
      </c>
      <c r="D6035">
        <v>-1.9045060680000001</v>
      </c>
      <c r="E6035" s="6">
        <v>-1.570079</v>
      </c>
      <c r="F6035">
        <v>0</v>
      </c>
      <c r="G6035">
        <v>311.34244269999999</v>
      </c>
      <c r="H6035">
        <v>49.488379999999999</v>
      </c>
      <c r="I6035">
        <v>43081.87777777778</v>
      </c>
      <c r="J6035" t="s">
        <v>19</v>
      </c>
    </row>
    <row r="6036" spans="1:10" x14ac:dyDescent="0.25">
      <c r="A6036">
        <v>-8.1674826000000006E-2</v>
      </c>
      <c r="B6036">
        <v>0.32518333799999999</v>
      </c>
      <c r="C6036">
        <v>-3.0755989000000001E-2</v>
      </c>
      <c r="D6036">
        <v>-1.9047241349999999</v>
      </c>
      <c r="E6036" s="6">
        <v>-1.570079</v>
      </c>
      <c r="F6036">
        <v>0</v>
      </c>
      <c r="G6036">
        <v>311.27929999999998</v>
      </c>
      <c r="H6036">
        <v>31.87098838</v>
      </c>
      <c r="I6036">
        <v>43081.87777777778</v>
      </c>
      <c r="J6036" t="s">
        <v>19</v>
      </c>
    </row>
    <row r="6037" spans="1:10" x14ac:dyDescent="0.25">
      <c r="A6037">
        <v>-8.5866049E-2</v>
      </c>
      <c r="B6037">
        <v>0.32503690200000002</v>
      </c>
      <c r="C6037">
        <v>-3.1102233999999999E-2</v>
      </c>
      <c r="D6037">
        <v>-1.904941156</v>
      </c>
      <c r="E6037" s="6">
        <v>-1.570079</v>
      </c>
      <c r="F6037">
        <v>0</v>
      </c>
      <c r="G6037">
        <v>311.2906322</v>
      </c>
      <c r="H6037">
        <v>14.33816</v>
      </c>
      <c r="I6037">
        <v>43081.87777777778</v>
      </c>
      <c r="J6037" t="s">
        <v>19</v>
      </c>
    </row>
    <row r="6038" spans="1:10" x14ac:dyDescent="0.25">
      <c r="A6038">
        <v>-8.6694017999999998E-2</v>
      </c>
      <c r="B6038">
        <v>0.32500797399999998</v>
      </c>
      <c r="C6038">
        <v>-3.1170633999999999E-2</v>
      </c>
      <c r="D6038">
        <v>-1.9049840280000001</v>
      </c>
      <c r="E6038" s="6">
        <v>-1.570079</v>
      </c>
      <c r="F6038">
        <v>0</v>
      </c>
      <c r="G6038">
        <v>311.29287090000003</v>
      </c>
      <c r="H6038">
        <v>21.288820000000001</v>
      </c>
      <c r="I6038">
        <v>43081.87777777778</v>
      </c>
      <c r="J6038" t="s">
        <v>19</v>
      </c>
    </row>
    <row r="6039" spans="1:10" x14ac:dyDescent="0.25">
      <c r="A6039">
        <v>-8.8408915000000005E-2</v>
      </c>
      <c r="B6039">
        <v>0.32494805799999998</v>
      </c>
      <c r="C6039">
        <v>-3.1312304999999999E-2</v>
      </c>
      <c r="D6039">
        <v>-1.905072825</v>
      </c>
      <c r="E6039" s="6">
        <v>-1.570079</v>
      </c>
      <c r="F6039">
        <v>0</v>
      </c>
      <c r="G6039">
        <v>311.29750769999998</v>
      </c>
      <c r="H6039">
        <v>10.23095</v>
      </c>
      <c r="I6039">
        <v>43081.878472222219</v>
      </c>
      <c r="J6039" t="s">
        <v>19</v>
      </c>
    </row>
    <row r="6040" spans="1:10" x14ac:dyDescent="0.25">
      <c r="A6040">
        <v>-8.9236463000000002E-2</v>
      </c>
      <c r="B6040">
        <v>0.32491914500000002</v>
      </c>
      <c r="C6040">
        <v>-3.1380669999999999E-2</v>
      </c>
      <c r="D6040">
        <v>-1.905115675</v>
      </c>
      <c r="E6040" s="6">
        <v>-1.570079</v>
      </c>
      <c r="F6040">
        <v>0</v>
      </c>
      <c r="G6040">
        <v>311.29974520000002</v>
      </c>
      <c r="H6040">
        <v>11.47935</v>
      </c>
      <c r="I6040">
        <v>43081.878472222219</v>
      </c>
      <c r="J6040" t="s">
        <v>19</v>
      </c>
    </row>
    <row r="6041" spans="1:10" x14ac:dyDescent="0.25">
      <c r="A6041">
        <v>-9.0064431E-2</v>
      </c>
      <c r="B6041">
        <v>0.32489021699999998</v>
      </c>
      <c r="C6041">
        <v>-3.1449071000000002E-2</v>
      </c>
      <c r="D6041">
        <v>-1.9051585470000001</v>
      </c>
      <c r="E6041" s="6">
        <v>-1.570079</v>
      </c>
      <c r="F6041">
        <v>0</v>
      </c>
      <c r="G6041">
        <v>311.30198380000002</v>
      </c>
      <c r="H6041">
        <v>0</v>
      </c>
      <c r="I6041">
        <v>43081.878472222219</v>
      </c>
      <c r="J6041" t="s">
        <v>19</v>
      </c>
    </row>
    <row r="6042" spans="1:10" x14ac:dyDescent="0.25">
      <c r="A6042">
        <v>-0.16586820199999999</v>
      </c>
      <c r="B6042">
        <v>0.32224174500000002</v>
      </c>
      <c r="C6042">
        <v>-3.7711372E-2</v>
      </c>
      <c r="D6042">
        <v>-1.909083651</v>
      </c>
      <c r="E6042" s="6">
        <v>-1.570079</v>
      </c>
      <c r="F6042">
        <v>0</v>
      </c>
      <c r="G6042">
        <v>311.50694240000001</v>
      </c>
      <c r="H6042">
        <v>0</v>
      </c>
      <c r="I6042">
        <v>43081.880555555559</v>
      </c>
      <c r="J6042" t="s">
        <v>19</v>
      </c>
    </row>
    <row r="6043" spans="1:10" x14ac:dyDescent="0.25">
      <c r="A6043">
        <v>-0.18948004800000001</v>
      </c>
      <c r="B6043">
        <v>0.32141678200000001</v>
      </c>
      <c r="C6043">
        <v>-3.9661993E-2</v>
      </c>
      <c r="D6043">
        <v>-1.910306268</v>
      </c>
      <c r="E6043" s="6">
        <v>-1.570079</v>
      </c>
      <c r="F6043">
        <v>0</v>
      </c>
      <c r="G6043">
        <v>311.57078419999999</v>
      </c>
      <c r="H6043">
        <v>3.9803959999999998</v>
      </c>
      <c r="I6043">
        <v>43081.881249999999</v>
      </c>
      <c r="J6043" t="s">
        <v>19</v>
      </c>
    </row>
    <row r="6044" spans="1:10" x14ac:dyDescent="0.25">
      <c r="A6044">
        <v>-0.192009438</v>
      </c>
      <c r="B6044">
        <v>0.32132840899999998</v>
      </c>
      <c r="C6044">
        <v>-3.9870951000000002E-2</v>
      </c>
      <c r="D6044">
        <v>-1.910437239</v>
      </c>
      <c r="E6044" s="6">
        <v>-1.570079</v>
      </c>
      <c r="F6044">
        <v>0</v>
      </c>
      <c r="G6044">
        <v>311.57762309999998</v>
      </c>
      <c r="H6044">
        <v>13.269450000000001</v>
      </c>
      <c r="I6044">
        <v>43081.881249999999</v>
      </c>
      <c r="J6044" t="s">
        <v>19</v>
      </c>
    </row>
    <row r="6045" spans="1:10" x14ac:dyDescent="0.25">
      <c r="A6045">
        <v>-0.193664954</v>
      </c>
      <c r="B6045">
        <v>0.32127056799999998</v>
      </c>
      <c r="C6045">
        <v>-4.0007716999999998E-2</v>
      </c>
      <c r="D6045">
        <v>-1.9105229610000001</v>
      </c>
      <c r="E6045" s="6">
        <v>-1.570079</v>
      </c>
      <c r="F6045">
        <v>0</v>
      </c>
      <c r="G6045">
        <v>311.58209929999998</v>
      </c>
      <c r="H6045">
        <v>29.88588</v>
      </c>
      <c r="I6045">
        <v>43081.881249999999</v>
      </c>
      <c r="J6045" t="s">
        <v>19</v>
      </c>
    </row>
    <row r="6046" spans="1:10" x14ac:dyDescent="0.25">
      <c r="A6046">
        <v>-0.194538827</v>
      </c>
      <c r="B6046">
        <v>0.32124003600000001</v>
      </c>
      <c r="C6046">
        <v>-4.0079908999999997E-2</v>
      </c>
      <c r="D6046">
        <v>-1.9105682100000001</v>
      </c>
      <c r="E6046" s="6">
        <v>-1.570079</v>
      </c>
      <c r="F6046">
        <v>0</v>
      </c>
      <c r="G6046">
        <v>311.5844621</v>
      </c>
      <c r="H6046">
        <v>33.413870000000003</v>
      </c>
      <c r="I6046">
        <v>43081.881249999999</v>
      </c>
      <c r="J6046" t="s">
        <v>19</v>
      </c>
    </row>
    <row r="6047" spans="1:10" x14ac:dyDescent="0.25">
      <c r="A6047">
        <v>-0.19706821599999999</v>
      </c>
      <c r="B6047">
        <v>0.32115166299999998</v>
      </c>
      <c r="C6047">
        <v>-4.0288866999999999E-2</v>
      </c>
      <c r="D6047">
        <v>-1.9106991820000001</v>
      </c>
      <c r="E6047" s="6">
        <v>-1.570079</v>
      </c>
      <c r="F6047">
        <v>0</v>
      </c>
      <c r="G6047">
        <v>311.59130110000001</v>
      </c>
      <c r="H6047">
        <v>25.439689999999999</v>
      </c>
      <c r="I6047">
        <v>43081.881249999999</v>
      </c>
      <c r="J6047" t="s">
        <v>19</v>
      </c>
    </row>
    <row r="6048" spans="1:10" x14ac:dyDescent="0.25">
      <c r="A6048">
        <v>-0.19871741500000001</v>
      </c>
      <c r="B6048">
        <v>0.32109404200000002</v>
      </c>
      <c r="C6048">
        <v>-4.0425111E-2</v>
      </c>
      <c r="D6048">
        <v>-1.910784577</v>
      </c>
      <c r="E6048" s="6">
        <v>-1.570079</v>
      </c>
      <c r="F6048">
        <v>0</v>
      </c>
      <c r="G6048">
        <v>311.59576019999997</v>
      </c>
      <c r="H6048">
        <v>28.424659999999999</v>
      </c>
      <c r="I6048">
        <v>43081.881249999999</v>
      </c>
      <c r="J6048" t="s">
        <v>19</v>
      </c>
    </row>
    <row r="6049" spans="1:10" x14ac:dyDescent="0.25">
      <c r="A6049">
        <v>-0.201272916</v>
      </c>
      <c r="B6049">
        <v>0.32100475699999997</v>
      </c>
      <c r="C6049">
        <v>-4.0636225999999998E-2</v>
      </c>
      <c r="D6049">
        <v>-1.9109168999999999</v>
      </c>
      <c r="E6049" s="6">
        <v>-1.570079</v>
      </c>
      <c r="F6049">
        <v>0</v>
      </c>
      <c r="G6049">
        <v>311.6026698</v>
      </c>
      <c r="H6049">
        <v>21.145109999999999</v>
      </c>
      <c r="I6049">
        <v>43081.881249999999</v>
      </c>
      <c r="J6049" t="s">
        <v>19</v>
      </c>
    </row>
    <row r="6050" spans="1:10" x14ac:dyDescent="0.25">
      <c r="A6050">
        <v>-0.20210088400000001</v>
      </c>
      <c r="B6050">
        <v>0.32097582899999999</v>
      </c>
      <c r="C6050">
        <v>-4.0704626000000001E-2</v>
      </c>
      <c r="D6050">
        <v>-1.910959772</v>
      </c>
      <c r="E6050" s="6">
        <v>-1.570079</v>
      </c>
      <c r="F6050">
        <v>0</v>
      </c>
      <c r="G6050">
        <v>311.6049084</v>
      </c>
      <c r="H6050">
        <v>12.72007</v>
      </c>
      <c r="I6050">
        <v>43081.881249999999</v>
      </c>
      <c r="J6050" t="s">
        <v>19</v>
      </c>
    </row>
    <row r="6051" spans="1:10" x14ac:dyDescent="0.25">
      <c r="A6051">
        <v>-0.204630274</v>
      </c>
      <c r="B6051">
        <v>0.32088745600000002</v>
      </c>
      <c r="C6051">
        <v>-4.0913584000000003E-2</v>
      </c>
      <c r="D6051">
        <v>-1.9110907429999999</v>
      </c>
      <c r="E6051" s="6">
        <v>-1.570079</v>
      </c>
      <c r="F6051">
        <v>0</v>
      </c>
      <c r="G6051">
        <v>311.61174740000001</v>
      </c>
      <c r="H6051">
        <v>5.4025660000000002</v>
      </c>
      <c r="I6051">
        <v>43081.881249999999</v>
      </c>
      <c r="J6051" t="s">
        <v>19</v>
      </c>
    </row>
    <row r="6052" spans="1:10" x14ac:dyDescent="0.25">
      <c r="A6052">
        <v>-0.20545782100000001</v>
      </c>
      <c r="B6052">
        <v>0.32085854200000002</v>
      </c>
      <c r="C6052">
        <v>-4.0981948999999997E-2</v>
      </c>
      <c r="D6052">
        <v>-1.911133594</v>
      </c>
      <c r="E6052" s="6">
        <v>-1.570079</v>
      </c>
      <c r="F6052">
        <v>0</v>
      </c>
      <c r="G6052">
        <v>311.61398489999999</v>
      </c>
      <c r="H6052">
        <v>0</v>
      </c>
      <c r="I6052">
        <v>43081.881249999999</v>
      </c>
      <c r="J6052" t="s">
        <v>19</v>
      </c>
    </row>
    <row r="6053" spans="1:10" x14ac:dyDescent="0.25">
      <c r="A6053">
        <v>-0.21893273699999999</v>
      </c>
      <c r="B6053">
        <v>0.320387749</v>
      </c>
      <c r="C6053">
        <v>-4.2095138999999997E-2</v>
      </c>
      <c r="D6053">
        <v>-1.9118313220000001</v>
      </c>
      <c r="E6053" s="6">
        <v>-1.570079</v>
      </c>
      <c r="F6053">
        <v>0</v>
      </c>
      <c r="G6053">
        <v>311.6504185</v>
      </c>
      <c r="H6053">
        <v>4.0841710000000004</v>
      </c>
      <c r="I6053">
        <v>43081.881944444445</v>
      </c>
      <c r="J6053" t="s">
        <v>19</v>
      </c>
    </row>
    <row r="6054" spans="1:10" x14ac:dyDescent="0.25">
      <c r="A6054">
        <v>-0.220634158</v>
      </c>
      <c r="B6054">
        <v>0.32032830299999998</v>
      </c>
      <c r="C6054">
        <v>-4.2235697000000003E-2</v>
      </c>
      <c r="D6054">
        <v>-1.9119194209999999</v>
      </c>
      <c r="E6054" s="6">
        <v>-1.570079</v>
      </c>
      <c r="F6054">
        <v>0</v>
      </c>
      <c r="G6054">
        <v>311.65501879999999</v>
      </c>
      <c r="H6054">
        <v>10.942030000000001</v>
      </c>
      <c r="I6054">
        <v>43081.881944444445</v>
      </c>
      <c r="J6054" t="s">
        <v>19</v>
      </c>
    </row>
    <row r="6055" spans="1:10" x14ac:dyDescent="0.25">
      <c r="A6055">
        <v>-0.22316354699999999</v>
      </c>
      <c r="B6055">
        <v>0.32023993000000001</v>
      </c>
      <c r="C6055">
        <v>-4.2444654999999998E-2</v>
      </c>
      <c r="D6055">
        <v>-1.9120503929999999</v>
      </c>
      <c r="E6055" s="6">
        <v>-1.570079</v>
      </c>
      <c r="F6055">
        <v>0</v>
      </c>
      <c r="G6055">
        <v>311.66185769999998</v>
      </c>
      <c r="H6055">
        <v>9.8164949999999997</v>
      </c>
      <c r="I6055">
        <v>43081.881944444445</v>
      </c>
      <c r="J6055" t="s">
        <v>19</v>
      </c>
    </row>
    <row r="6056" spans="1:10" x14ac:dyDescent="0.25">
      <c r="A6056">
        <v>-0.22570599199999999</v>
      </c>
      <c r="B6056">
        <v>0.32015110099999999</v>
      </c>
      <c r="C6056">
        <v>-4.2654691000000002E-2</v>
      </c>
      <c r="D6056">
        <v>-1.91218204</v>
      </c>
      <c r="E6056" s="6">
        <v>-1.570079</v>
      </c>
      <c r="F6056">
        <v>0</v>
      </c>
      <c r="G6056">
        <v>311.66873199999998</v>
      </c>
      <c r="H6056">
        <v>17.114249999999998</v>
      </c>
      <c r="I6056">
        <v>43081.881944444445</v>
      </c>
      <c r="J6056" t="s">
        <v>19</v>
      </c>
    </row>
    <row r="6057" spans="1:10" x14ac:dyDescent="0.25">
      <c r="A6057">
        <v>-0.22736192899999999</v>
      </c>
      <c r="B6057">
        <v>0.32009324500000003</v>
      </c>
      <c r="C6057">
        <v>-4.2791491000000001E-2</v>
      </c>
      <c r="D6057">
        <v>-1.912267784</v>
      </c>
      <c r="E6057" s="6">
        <v>-1.570079</v>
      </c>
      <c r="F6057">
        <v>0</v>
      </c>
      <c r="G6057">
        <v>311.6732093</v>
      </c>
      <c r="H6057">
        <v>36.152900000000002</v>
      </c>
      <c r="I6057">
        <v>43081.881944444445</v>
      </c>
      <c r="J6057" t="s">
        <v>19</v>
      </c>
    </row>
    <row r="6058" spans="1:10" x14ac:dyDescent="0.25">
      <c r="A6058">
        <v>-0.22906335</v>
      </c>
      <c r="B6058">
        <v>0.32003379999999998</v>
      </c>
      <c r="C6058">
        <v>-4.2932049E-2</v>
      </c>
      <c r="D6058">
        <v>-1.912355883</v>
      </c>
      <c r="E6058" s="6">
        <v>-1.570079</v>
      </c>
      <c r="F6058">
        <v>0</v>
      </c>
      <c r="G6058">
        <v>311.67780959999999</v>
      </c>
      <c r="H6058">
        <v>38.909910000000004</v>
      </c>
      <c r="I6058">
        <v>43081.881944444445</v>
      </c>
      <c r="J6058" t="s">
        <v>19</v>
      </c>
    </row>
    <row r="6059" spans="1:10" x14ac:dyDescent="0.25">
      <c r="A6059">
        <v>-0.232420708</v>
      </c>
      <c r="B6059">
        <v>0.31991649900000002</v>
      </c>
      <c r="C6059">
        <v>-4.3209406999999998E-2</v>
      </c>
      <c r="D6059">
        <v>-1.912529726</v>
      </c>
      <c r="E6059" s="6">
        <v>-1.570079</v>
      </c>
      <c r="F6059">
        <v>0</v>
      </c>
      <c r="G6059">
        <v>311.68688730000002</v>
      </c>
      <c r="H6059">
        <v>27.568549999999998</v>
      </c>
      <c r="I6059">
        <v>43081.881944444445</v>
      </c>
      <c r="J6059" t="s">
        <v>19</v>
      </c>
    </row>
    <row r="6060" spans="1:10" x14ac:dyDescent="0.25">
      <c r="A6060">
        <v>-0.234950098</v>
      </c>
      <c r="B6060">
        <v>0.31982812599999999</v>
      </c>
      <c r="C6060">
        <v>-4.3418365E-2</v>
      </c>
      <c r="D6060">
        <v>-1.912660698</v>
      </c>
      <c r="E6060" s="6">
        <v>-1.570079</v>
      </c>
      <c r="F6060">
        <v>0</v>
      </c>
      <c r="G6060">
        <v>311.69372629999998</v>
      </c>
      <c r="H6060">
        <v>39.501640000000002</v>
      </c>
      <c r="I6060">
        <v>43081.881944444445</v>
      </c>
      <c r="J6060" t="s">
        <v>19</v>
      </c>
    </row>
    <row r="6061" spans="1:10" x14ac:dyDescent="0.25">
      <c r="A6061">
        <v>-0.236618669</v>
      </c>
      <c r="B6061">
        <v>0.31976982799999998</v>
      </c>
      <c r="C6061">
        <v>-4.3556208999999999E-2</v>
      </c>
      <c r="D6061">
        <v>-1.9127470959999999</v>
      </c>
      <c r="E6061" s="6">
        <v>-1.570079</v>
      </c>
      <c r="F6061">
        <v>0</v>
      </c>
      <c r="G6061">
        <v>311.69823769999999</v>
      </c>
      <c r="H6061">
        <v>40.865870000000001</v>
      </c>
      <c r="I6061">
        <v>43081.881944444445</v>
      </c>
      <c r="J6061" t="s">
        <v>19</v>
      </c>
    </row>
    <row r="6062" spans="1:10" x14ac:dyDescent="0.25">
      <c r="A6062">
        <v>-0.24001519399999999</v>
      </c>
      <c r="B6062">
        <v>0.31965115900000002</v>
      </c>
      <c r="C6062">
        <v>-4.3836803000000001E-2</v>
      </c>
      <c r="D6062">
        <v>-1.9129229670000001</v>
      </c>
      <c r="E6062" s="6">
        <v>-1.570079</v>
      </c>
      <c r="F6062">
        <v>0</v>
      </c>
      <c r="G6062">
        <v>311.70742130000002</v>
      </c>
      <c r="H6062">
        <v>54.361080000000001</v>
      </c>
      <c r="I6062">
        <v>43081.882638888892</v>
      </c>
      <c r="J6062" t="s">
        <v>19</v>
      </c>
    </row>
    <row r="6063" spans="1:10" x14ac:dyDescent="0.25">
      <c r="A6063">
        <v>-0.240843162</v>
      </c>
      <c r="B6063">
        <v>0.31962223099999998</v>
      </c>
      <c r="C6063">
        <v>-4.3905202999999997E-2</v>
      </c>
      <c r="D6063">
        <v>-1.9129658389999999</v>
      </c>
      <c r="E6063" s="6">
        <v>-1.570079</v>
      </c>
      <c r="F6063">
        <v>0</v>
      </c>
      <c r="G6063">
        <v>311.70965990000002</v>
      </c>
      <c r="H6063">
        <v>56.151409999999998</v>
      </c>
      <c r="I6063">
        <v>43081.882638888892</v>
      </c>
      <c r="J6063" t="s">
        <v>19</v>
      </c>
    </row>
    <row r="6064" spans="1:10" x14ac:dyDescent="0.25">
      <c r="A6064">
        <v>-0.24590194100000001</v>
      </c>
      <c r="B6064">
        <v>0.319445484</v>
      </c>
      <c r="C6064">
        <v>-4.4323119000000001E-2</v>
      </c>
      <c r="D6064">
        <v>-1.9132277820000001</v>
      </c>
      <c r="E6064" s="6">
        <v>-1.570079</v>
      </c>
      <c r="F6064">
        <v>0</v>
      </c>
      <c r="G6064">
        <v>311.72333789999999</v>
      </c>
      <c r="H6064">
        <v>37.88353</v>
      </c>
      <c r="I6064">
        <v>43081.882638888892</v>
      </c>
      <c r="J6064" t="s">
        <v>19</v>
      </c>
    </row>
    <row r="6065" spans="1:10" x14ac:dyDescent="0.25">
      <c r="A6065">
        <v>-0.24760336199999999</v>
      </c>
      <c r="B6065">
        <v>0.31938603900000001</v>
      </c>
      <c r="C6065">
        <v>-4.4463676000000001E-2</v>
      </c>
      <c r="D6065">
        <v>-1.9133158809999999</v>
      </c>
      <c r="E6065" s="6">
        <v>-1.570079</v>
      </c>
      <c r="F6065">
        <v>0</v>
      </c>
      <c r="G6065">
        <v>311.72793819999998</v>
      </c>
      <c r="H6065">
        <v>43.927630000000001</v>
      </c>
      <c r="I6065">
        <v>43081.882638888892</v>
      </c>
      <c r="J6065" t="s">
        <v>19</v>
      </c>
    </row>
    <row r="6066" spans="1:10" x14ac:dyDescent="0.25">
      <c r="A6066">
        <v>-0.25181479899999998</v>
      </c>
      <c r="B6066">
        <v>0.31923889799999999</v>
      </c>
      <c r="C6066">
        <v>-4.4811591999999997E-2</v>
      </c>
      <c r="D6066">
        <v>-1.9135339490000001</v>
      </c>
      <c r="E6066" s="6">
        <v>-1.570079</v>
      </c>
      <c r="F6066">
        <v>0</v>
      </c>
      <c r="G6066">
        <v>311.73932509999997</v>
      </c>
      <c r="H6066">
        <v>30.738700000000001</v>
      </c>
      <c r="I6066">
        <v>43081.882638888892</v>
      </c>
      <c r="J6066" t="s">
        <v>19</v>
      </c>
    </row>
    <row r="6067" spans="1:10" x14ac:dyDescent="0.25">
      <c r="A6067">
        <v>-0.25347031599999997</v>
      </c>
      <c r="B6067">
        <v>0.31918105699999999</v>
      </c>
      <c r="C6067">
        <v>-4.4948357000000001E-2</v>
      </c>
      <c r="D6067">
        <v>-1.913619671</v>
      </c>
      <c r="E6067" s="6">
        <v>-1.570079</v>
      </c>
      <c r="F6067">
        <v>0</v>
      </c>
      <c r="G6067">
        <v>311.74380129999997</v>
      </c>
      <c r="H6067">
        <v>18.431550000000001</v>
      </c>
      <c r="I6067">
        <v>43081.882638888892</v>
      </c>
      <c r="J6067" t="s">
        <v>19</v>
      </c>
    </row>
    <row r="6068" spans="1:10" x14ac:dyDescent="0.25">
      <c r="A6068">
        <v>-0.25517173599999998</v>
      </c>
      <c r="B6068">
        <v>0.31912161100000003</v>
      </c>
      <c r="C6068">
        <v>-4.5088915E-2</v>
      </c>
      <c r="D6068">
        <v>-1.91370777</v>
      </c>
      <c r="E6068" s="6">
        <v>-1.570079</v>
      </c>
      <c r="F6068">
        <v>0</v>
      </c>
      <c r="G6068">
        <v>311.74840160000002</v>
      </c>
      <c r="H6068">
        <v>20.604500000000002</v>
      </c>
      <c r="I6068">
        <v>43081.882638888892</v>
      </c>
      <c r="J6068" t="s">
        <v>19</v>
      </c>
    </row>
    <row r="6069" spans="1:10" x14ac:dyDescent="0.25">
      <c r="A6069">
        <v>-0.259357063</v>
      </c>
      <c r="B6069">
        <v>0.31897538199999997</v>
      </c>
      <c r="C6069">
        <v>-4.5434673000000002E-2</v>
      </c>
      <c r="D6069">
        <v>-1.9139244849999999</v>
      </c>
      <c r="E6069" s="6">
        <v>-1.570079</v>
      </c>
      <c r="F6069">
        <v>0</v>
      </c>
      <c r="G6069">
        <v>311.7597179</v>
      </c>
      <c r="H6069">
        <v>14.39959</v>
      </c>
      <c r="I6069">
        <v>43081.882638888892</v>
      </c>
      <c r="J6069" t="s">
        <v>19</v>
      </c>
    </row>
    <row r="6070" spans="1:10" x14ac:dyDescent="0.25">
      <c r="A6070">
        <v>-0.262746849</v>
      </c>
      <c r="B6070">
        <v>0.31885694799999997</v>
      </c>
      <c r="C6070">
        <v>-4.5714709999999999E-2</v>
      </c>
      <c r="D6070">
        <v>-1.9141000079999999</v>
      </c>
      <c r="E6070" s="6">
        <v>-1.570079</v>
      </c>
      <c r="F6070">
        <v>0</v>
      </c>
      <c r="G6070">
        <v>311.7688832</v>
      </c>
      <c r="H6070">
        <v>0.4293748</v>
      </c>
      <c r="I6070">
        <v>43081.882638888892</v>
      </c>
      <c r="J6070" t="s">
        <v>19</v>
      </c>
    </row>
    <row r="6071" spans="1:10" x14ac:dyDescent="0.25">
      <c r="A6071">
        <v>-0.28801463199999999</v>
      </c>
      <c r="B6071">
        <v>0.31797412899999999</v>
      </c>
      <c r="C6071">
        <v>-4.7802131999999997E-2</v>
      </c>
      <c r="D6071">
        <v>-1.9154083690000001</v>
      </c>
      <c r="E6071" s="6">
        <v>-1.570079</v>
      </c>
      <c r="F6071">
        <v>0</v>
      </c>
      <c r="G6071">
        <v>311.8372023</v>
      </c>
      <c r="H6071">
        <v>0</v>
      </c>
      <c r="I6071">
        <v>43081.883333333331</v>
      </c>
      <c r="J6071" t="s">
        <v>19</v>
      </c>
    </row>
    <row r="6072" spans="1:10" x14ac:dyDescent="0.25">
      <c r="A6072">
        <v>-0.29221259300000002</v>
      </c>
      <c r="B6072">
        <v>0.31782745800000001</v>
      </c>
      <c r="C6072">
        <v>-4.8148933999999997E-2</v>
      </c>
      <c r="D6072">
        <v>-1.9156257379999999</v>
      </c>
      <c r="E6072" s="6">
        <v>-1.570079</v>
      </c>
      <c r="F6072">
        <v>0</v>
      </c>
      <c r="G6072">
        <v>311.84855279999999</v>
      </c>
      <c r="H6072">
        <v>11.065770000000001</v>
      </c>
      <c r="I6072">
        <v>43081.884027777778</v>
      </c>
      <c r="J6072" t="s">
        <v>19</v>
      </c>
    </row>
    <row r="6073" spans="1:10" x14ac:dyDescent="0.25">
      <c r="A6073">
        <v>-0.29809934100000002</v>
      </c>
      <c r="B6073">
        <v>0.31762178400000002</v>
      </c>
      <c r="C6073">
        <v>-4.8635249999999998E-2</v>
      </c>
      <c r="D6073">
        <v>-1.9159305529999999</v>
      </c>
      <c r="E6073" s="6">
        <v>-1.570079</v>
      </c>
      <c r="F6073">
        <v>0</v>
      </c>
      <c r="G6073">
        <v>311.86446940000002</v>
      </c>
      <c r="H6073">
        <v>68.721850000000003</v>
      </c>
      <c r="I6073">
        <v>43081.884027777778</v>
      </c>
      <c r="J6073" t="s">
        <v>19</v>
      </c>
    </row>
    <row r="6074" spans="1:10" x14ac:dyDescent="0.25">
      <c r="A6074">
        <v>-0.30147607100000001</v>
      </c>
      <c r="B6074">
        <v>0.317503806</v>
      </c>
      <c r="C6074">
        <v>-4.8914209E-2</v>
      </c>
      <c r="D6074">
        <v>-1.9161053990000001</v>
      </c>
      <c r="E6074" s="6">
        <v>-1.570079</v>
      </c>
      <c r="F6074">
        <v>0</v>
      </c>
      <c r="G6074">
        <v>311.87359939999999</v>
      </c>
      <c r="H6074">
        <v>70.426590000000004</v>
      </c>
      <c r="I6074">
        <v>43081.884027777778</v>
      </c>
      <c r="J6074" t="s">
        <v>19</v>
      </c>
    </row>
    <row r="6075" spans="1:10" x14ac:dyDescent="0.25">
      <c r="A6075">
        <v>-0.30400546099999998</v>
      </c>
      <c r="B6075">
        <v>0.31741543300000002</v>
      </c>
      <c r="C6075">
        <v>-4.9123167000000002E-2</v>
      </c>
      <c r="D6075">
        <v>-1.9162363710000001</v>
      </c>
      <c r="E6075" s="6">
        <v>-1.570079</v>
      </c>
      <c r="F6075">
        <v>0</v>
      </c>
      <c r="G6075">
        <v>311.8804384</v>
      </c>
      <c r="H6075">
        <v>60.064680000000003</v>
      </c>
      <c r="I6075">
        <v>43081.884027777778</v>
      </c>
      <c r="J6075" t="s">
        <v>19</v>
      </c>
    </row>
    <row r="6076" spans="1:10" x14ac:dyDescent="0.25">
      <c r="A6076">
        <v>-0.30823669199999998</v>
      </c>
      <c r="B6076">
        <v>0.31726759999999998</v>
      </c>
      <c r="C6076">
        <v>-4.9472716999999999E-2</v>
      </c>
      <c r="D6076">
        <v>-1.9164554629999999</v>
      </c>
      <c r="E6076" s="6">
        <v>-1.570079</v>
      </c>
      <c r="F6076">
        <v>0</v>
      </c>
      <c r="G6076">
        <v>311.89187879999997</v>
      </c>
      <c r="H6076">
        <v>79.266739999999999</v>
      </c>
      <c r="I6076">
        <v>43081.884027777778</v>
      </c>
      <c r="J6076" t="s">
        <v>19</v>
      </c>
    </row>
    <row r="6077" spans="1:10" x14ac:dyDescent="0.25">
      <c r="A6077">
        <v>-0.309892208</v>
      </c>
      <c r="B6077">
        <v>0.31720975899999998</v>
      </c>
      <c r="C6077">
        <v>-4.9609482000000003E-2</v>
      </c>
      <c r="D6077">
        <v>-1.916541185</v>
      </c>
      <c r="E6077" s="6">
        <v>-1.570079</v>
      </c>
      <c r="F6077">
        <v>0</v>
      </c>
      <c r="G6077">
        <v>311.89635500000003</v>
      </c>
      <c r="H6077">
        <v>82.206739999999996</v>
      </c>
      <c r="I6077">
        <v>43081.884027777778</v>
      </c>
      <c r="J6077" t="s">
        <v>19</v>
      </c>
    </row>
    <row r="6078" spans="1:10" x14ac:dyDescent="0.25">
      <c r="A6078">
        <v>-0.312427915</v>
      </c>
      <c r="B6078">
        <v>0.31712116499999998</v>
      </c>
      <c r="C6078">
        <v>-4.9818962000000001E-2</v>
      </c>
      <c r="D6078">
        <v>-1.916672484</v>
      </c>
      <c r="E6078" s="6">
        <v>-1.570079</v>
      </c>
      <c r="F6078">
        <v>0</v>
      </c>
      <c r="G6078">
        <v>311.90321110000002</v>
      </c>
      <c r="H6078">
        <v>75.150989999999993</v>
      </c>
      <c r="I6078">
        <v>43081.884027777778</v>
      </c>
      <c r="J6078" t="s">
        <v>19</v>
      </c>
    </row>
    <row r="6079" spans="1:10" x14ac:dyDescent="0.25">
      <c r="A6079">
        <v>-0.31495098700000002</v>
      </c>
      <c r="B6079">
        <v>0.31703301299999997</v>
      </c>
      <c r="C6079">
        <v>-5.0027398000000001E-2</v>
      </c>
      <c r="D6079">
        <v>-1.916803128</v>
      </c>
      <c r="E6079" s="6">
        <v>-1.570079</v>
      </c>
      <c r="F6079">
        <v>0</v>
      </c>
      <c r="G6079">
        <v>311.910033</v>
      </c>
      <c r="H6079">
        <v>59.469650000000001</v>
      </c>
      <c r="I6079">
        <v>43081.884722222225</v>
      </c>
      <c r="J6079" t="s">
        <v>19</v>
      </c>
    </row>
    <row r="6080" spans="1:10" x14ac:dyDescent="0.25">
      <c r="A6080">
        <v>-0.316652408</v>
      </c>
      <c r="B6080">
        <v>0.31697356700000001</v>
      </c>
      <c r="C6080">
        <v>-5.0167956E-2</v>
      </c>
      <c r="D6080">
        <v>-1.916891227</v>
      </c>
      <c r="E6080" s="6">
        <v>-1.570079</v>
      </c>
      <c r="F6080">
        <v>0</v>
      </c>
      <c r="G6080">
        <v>311.91463329999999</v>
      </c>
      <c r="H6080">
        <v>38.301720000000003</v>
      </c>
      <c r="I6080">
        <v>43081.884722222225</v>
      </c>
      <c r="J6080" t="s">
        <v>19</v>
      </c>
    </row>
    <row r="6081" spans="1:10" x14ac:dyDescent="0.25">
      <c r="A6081">
        <v>-0.31835425000000001</v>
      </c>
      <c r="B6081">
        <v>0.31691410800000003</v>
      </c>
      <c r="C6081">
        <v>-5.0308549000000001E-2</v>
      </c>
      <c r="D6081">
        <v>-1.9169793479999999</v>
      </c>
      <c r="E6081" s="6">
        <v>-1.570079</v>
      </c>
      <c r="F6081">
        <v>0</v>
      </c>
      <c r="G6081">
        <v>311.9192347</v>
      </c>
      <c r="H6081">
        <v>3.7261139999999999</v>
      </c>
      <c r="I6081">
        <v>43081.884722222225</v>
      </c>
      <c r="J6081" t="s">
        <v>19</v>
      </c>
    </row>
    <row r="6082" spans="1:10" x14ac:dyDescent="0.25">
      <c r="A6082">
        <v>-0.31918179699999999</v>
      </c>
      <c r="B6082">
        <v>0.31688519399999998</v>
      </c>
      <c r="C6082">
        <v>-5.0376914000000002E-2</v>
      </c>
      <c r="D6082">
        <v>-1.917022198</v>
      </c>
      <c r="E6082" s="6">
        <v>-1.570079</v>
      </c>
      <c r="F6082">
        <v>0</v>
      </c>
      <c r="G6082">
        <v>311.92147219999998</v>
      </c>
      <c r="H6082">
        <v>0</v>
      </c>
      <c r="I6082">
        <v>43081.884722222225</v>
      </c>
      <c r="J6082" t="s">
        <v>19</v>
      </c>
    </row>
    <row r="6083" spans="1:10" x14ac:dyDescent="0.25">
      <c r="A6083">
        <v>-0.35287877299999998</v>
      </c>
      <c r="B6083">
        <v>0.315707872</v>
      </c>
      <c r="C6083">
        <v>-5.3160687999999998E-2</v>
      </c>
      <c r="D6083">
        <v>-1.9187670210000001</v>
      </c>
      <c r="E6083" s="6">
        <v>-1.570079</v>
      </c>
      <c r="F6083">
        <v>0</v>
      </c>
      <c r="G6083">
        <v>312.01258230000002</v>
      </c>
      <c r="H6083">
        <v>2.8454299999999999</v>
      </c>
      <c r="I6083">
        <v>43081.885416666664</v>
      </c>
      <c r="J6083" t="s">
        <v>19</v>
      </c>
    </row>
    <row r="6084" spans="1:10" x14ac:dyDescent="0.25">
      <c r="A6084">
        <v>-0.35540816200000003</v>
      </c>
      <c r="B6084">
        <v>0.315619498</v>
      </c>
      <c r="C6084">
        <v>-5.3369646E-2</v>
      </c>
      <c r="D6084">
        <v>-1.918897992</v>
      </c>
      <c r="E6084" s="6">
        <v>-1.570079</v>
      </c>
      <c r="F6084">
        <v>0</v>
      </c>
      <c r="G6084">
        <v>312.01942120000001</v>
      </c>
      <c r="H6084">
        <v>8.0075240000000001</v>
      </c>
      <c r="I6084">
        <v>43081.885416666664</v>
      </c>
      <c r="J6084" t="s">
        <v>19</v>
      </c>
    </row>
    <row r="6085" spans="1:10" x14ac:dyDescent="0.25">
      <c r="A6085">
        <v>-0.35706367900000002</v>
      </c>
      <c r="B6085">
        <v>0.315561657</v>
      </c>
      <c r="C6085">
        <v>-5.3506412000000003E-2</v>
      </c>
      <c r="D6085">
        <v>-1.9189837139999999</v>
      </c>
      <c r="E6085" s="6">
        <v>-1.570079</v>
      </c>
      <c r="F6085">
        <v>0</v>
      </c>
      <c r="G6085">
        <v>312.02389740000001</v>
      </c>
      <c r="H6085">
        <v>0</v>
      </c>
      <c r="I6085">
        <v>43081.885416666664</v>
      </c>
      <c r="J6085" t="s">
        <v>19</v>
      </c>
    </row>
    <row r="6086" spans="1:10" x14ac:dyDescent="0.25">
      <c r="A6086">
        <v>-0.38237062799999999</v>
      </c>
      <c r="B6086">
        <v>0.31467747000000001</v>
      </c>
      <c r="C6086">
        <v>-5.5597069999999998E-2</v>
      </c>
      <c r="D6086">
        <v>-1.920294103</v>
      </c>
      <c r="E6086" s="6">
        <v>-1.570079</v>
      </c>
      <c r="F6086">
        <v>0</v>
      </c>
      <c r="G6086">
        <v>312.0923224</v>
      </c>
      <c r="H6086">
        <v>0</v>
      </c>
      <c r="I6086">
        <v>43081.886111111111</v>
      </c>
      <c r="J6086" t="s">
        <v>19</v>
      </c>
    </row>
    <row r="6087" spans="1:10" x14ac:dyDescent="0.25">
      <c r="A6087">
        <v>-0.38487390700000002</v>
      </c>
      <c r="B6087">
        <v>0.314590009</v>
      </c>
      <c r="C6087">
        <v>-5.5803869999999998E-2</v>
      </c>
      <c r="D6087">
        <v>-1.920423722</v>
      </c>
      <c r="E6087" s="6">
        <v>-1.570079</v>
      </c>
      <c r="F6087">
        <v>0</v>
      </c>
      <c r="G6087">
        <v>312.0990908</v>
      </c>
      <c r="H6087">
        <v>9.5047280000000001</v>
      </c>
      <c r="I6087">
        <v>43081.886111111111</v>
      </c>
      <c r="J6087" t="s">
        <v>19</v>
      </c>
    </row>
    <row r="6088" spans="1:10" x14ac:dyDescent="0.25">
      <c r="A6088">
        <v>-0.38910471699999999</v>
      </c>
      <c r="B6088">
        <v>0.31444219099999998</v>
      </c>
      <c r="C6088">
        <v>-5.6153386E-2</v>
      </c>
      <c r="D6088">
        <v>-1.9206427930000001</v>
      </c>
      <c r="E6088" s="6">
        <v>-1.570079</v>
      </c>
      <c r="F6088">
        <v>0</v>
      </c>
      <c r="G6088">
        <v>312.11053010000001</v>
      </c>
      <c r="H6088">
        <v>12.685840000000001</v>
      </c>
      <c r="I6088">
        <v>43081.886111111111</v>
      </c>
      <c r="J6088" t="s">
        <v>19</v>
      </c>
    </row>
    <row r="6089" spans="1:10" x14ac:dyDescent="0.25">
      <c r="A6089">
        <v>-0.389932685</v>
      </c>
      <c r="B6089">
        <v>0.314413263</v>
      </c>
      <c r="C6089">
        <v>-5.6221786000000003E-2</v>
      </c>
      <c r="D6089">
        <v>-1.9206856649999999</v>
      </c>
      <c r="E6089" s="6">
        <v>-1.570079</v>
      </c>
      <c r="F6089">
        <v>0</v>
      </c>
      <c r="G6089">
        <v>312.11276880000003</v>
      </c>
      <c r="H6089">
        <v>20.738779999999998</v>
      </c>
      <c r="I6089">
        <v>43081.886111111111</v>
      </c>
      <c r="J6089" t="s">
        <v>19</v>
      </c>
    </row>
    <row r="6090" spans="1:10" x14ac:dyDescent="0.25">
      <c r="A6090">
        <v>-0.39162736799999998</v>
      </c>
      <c r="B6090">
        <v>0.31435405300000002</v>
      </c>
      <c r="C6090">
        <v>-5.6361786999999997E-2</v>
      </c>
      <c r="D6090">
        <v>-1.920773415</v>
      </c>
      <c r="E6090" s="6">
        <v>-1.570079</v>
      </c>
      <c r="F6090">
        <v>0</v>
      </c>
      <c r="G6090">
        <v>312.11735090000002</v>
      </c>
      <c r="H6090">
        <v>1.933818</v>
      </c>
      <c r="I6090">
        <v>43081.886805555558</v>
      </c>
      <c r="J6090" t="s">
        <v>19</v>
      </c>
    </row>
    <row r="6091" spans="1:10" x14ac:dyDescent="0.25">
      <c r="A6091">
        <v>-0.42027188199999999</v>
      </c>
      <c r="B6091">
        <v>0.31335325600000002</v>
      </c>
      <c r="C6091">
        <v>-5.8728167999999997E-2</v>
      </c>
      <c r="D6091">
        <v>-1.922256623</v>
      </c>
      <c r="E6091" s="6">
        <v>-1.570079</v>
      </c>
      <c r="F6091">
        <v>0</v>
      </c>
      <c r="G6091">
        <v>312.19479999999999</v>
      </c>
      <c r="H6091">
        <v>1.3902403759999999</v>
      </c>
      <c r="I6091">
        <v>43081.887499999997</v>
      </c>
      <c r="J6091" t="s">
        <v>19</v>
      </c>
    </row>
    <row r="6092" spans="1:10" x14ac:dyDescent="0.25">
      <c r="A6092">
        <v>-0.493532366</v>
      </c>
      <c r="B6092">
        <v>0.31079364199999998</v>
      </c>
      <c r="C6092">
        <v>-6.4780362999999994E-2</v>
      </c>
      <c r="D6092">
        <v>-1.9260500359999999</v>
      </c>
      <c r="E6092" s="6">
        <v>-1.570079</v>
      </c>
      <c r="F6092">
        <v>0</v>
      </c>
      <c r="G6092">
        <v>312.19479999999999</v>
      </c>
      <c r="H6092">
        <v>0</v>
      </c>
      <c r="I6092">
        <v>43081.88958333333</v>
      </c>
      <c r="J6092" t="s">
        <v>19</v>
      </c>
    </row>
    <row r="6093" spans="1:10" x14ac:dyDescent="0.25">
      <c r="A6093">
        <v>-0.51374136999999997</v>
      </c>
      <c r="B6093">
        <v>0.31008756999999998</v>
      </c>
      <c r="C6093">
        <v>-6.6449868999999995E-2</v>
      </c>
      <c r="D6093">
        <v>-1.927096454</v>
      </c>
      <c r="E6093" s="6">
        <v>-1.570079</v>
      </c>
      <c r="F6093">
        <v>0</v>
      </c>
      <c r="G6093">
        <v>312.19479999999999</v>
      </c>
      <c r="H6093">
        <v>14.73855</v>
      </c>
      <c r="I6093">
        <v>43081.88958333333</v>
      </c>
      <c r="J6093" t="s">
        <v>19</v>
      </c>
    </row>
    <row r="6094" spans="1:10" x14ac:dyDescent="0.25">
      <c r="A6094">
        <v>-0.515429735</v>
      </c>
      <c r="B6094">
        <v>0.31002858100000003</v>
      </c>
      <c r="C6094">
        <v>-6.6589348000000007E-2</v>
      </c>
      <c r="D6094">
        <v>-1.927183877</v>
      </c>
      <c r="E6094" s="6">
        <v>-1.570079</v>
      </c>
      <c r="F6094">
        <v>0</v>
      </c>
      <c r="G6094">
        <v>312.19479999999999</v>
      </c>
      <c r="H6094">
        <v>21.66619</v>
      </c>
      <c r="I6094">
        <v>43081.88958333333</v>
      </c>
      <c r="J6094" t="s">
        <v>19</v>
      </c>
    </row>
    <row r="6095" spans="1:10" x14ac:dyDescent="0.25">
      <c r="A6095">
        <v>-0.51797218</v>
      </c>
      <c r="B6095">
        <v>0.30993975099999999</v>
      </c>
      <c r="C6095">
        <v>-6.6799385000000003E-2</v>
      </c>
      <c r="D6095">
        <v>-1.9273155239999999</v>
      </c>
      <c r="E6095" s="6">
        <v>-1.570079</v>
      </c>
      <c r="F6095">
        <v>0</v>
      </c>
      <c r="G6095">
        <v>312.19479999999999</v>
      </c>
      <c r="H6095">
        <v>68.222269999999995</v>
      </c>
      <c r="I6095">
        <v>43081.890277777777</v>
      </c>
      <c r="J6095" t="s">
        <v>19</v>
      </c>
    </row>
    <row r="6096" spans="1:10" x14ac:dyDescent="0.25">
      <c r="A6096">
        <v>-0.51880646600000002</v>
      </c>
      <c r="B6096">
        <v>0.30991060300000001</v>
      </c>
      <c r="C6096">
        <v>-6.6868307000000002E-2</v>
      </c>
      <c r="D6096">
        <v>-1.9273587240000001</v>
      </c>
      <c r="E6096" s="6">
        <v>-1.570079</v>
      </c>
      <c r="F6096">
        <v>0</v>
      </c>
      <c r="G6096">
        <v>312.19479999999999</v>
      </c>
      <c r="H6096">
        <v>80.227959999999996</v>
      </c>
      <c r="I6096">
        <v>43081.890277777777</v>
      </c>
      <c r="J6096" t="s">
        <v>19</v>
      </c>
    </row>
    <row r="6097" spans="1:10" x14ac:dyDescent="0.25">
      <c r="A6097">
        <v>-0.51963443499999995</v>
      </c>
      <c r="B6097">
        <v>0.30988167500000002</v>
      </c>
      <c r="C6097">
        <v>-6.6936706999999998E-2</v>
      </c>
      <c r="D6097">
        <v>-1.9274015959999999</v>
      </c>
      <c r="E6097" s="6">
        <v>-1.570079</v>
      </c>
      <c r="F6097">
        <v>0</v>
      </c>
      <c r="G6097">
        <v>312.19479999999999</v>
      </c>
      <c r="H6097">
        <v>82.860789999999994</v>
      </c>
      <c r="I6097">
        <v>43081.890277777777</v>
      </c>
      <c r="J6097" t="s">
        <v>19</v>
      </c>
    </row>
    <row r="6098" spans="1:10" x14ac:dyDescent="0.25">
      <c r="A6098">
        <v>-0.52133585500000001</v>
      </c>
      <c r="B6098">
        <v>0.30982222999999998</v>
      </c>
      <c r="C6098">
        <v>-6.7077264999999997E-2</v>
      </c>
      <c r="D6098">
        <v>-1.927489695</v>
      </c>
      <c r="E6098" s="6">
        <v>-1.570079</v>
      </c>
      <c r="F6098">
        <v>0</v>
      </c>
      <c r="G6098">
        <v>312.19479999999999</v>
      </c>
      <c r="H6098">
        <v>106.255</v>
      </c>
      <c r="I6098">
        <v>43081.890277777777</v>
      </c>
      <c r="J6098" t="s">
        <v>19</v>
      </c>
    </row>
    <row r="6099" spans="1:10" x14ac:dyDescent="0.25">
      <c r="A6099">
        <v>-0.52216382400000005</v>
      </c>
      <c r="B6099">
        <v>0.30979330199999999</v>
      </c>
      <c r="C6099">
        <v>-6.7145664999999993E-2</v>
      </c>
      <c r="D6099">
        <v>-1.9275325670000001</v>
      </c>
      <c r="E6099" s="6">
        <v>-1.570079</v>
      </c>
      <c r="F6099">
        <v>0</v>
      </c>
      <c r="G6099">
        <v>312.19479999999999</v>
      </c>
      <c r="H6099">
        <v>110.2338</v>
      </c>
      <c r="I6099">
        <v>43081.890277777777</v>
      </c>
      <c r="J6099" t="s">
        <v>19</v>
      </c>
    </row>
    <row r="6100" spans="1:10" x14ac:dyDescent="0.25">
      <c r="A6100">
        <v>-0.52469321300000005</v>
      </c>
      <c r="B6100">
        <v>0.30970492799999999</v>
      </c>
      <c r="C6100">
        <v>-6.7354623000000002E-2</v>
      </c>
      <c r="D6100">
        <v>-1.927663538</v>
      </c>
      <c r="E6100" s="6">
        <v>-1.570079</v>
      </c>
      <c r="F6100">
        <v>0</v>
      </c>
      <c r="G6100">
        <v>312.19479999999999</v>
      </c>
      <c r="H6100">
        <v>109.74679999999999</v>
      </c>
      <c r="I6100">
        <v>43081.890277777777</v>
      </c>
      <c r="J6100" t="s">
        <v>19</v>
      </c>
    </row>
    <row r="6101" spans="1:10" x14ac:dyDescent="0.25">
      <c r="A6101">
        <v>-0.525520761</v>
      </c>
      <c r="B6101">
        <v>0.30967601500000003</v>
      </c>
      <c r="C6101">
        <v>-6.7422988000000003E-2</v>
      </c>
      <c r="D6101">
        <v>-1.927706388</v>
      </c>
      <c r="E6101" s="6">
        <v>-1.570079</v>
      </c>
      <c r="F6101">
        <v>0</v>
      </c>
      <c r="G6101">
        <v>312.19479999999999</v>
      </c>
      <c r="H6101">
        <v>116.0655</v>
      </c>
      <c r="I6101">
        <v>43081.890277777777</v>
      </c>
      <c r="J6101" t="s">
        <v>19</v>
      </c>
    </row>
    <row r="6102" spans="1:10" x14ac:dyDescent="0.25">
      <c r="A6102">
        <v>-0.52639463399999997</v>
      </c>
      <c r="B6102">
        <v>0.309645483</v>
      </c>
      <c r="C6102">
        <v>-6.7495180000000002E-2</v>
      </c>
      <c r="D6102">
        <v>-1.9277516370000001</v>
      </c>
      <c r="E6102" s="6">
        <v>-1.570079</v>
      </c>
      <c r="F6102">
        <v>0</v>
      </c>
      <c r="G6102">
        <v>312.19479999999999</v>
      </c>
      <c r="H6102">
        <v>114.8018</v>
      </c>
      <c r="I6102">
        <v>43081.890277777777</v>
      </c>
      <c r="J6102" t="s">
        <v>19</v>
      </c>
    </row>
    <row r="6103" spans="1:10" x14ac:dyDescent="0.25">
      <c r="A6103">
        <v>-0.53734016100000004</v>
      </c>
      <c r="B6103">
        <v>0.309263063</v>
      </c>
      <c r="C6103">
        <v>-6.8399412000000007E-2</v>
      </c>
      <c r="D6103">
        <v>-1.928318395</v>
      </c>
      <c r="E6103" s="6">
        <v>-1.570079</v>
      </c>
      <c r="F6103">
        <v>0</v>
      </c>
      <c r="G6103">
        <v>312.19479999999999</v>
      </c>
      <c r="H6103">
        <v>117.3184</v>
      </c>
      <c r="I6103">
        <v>43081.890277777777</v>
      </c>
      <c r="J6103" t="s">
        <v>19</v>
      </c>
    </row>
    <row r="6104" spans="1:10" x14ac:dyDescent="0.25">
      <c r="A6104">
        <v>-0.53984301800000001</v>
      </c>
      <c r="B6104">
        <v>0.30917561700000001</v>
      </c>
      <c r="C6104">
        <v>-6.8606178000000004E-2</v>
      </c>
      <c r="D6104">
        <v>-1.9284479919999999</v>
      </c>
      <c r="E6104" s="6">
        <v>-1.570079</v>
      </c>
      <c r="F6104">
        <v>0</v>
      </c>
      <c r="G6104">
        <v>312.19479999999999</v>
      </c>
      <c r="H6104">
        <v>104.57550000000001</v>
      </c>
      <c r="I6104">
        <v>43081.890277777777</v>
      </c>
      <c r="J6104" t="s">
        <v>19</v>
      </c>
    </row>
    <row r="6105" spans="1:10" x14ac:dyDescent="0.25">
      <c r="A6105">
        <v>-0.54071689099999998</v>
      </c>
      <c r="B6105">
        <v>0.30914508499999999</v>
      </c>
      <c r="C6105">
        <v>-6.8678371000000002E-2</v>
      </c>
      <c r="D6105">
        <v>-1.928493241</v>
      </c>
      <c r="E6105" s="6">
        <v>-1.570079</v>
      </c>
      <c r="F6105">
        <v>0</v>
      </c>
      <c r="G6105">
        <v>312.19479999999999</v>
      </c>
      <c r="H6105">
        <v>103.224</v>
      </c>
      <c r="I6105">
        <v>43081.890277777777</v>
      </c>
      <c r="J6105" t="s">
        <v>19</v>
      </c>
    </row>
    <row r="6106" spans="1:10" x14ac:dyDescent="0.25">
      <c r="A6106">
        <v>-0.54323996299999999</v>
      </c>
      <c r="B6106">
        <v>0.30905693200000001</v>
      </c>
      <c r="C6106">
        <v>-6.8886806999999994E-2</v>
      </c>
      <c r="D6106">
        <v>-1.9286238849999999</v>
      </c>
      <c r="E6106" s="6">
        <v>-1.570079</v>
      </c>
      <c r="F6106">
        <v>0</v>
      </c>
      <c r="G6106">
        <v>312.19479999999999</v>
      </c>
      <c r="H6106">
        <v>85.809979999999996</v>
      </c>
      <c r="I6106">
        <v>43081.890972222223</v>
      </c>
      <c r="J6106" t="s">
        <v>19</v>
      </c>
    </row>
    <row r="6107" spans="1:10" x14ac:dyDescent="0.25">
      <c r="A6107">
        <v>-0.54406751099999995</v>
      </c>
      <c r="B6107">
        <v>0.30902801899999999</v>
      </c>
      <c r="C6107">
        <v>-6.8955171999999995E-2</v>
      </c>
      <c r="D6107">
        <v>-1.928666735</v>
      </c>
      <c r="E6107" s="6">
        <v>-1.570079</v>
      </c>
      <c r="F6107">
        <v>0</v>
      </c>
      <c r="G6107">
        <v>312.19479999999999</v>
      </c>
      <c r="H6107">
        <v>81.28152</v>
      </c>
      <c r="I6107">
        <v>43081.890972222223</v>
      </c>
      <c r="J6107" t="s">
        <v>19</v>
      </c>
    </row>
    <row r="6108" spans="1:10" x14ac:dyDescent="0.25">
      <c r="A6108">
        <v>-0.54489547999999999</v>
      </c>
      <c r="B6108">
        <v>0.308999091</v>
      </c>
      <c r="C6108">
        <v>-6.9023572000000005E-2</v>
      </c>
      <c r="D6108">
        <v>-1.928709607</v>
      </c>
      <c r="E6108" s="6">
        <v>-1.570079</v>
      </c>
      <c r="F6108">
        <v>0</v>
      </c>
      <c r="G6108">
        <v>312.19479999999999</v>
      </c>
      <c r="H6108">
        <v>87.242260000000002</v>
      </c>
      <c r="I6108">
        <v>43081.890972222223</v>
      </c>
      <c r="J6108" t="s">
        <v>19</v>
      </c>
    </row>
    <row r="6109" spans="1:10" x14ac:dyDescent="0.25">
      <c r="A6109">
        <v>-0.54913302799999997</v>
      </c>
      <c r="B6109">
        <v>0.30885103699999999</v>
      </c>
      <c r="C6109">
        <v>-6.9373644999999998E-2</v>
      </c>
      <c r="D6109">
        <v>-1.9289290269999999</v>
      </c>
      <c r="E6109" s="6">
        <v>-1.570079</v>
      </c>
      <c r="F6109">
        <v>0</v>
      </c>
      <c r="G6109">
        <v>312.19479999999999</v>
      </c>
      <c r="H6109">
        <v>67.035309999999996</v>
      </c>
      <c r="I6109">
        <v>43081.890972222223</v>
      </c>
      <c r="J6109" t="s">
        <v>19</v>
      </c>
    </row>
    <row r="6110" spans="1:10" x14ac:dyDescent="0.25">
      <c r="A6110">
        <v>-0.55166241800000004</v>
      </c>
      <c r="B6110">
        <v>0.30876266400000002</v>
      </c>
      <c r="C6110">
        <v>-6.9582603000000007E-2</v>
      </c>
      <c r="D6110">
        <v>-1.9290599980000001</v>
      </c>
      <c r="E6110" s="6">
        <v>-1.570079</v>
      </c>
      <c r="F6110">
        <v>0</v>
      </c>
      <c r="G6110">
        <v>312.19479999999999</v>
      </c>
      <c r="H6110">
        <v>79.251620000000003</v>
      </c>
      <c r="I6110">
        <v>43081.890972222223</v>
      </c>
      <c r="J6110" t="s">
        <v>19</v>
      </c>
    </row>
    <row r="6111" spans="1:10" x14ac:dyDescent="0.25">
      <c r="A6111">
        <v>-0.55418506899999997</v>
      </c>
      <c r="B6111">
        <v>0.308674526</v>
      </c>
      <c r="C6111">
        <v>-6.9791004000000004E-2</v>
      </c>
      <c r="D6111">
        <v>-1.92919062</v>
      </c>
      <c r="E6111" s="6">
        <v>-1.570079</v>
      </c>
      <c r="F6111">
        <v>0</v>
      </c>
      <c r="G6111">
        <v>312.19479999999999</v>
      </c>
      <c r="H6111">
        <v>59.031500000000001</v>
      </c>
      <c r="I6111">
        <v>43081.890972222223</v>
      </c>
      <c r="J6111" t="s">
        <v>19</v>
      </c>
    </row>
    <row r="6112" spans="1:10" x14ac:dyDescent="0.25">
      <c r="A6112">
        <v>-0.55754242700000001</v>
      </c>
      <c r="B6112">
        <v>0.30855722499999999</v>
      </c>
      <c r="C6112">
        <v>-7.0068361999999995E-2</v>
      </c>
      <c r="D6112">
        <v>-1.9293644640000001</v>
      </c>
      <c r="E6112" s="6">
        <v>-1.570079</v>
      </c>
      <c r="F6112">
        <v>0</v>
      </c>
      <c r="G6112">
        <v>312.19479999999999</v>
      </c>
      <c r="H6112">
        <v>72.556319999999999</v>
      </c>
      <c r="I6112">
        <v>43081.890972222223</v>
      </c>
      <c r="J6112" t="s">
        <v>19</v>
      </c>
    </row>
    <row r="6113" spans="1:10" x14ac:dyDescent="0.25">
      <c r="A6113">
        <v>-0.55836997399999999</v>
      </c>
      <c r="B6113">
        <v>0.30852831200000003</v>
      </c>
      <c r="C6113">
        <v>-7.0136726999999996E-2</v>
      </c>
      <c r="D6113">
        <v>-1.9294073140000001</v>
      </c>
      <c r="E6113" s="6">
        <v>-1.570079</v>
      </c>
      <c r="F6113">
        <v>0</v>
      </c>
      <c r="G6113">
        <v>312.19479999999999</v>
      </c>
      <c r="H6113">
        <v>73.925389999999993</v>
      </c>
      <c r="I6113">
        <v>43081.890972222223</v>
      </c>
      <c r="J6113" t="s">
        <v>19</v>
      </c>
    </row>
    <row r="6114" spans="1:10" x14ac:dyDescent="0.25">
      <c r="A6114">
        <v>-0.56089936399999996</v>
      </c>
      <c r="B6114">
        <v>0.308439939</v>
      </c>
      <c r="C6114">
        <v>-7.0345685000000005E-2</v>
      </c>
      <c r="D6114">
        <v>-1.929538285</v>
      </c>
      <c r="E6114" s="6">
        <v>-1.570079</v>
      </c>
      <c r="F6114">
        <v>0</v>
      </c>
      <c r="G6114">
        <v>312.19479999999999</v>
      </c>
      <c r="H6114">
        <v>57.224710000000002</v>
      </c>
      <c r="I6114">
        <v>43081.890972222223</v>
      </c>
      <c r="J6114" t="s">
        <v>19</v>
      </c>
    </row>
    <row r="6115" spans="1:10" x14ac:dyDescent="0.25">
      <c r="A6115">
        <v>-0.56260752300000005</v>
      </c>
      <c r="B6115">
        <v>0.30838025800000002</v>
      </c>
      <c r="C6115">
        <v>-7.0486800000000002E-2</v>
      </c>
      <c r="D6115">
        <v>-1.9296267330000001</v>
      </c>
      <c r="E6115" s="6">
        <v>-1.570079</v>
      </c>
      <c r="F6115">
        <v>0</v>
      </c>
      <c r="G6115">
        <v>312.19479999999999</v>
      </c>
      <c r="H6115">
        <v>61.46181</v>
      </c>
      <c r="I6115">
        <v>43081.890972222223</v>
      </c>
      <c r="J6115" t="s">
        <v>19</v>
      </c>
    </row>
    <row r="6116" spans="1:10" x14ac:dyDescent="0.25">
      <c r="A6116">
        <v>-0.56426346000000005</v>
      </c>
      <c r="B6116">
        <v>0.308322402</v>
      </c>
      <c r="C6116">
        <v>-7.0623599999999995E-2</v>
      </c>
      <c r="D6116">
        <v>-1.9297124779999999</v>
      </c>
      <c r="E6116" s="6">
        <v>-1.570079</v>
      </c>
      <c r="F6116">
        <v>0</v>
      </c>
      <c r="G6116">
        <v>312.19479999999999</v>
      </c>
      <c r="H6116">
        <v>51.24644</v>
      </c>
      <c r="I6116">
        <v>43081.890972222223</v>
      </c>
      <c r="J6116" t="s">
        <v>19</v>
      </c>
    </row>
    <row r="6117" spans="1:10" x14ac:dyDescent="0.25">
      <c r="A6117">
        <v>-0.56681222200000003</v>
      </c>
      <c r="B6117">
        <v>0.30823335200000002</v>
      </c>
      <c r="C6117">
        <v>-7.0834157999999994E-2</v>
      </c>
      <c r="D6117">
        <v>-1.929844452</v>
      </c>
      <c r="E6117" s="6">
        <v>-1.570079</v>
      </c>
      <c r="F6117">
        <v>0</v>
      </c>
      <c r="G6117">
        <v>312.19479999999999</v>
      </c>
      <c r="H6117">
        <v>51.867359999999998</v>
      </c>
      <c r="I6117">
        <v>43081.890972222223</v>
      </c>
      <c r="J6117" t="s">
        <v>19</v>
      </c>
    </row>
    <row r="6118" spans="1:10" x14ac:dyDescent="0.25">
      <c r="A6118">
        <v>-0.56763345200000004</v>
      </c>
      <c r="B6118">
        <v>0.30820466000000002</v>
      </c>
      <c r="C6118">
        <v>-7.0902002000000006E-2</v>
      </c>
      <c r="D6118">
        <v>-1.9298869750000001</v>
      </c>
      <c r="E6118" s="6">
        <v>-1.570079</v>
      </c>
      <c r="F6118">
        <v>0</v>
      </c>
      <c r="G6118">
        <v>312.19479999999999</v>
      </c>
      <c r="H6118">
        <v>46.707009999999997</v>
      </c>
      <c r="I6118">
        <v>43081.89166666667</v>
      </c>
      <c r="J6118" t="s">
        <v>19</v>
      </c>
    </row>
    <row r="6119" spans="1:10" x14ac:dyDescent="0.25">
      <c r="A6119">
        <v>-0.56933529400000005</v>
      </c>
      <c r="B6119">
        <v>0.30814520000000001</v>
      </c>
      <c r="C6119">
        <v>-7.1042594000000001E-2</v>
      </c>
      <c r="D6119">
        <v>-1.9299750959999999</v>
      </c>
      <c r="E6119" s="6">
        <v>-1.570079</v>
      </c>
      <c r="F6119">
        <v>0</v>
      </c>
      <c r="G6119">
        <v>312.19479999999999</v>
      </c>
      <c r="H6119">
        <v>48.039879999999997</v>
      </c>
      <c r="I6119">
        <v>43081.89166666667</v>
      </c>
      <c r="J6119" t="s">
        <v>19</v>
      </c>
    </row>
    <row r="6120" spans="1:10" x14ac:dyDescent="0.25">
      <c r="A6120">
        <v>-0.570162842</v>
      </c>
      <c r="B6120">
        <v>0.30811628699999999</v>
      </c>
      <c r="C6120">
        <v>-7.1110960000000001E-2</v>
      </c>
      <c r="D6120">
        <v>-1.930017946</v>
      </c>
      <c r="E6120" s="6">
        <v>-1.570079</v>
      </c>
      <c r="F6120">
        <v>0</v>
      </c>
      <c r="G6120">
        <v>312.19479999999999</v>
      </c>
      <c r="H6120">
        <v>39.86759</v>
      </c>
      <c r="I6120">
        <v>43081.89166666667</v>
      </c>
      <c r="J6120" t="s">
        <v>19</v>
      </c>
    </row>
    <row r="6121" spans="1:10" x14ac:dyDescent="0.25">
      <c r="A6121">
        <v>-0.57103671499999997</v>
      </c>
      <c r="B6121">
        <v>0.30808575500000002</v>
      </c>
      <c r="C6121">
        <v>-7.1183152E-2</v>
      </c>
      <c r="D6121">
        <v>-1.930063195</v>
      </c>
      <c r="E6121" s="6">
        <v>-1.570079</v>
      </c>
      <c r="F6121">
        <v>0</v>
      </c>
      <c r="G6121">
        <v>312.19479999999999</v>
      </c>
      <c r="H6121">
        <v>43.734560000000002</v>
      </c>
      <c r="I6121">
        <v>43081.89166666667</v>
      </c>
      <c r="J6121" t="s">
        <v>19</v>
      </c>
    </row>
    <row r="6122" spans="1:10" x14ac:dyDescent="0.25">
      <c r="A6122">
        <v>-0.57356610399999997</v>
      </c>
      <c r="B6122">
        <v>0.30799738199999999</v>
      </c>
      <c r="C6122">
        <v>-7.1392109999999995E-2</v>
      </c>
      <c r="D6122">
        <v>-1.930194167</v>
      </c>
      <c r="E6122" s="6">
        <v>-1.570079</v>
      </c>
      <c r="F6122">
        <v>0</v>
      </c>
      <c r="G6122">
        <v>312.19479999999999</v>
      </c>
      <c r="H6122">
        <v>38.233699999999999</v>
      </c>
      <c r="I6122">
        <v>43081.89166666667</v>
      </c>
      <c r="J6122" t="s">
        <v>19</v>
      </c>
    </row>
    <row r="6123" spans="1:10" x14ac:dyDescent="0.25">
      <c r="A6123">
        <v>-0.57439407300000001</v>
      </c>
      <c r="B6123">
        <v>0.307968454</v>
      </c>
      <c r="C6123">
        <v>-7.1460510000000005E-2</v>
      </c>
      <c r="D6123">
        <v>-1.9302370390000001</v>
      </c>
      <c r="E6123" s="6">
        <v>-1.570079</v>
      </c>
      <c r="F6123">
        <v>0</v>
      </c>
      <c r="G6123">
        <v>312.19479999999999</v>
      </c>
      <c r="H6123">
        <v>42.765459999999997</v>
      </c>
      <c r="I6123">
        <v>43081.89166666667</v>
      </c>
      <c r="J6123" t="s">
        <v>19</v>
      </c>
    </row>
    <row r="6124" spans="1:10" x14ac:dyDescent="0.25">
      <c r="A6124">
        <v>-0.57775100999999995</v>
      </c>
      <c r="B6124">
        <v>0.30785116699999998</v>
      </c>
      <c r="C6124">
        <v>-7.1737833000000001E-2</v>
      </c>
      <c r="D6124">
        <v>-1.9304108600000001</v>
      </c>
      <c r="E6124" s="6">
        <v>-1.570079</v>
      </c>
      <c r="F6124">
        <v>0</v>
      </c>
      <c r="G6124">
        <v>312.19479999999999</v>
      </c>
      <c r="H6124">
        <v>18.874960000000002</v>
      </c>
      <c r="I6124">
        <v>43081.89166666667</v>
      </c>
      <c r="J6124" t="s">
        <v>19</v>
      </c>
    </row>
    <row r="6125" spans="1:10" x14ac:dyDescent="0.25">
      <c r="A6125">
        <v>-0.58028039899999995</v>
      </c>
      <c r="B6125">
        <v>0.30776279400000001</v>
      </c>
      <c r="C6125">
        <v>-7.1946790999999996E-2</v>
      </c>
      <c r="D6125">
        <v>-1.930541831</v>
      </c>
      <c r="E6125" s="6">
        <v>-1.570079</v>
      </c>
      <c r="F6125">
        <v>0</v>
      </c>
      <c r="G6125">
        <v>312.19479999999999</v>
      </c>
      <c r="H6125">
        <v>22.07714</v>
      </c>
      <c r="I6125">
        <v>43081.89166666667</v>
      </c>
      <c r="J6125" t="s">
        <v>19</v>
      </c>
    </row>
    <row r="6126" spans="1:10" x14ac:dyDescent="0.25">
      <c r="A6126">
        <v>-0.58280978900000002</v>
      </c>
      <c r="B6126">
        <v>0.30767442099999998</v>
      </c>
      <c r="C6126">
        <v>-7.2155749000000005E-2</v>
      </c>
      <c r="D6126">
        <v>-1.930672803</v>
      </c>
      <c r="E6126" s="6">
        <v>-1.570079</v>
      </c>
      <c r="F6126">
        <v>0</v>
      </c>
      <c r="G6126">
        <v>312.19479999999999</v>
      </c>
      <c r="H6126">
        <v>13.07747</v>
      </c>
      <c r="I6126">
        <v>43081.89166666667</v>
      </c>
      <c r="J6126" t="s">
        <v>19</v>
      </c>
    </row>
    <row r="6127" spans="1:10" x14ac:dyDescent="0.25">
      <c r="A6127">
        <v>-0.58363775699999998</v>
      </c>
      <c r="B6127">
        <v>0.30764549299999999</v>
      </c>
      <c r="C6127">
        <v>-7.2224149000000001E-2</v>
      </c>
      <c r="D6127">
        <v>-1.9307156750000001</v>
      </c>
      <c r="E6127" s="6">
        <v>-1.570079</v>
      </c>
      <c r="F6127">
        <v>0</v>
      </c>
      <c r="G6127">
        <v>312.19479999999999</v>
      </c>
      <c r="H6127">
        <v>3.178042</v>
      </c>
      <c r="I6127">
        <v>43081.89166666667</v>
      </c>
      <c r="J6127" t="s">
        <v>19</v>
      </c>
    </row>
    <row r="6128" spans="1:10" x14ac:dyDescent="0.25">
      <c r="A6128">
        <v>-0.60049614200000001</v>
      </c>
      <c r="B6128">
        <v>0.30705648600000002</v>
      </c>
      <c r="C6128">
        <v>-7.3616853999999995E-2</v>
      </c>
      <c r="D6128">
        <v>-1.9315885989999999</v>
      </c>
      <c r="E6128" s="6">
        <v>-1.570079</v>
      </c>
      <c r="F6128">
        <v>0</v>
      </c>
      <c r="G6128">
        <v>312.19479999999999</v>
      </c>
      <c r="H6128">
        <v>3.762311</v>
      </c>
      <c r="I6128">
        <v>43081.892361111109</v>
      </c>
      <c r="J6128" t="s">
        <v>19</v>
      </c>
    </row>
    <row r="6129" spans="1:10" x14ac:dyDescent="0.25">
      <c r="A6129">
        <v>-0.60219756300000005</v>
      </c>
      <c r="B6129">
        <v>0.30699704100000003</v>
      </c>
      <c r="C6129">
        <v>-7.3757411999999994E-2</v>
      </c>
      <c r="D6129">
        <v>-1.931676698</v>
      </c>
      <c r="E6129" s="6">
        <v>-1.570079</v>
      </c>
      <c r="F6129">
        <v>0</v>
      </c>
      <c r="G6129">
        <v>312.19479999999999</v>
      </c>
      <c r="H6129">
        <v>19.18871</v>
      </c>
      <c r="I6129">
        <v>43081.892361111109</v>
      </c>
      <c r="J6129" t="s">
        <v>19</v>
      </c>
    </row>
    <row r="6130" spans="1:10" x14ac:dyDescent="0.25">
      <c r="A6130">
        <v>-0.60472695200000004</v>
      </c>
      <c r="B6130">
        <v>0.306908668</v>
      </c>
      <c r="C6130">
        <v>-7.3966370000000004E-2</v>
      </c>
      <c r="D6130">
        <v>-1.9318076689999999</v>
      </c>
      <c r="E6130" s="6">
        <v>-1.570079</v>
      </c>
      <c r="F6130">
        <v>0</v>
      </c>
      <c r="G6130">
        <v>312.19479999999999</v>
      </c>
      <c r="H6130">
        <v>22.862380000000002</v>
      </c>
      <c r="I6130">
        <v>43081.892361111109</v>
      </c>
      <c r="J6130" t="s">
        <v>19</v>
      </c>
    </row>
    <row r="6131" spans="1:10" x14ac:dyDescent="0.25">
      <c r="A6131">
        <v>-0.60555492099999997</v>
      </c>
      <c r="B6131">
        <v>0.30687974000000001</v>
      </c>
      <c r="C6131">
        <v>-7.403477E-2</v>
      </c>
      <c r="D6131">
        <v>-1.931850541</v>
      </c>
      <c r="E6131" s="6">
        <v>-1.570079</v>
      </c>
      <c r="F6131">
        <v>0</v>
      </c>
      <c r="G6131">
        <v>312.19479999999999</v>
      </c>
      <c r="H6131">
        <v>30.234290000000001</v>
      </c>
      <c r="I6131">
        <v>43081.892361111109</v>
      </c>
      <c r="J6131" t="s">
        <v>19</v>
      </c>
    </row>
    <row r="6132" spans="1:10" x14ac:dyDescent="0.25">
      <c r="A6132">
        <v>-0.60638246799999995</v>
      </c>
      <c r="B6132">
        <v>0.30685082600000002</v>
      </c>
      <c r="C6132">
        <v>-7.4103135000000001E-2</v>
      </c>
      <c r="D6132">
        <v>-1.931893391</v>
      </c>
      <c r="E6132" s="6">
        <v>-1.570079</v>
      </c>
      <c r="F6132">
        <v>0</v>
      </c>
      <c r="G6132">
        <v>312.19479999999999</v>
      </c>
      <c r="H6132">
        <v>26.44632</v>
      </c>
      <c r="I6132">
        <v>43081.892361111109</v>
      </c>
      <c r="J6132" t="s">
        <v>19</v>
      </c>
    </row>
    <row r="6133" spans="1:10" x14ac:dyDescent="0.25">
      <c r="A6133">
        <v>-0.60891185800000003</v>
      </c>
      <c r="B6133">
        <v>0.30676245299999999</v>
      </c>
      <c r="C6133">
        <v>-7.4312092999999996E-2</v>
      </c>
      <c r="D6133">
        <v>-1.932024363</v>
      </c>
      <c r="E6133" s="6">
        <v>-1.570079</v>
      </c>
      <c r="F6133">
        <v>0</v>
      </c>
      <c r="G6133">
        <v>312.19479999999999</v>
      </c>
      <c r="H6133">
        <v>34.163119999999999</v>
      </c>
      <c r="I6133">
        <v>43081.892361111109</v>
      </c>
      <c r="J6133" t="s">
        <v>19</v>
      </c>
    </row>
    <row r="6134" spans="1:10" x14ac:dyDescent="0.25">
      <c r="A6134">
        <v>-0.61061370000000004</v>
      </c>
      <c r="B6134">
        <v>0.30670299299999998</v>
      </c>
      <c r="C6134">
        <v>-7.4452686000000004E-2</v>
      </c>
      <c r="D6134">
        <v>-1.9321124839999999</v>
      </c>
      <c r="E6134" s="6">
        <v>-1.570079</v>
      </c>
      <c r="F6134">
        <v>0</v>
      </c>
      <c r="G6134">
        <v>312.19479999999999</v>
      </c>
      <c r="H6134">
        <v>48.847709999999999</v>
      </c>
      <c r="I6134">
        <v>43081.892361111109</v>
      </c>
      <c r="J6134" t="s">
        <v>19</v>
      </c>
    </row>
    <row r="6135" spans="1:10" x14ac:dyDescent="0.25">
      <c r="A6135">
        <v>-0.61484450999999996</v>
      </c>
      <c r="B6135">
        <v>0.30655517500000001</v>
      </c>
      <c r="C6135">
        <v>-7.4802200999999999E-2</v>
      </c>
      <c r="D6135">
        <v>-1.9323315539999999</v>
      </c>
      <c r="E6135" s="6">
        <v>-1.570079</v>
      </c>
      <c r="F6135">
        <v>0</v>
      </c>
      <c r="G6135">
        <v>312.19479999999999</v>
      </c>
      <c r="H6135">
        <v>48.02364</v>
      </c>
      <c r="I6135">
        <v>43081.892361111109</v>
      </c>
      <c r="J6135" t="s">
        <v>19</v>
      </c>
    </row>
    <row r="6136" spans="1:10" x14ac:dyDescent="0.25">
      <c r="A6136">
        <v>-0.61650002599999998</v>
      </c>
      <c r="B6136">
        <v>0.30649733400000001</v>
      </c>
      <c r="C6136">
        <v>-7.4938966999999995E-2</v>
      </c>
      <c r="D6136">
        <v>-1.932417276</v>
      </c>
      <c r="E6136" s="6">
        <v>-1.570079</v>
      </c>
      <c r="F6136">
        <v>0</v>
      </c>
      <c r="G6136">
        <v>312.19479999999999</v>
      </c>
      <c r="H6136">
        <v>46.170789999999997</v>
      </c>
      <c r="I6136">
        <v>43081.892361111109</v>
      </c>
      <c r="J6136" t="s">
        <v>19</v>
      </c>
    </row>
    <row r="6137" spans="1:10" x14ac:dyDescent="0.25">
      <c r="A6137">
        <v>-0.61817533599999996</v>
      </c>
      <c r="B6137">
        <v>0.30643880099999998</v>
      </c>
      <c r="C6137">
        <v>-7.5077368000000005E-2</v>
      </c>
      <c r="D6137">
        <v>-1.932504024</v>
      </c>
      <c r="E6137" s="6">
        <v>-1.570079</v>
      </c>
      <c r="F6137">
        <v>0</v>
      </c>
      <c r="G6137">
        <v>312.19479999999999</v>
      </c>
      <c r="H6137">
        <v>52.272379999999998</v>
      </c>
      <c r="I6137">
        <v>43081.893055555556</v>
      </c>
      <c r="J6137" t="s">
        <v>19</v>
      </c>
    </row>
    <row r="6138" spans="1:10" x14ac:dyDescent="0.25">
      <c r="A6138">
        <v>-0.61904920900000004</v>
      </c>
      <c r="B6138">
        <v>0.30640826900000001</v>
      </c>
      <c r="C6138">
        <v>-7.5149560000000004E-2</v>
      </c>
      <c r="D6138">
        <v>-1.932549273</v>
      </c>
      <c r="E6138" s="6">
        <v>-1.570079</v>
      </c>
      <c r="F6138">
        <v>0</v>
      </c>
      <c r="G6138">
        <v>312.19479999999999</v>
      </c>
      <c r="H6138">
        <v>61.48377</v>
      </c>
      <c r="I6138">
        <v>43081.893055555556</v>
      </c>
      <c r="J6138" t="s">
        <v>19</v>
      </c>
    </row>
    <row r="6139" spans="1:10" x14ac:dyDescent="0.25">
      <c r="A6139">
        <v>-0.62323411500000003</v>
      </c>
      <c r="B6139">
        <v>0.30626205499999998</v>
      </c>
      <c r="C6139">
        <v>-7.5495282999999996E-2</v>
      </c>
      <c r="D6139">
        <v>-1.9327659660000001</v>
      </c>
      <c r="E6139" s="6">
        <v>-1.570079</v>
      </c>
      <c r="F6139">
        <v>0</v>
      </c>
      <c r="G6139">
        <v>312.19479999999999</v>
      </c>
      <c r="H6139">
        <v>78.077590000000001</v>
      </c>
      <c r="I6139">
        <v>43081.893055555556</v>
      </c>
      <c r="J6139" t="s">
        <v>19</v>
      </c>
    </row>
    <row r="6140" spans="1:10" x14ac:dyDescent="0.25">
      <c r="A6140">
        <v>-0.62493595700000004</v>
      </c>
      <c r="B6140">
        <v>0.30620259500000002</v>
      </c>
      <c r="C6140">
        <v>-7.5635876000000005E-2</v>
      </c>
      <c r="D6140">
        <v>-1.9328540869999999</v>
      </c>
      <c r="E6140" s="6">
        <v>-1.570079</v>
      </c>
      <c r="F6140">
        <v>0</v>
      </c>
      <c r="G6140">
        <v>312.19479999999999</v>
      </c>
      <c r="H6140">
        <v>85.686449999999994</v>
      </c>
      <c r="I6140">
        <v>43081.893055555556</v>
      </c>
      <c r="J6140" t="s">
        <v>19</v>
      </c>
    </row>
    <row r="6141" spans="1:10" x14ac:dyDescent="0.25">
      <c r="A6141">
        <v>-0.62659147299999995</v>
      </c>
      <c r="B6141">
        <v>0.30614475299999999</v>
      </c>
      <c r="C6141">
        <v>-7.5772642000000001E-2</v>
      </c>
      <c r="D6141">
        <v>-1.9329398099999999</v>
      </c>
      <c r="E6141" s="6">
        <v>-1.570079</v>
      </c>
      <c r="F6141">
        <v>0</v>
      </c>
      <c r="G6141">
        <v>312.19479999999999</v>
      </c>
      <c r="H6141">
        <v>76.760959999999997</v>
      </c>
      <c r="I6141">
        <v>43081.893055555556</v>
      </c>
      <c r="J6141" t="s">
        <v>19</v>
      </c>
    </row>
    <row r="6142" spans="1:10" x14ac:dyDescent="0.25">
      <c r="A6142">
        <v>-0.62827983799999998</v>
      </c>
      <c r="B6142">
        <v>0.30608576399999998</v>
      </c>
      <c r="C6142">
        <v>-7.5912120999999999E-2</v>
      </c>
      <c r="D6142">
        <v>-1.933027233</v>
      </c>
      <c r="E6142" s="6">
        <v>-1.570079</v>
      </c>
      <c r="F6142">
        <v>0</v>
      </c>
      <c r="G6142">
        <v>312.19479999999999</v>
      </c>
      <c r="H6142">
        <v>79.076520000000002</v>
      </c>
      <c r="I6142">
        <v>43081.893055555556</v>
      </c>
      <c r="J6142" t="s">
        <v>19</v>
      </c>
    </row>
    <row r="6143" spans="1:10" x14ac:dyDescent="0.25">
      <c r="A6143">
        <v>-0.63082902100000005</v>
      </c>
      <c r="B6143">
        <v>0.30599670000000001</v>
      </c>
      <c r="C6143">
        <v>-7.6122713999999994E-2</v>
      </c>
      <c r="D6143">
        <v>-1.9331592289999999</v>
      </c>
      <c r="E6143" s="6">
        <v>-1.570079</v>
      </c>
      <c r="F6143">
        <v>0</v>
      </c>
      <c r="G6143">
        <v>312.19479999999999</v>
      </c>
      <c r="H6143">
        <v>68.224239999999995</v>
      </c>
      <c r="I6143">
        <v>43081.893055555556</v>
      </c>
      <c r="J6143" t="s">
        <v>19</v>
      </c>
    </row>
    <row r="6144" spans="1:10" x14ac:dyDescent="0.25">
      <c r="A6144">
        <v>-0.63253044199999997</v>
      </c>
      <c r="B6144">
        <v>0.30593725500000002</v>
      </c>
      <c r="C6144">
        <v>-7.6263271999999993E-2</v>
      </c>
      <c r="D6144">
        <v>-1.933247328</v>
      </c>
      <c r="E6144" s="6">
        <v>-1.570079</v>
      </c>
      <c r="F6144">
        <v>0</v>
      </c>
      <c r="G6144">
        <v>312.19479999999999</v>
      </c>
      <c r="H6144">
        <v>73.95393</v>
      </c>
      <c r="I6144">
        <v>43081.893055555556</v>
      </c>
      <c r="J6144" t="s">
        <v>19</v>
      </c>
    </row>
    <row r="6145" spans="1:10" x14ac:dyDescent="0.25">
      <c r="A6145">
        <v>-0.63335841100000001</v>
      </c>
      <c r="B6145">
        <v>0.30590832699999998</v>
      </c>
      <c r="C6145">
        <v>-7.6331672000000003E-2</v>
      </c>
      <c r="D6145">
        <v>-1.9332902000000001</v>
      </c>
      <c r="E6145" s="6">
        <v>-1.570079</v>
      </c>
      <c r="F6145">
        <v>0</v>
      </c>
      <c r="G6145">
        <v>312.19479999999999</v>
      </c>
      <c r="H6145">
        <v>71.847660000000005</v>
      </c>
      <c r="I6145">
        <v>43081.893055555556</v>
      </c>
      <c r="J6145" t="s">
        <v>19</v>
      </c>
    </row>
    <row r="6146" spans="1:10" x14ac:dyDescent="0.25">
      <c r="A6146">
        <v>-0.63501392700000003</v>
      </c>
      <c r="B6146">
        <v>0.30585048500000001</v>
      </c>
      <c r="C6146">
        <v>-7.6468437E-2</v>
      </c>
      <c r="D6146">
        <v>-1.9333759230000001</v>
      </c>
      <c r="E6146" s="6">
        <v>-1.570079</v>
      </c>
      <c r="F6146">
        <v>0</v>
      </c>
      <c r="G6146">
        <v>312.19479999999999</v>
      </c>
      <c r="H6146">
        <v>82.629769999999994</v>
      </c>
      <c r="I6146">
        <v>43081.893055555556</v>
      </c>
      <c r="J6146" t="s">
        <v>19</v>
      </c>
    </row>
    <row r="6147" spans="1:10" x14ac:dyDescent="0.25">
      <c r="A6147">
        <v>-0.63841718999999997</v>
      </c>
      <c r="B6147">
        <v>0.30573158</v>
      </c>
      <c r="C6147">
        <v>-7.6749587999999994E-2</v>
      </c>
      <c r="D6147">
        <v>-1.933552143</v>
      </c>
      <c r="E6147" s="6">
        <v>-1.570079</v>
      </c>
      <c r="F6147">
        <v>0</v>
      </c>
      <c r="G6147">
        <v>312.19479999999999</v>
      </c>
      <c r="H6147">
        <v>68.299930000000003</v>
      </c>
      <c r="I6147">
        <v>43081.893055555556</v>
      </c>
      <c r="J6147" t="s">
        <v>19</v>
      </c>
    </row>
    <row r="6148" spans="1:10" x14ac:dyDescent="0.25">
      <c r="A6148">
        <v>-0.64091372999999996</v>
      </c>
      <c r="B6148">
        <v>0.30564435499999998</v>
      </c>
      <c r="C6148">
        <v>-7.6955832000000002E-2</v>
      </c>
      <c r="D6148">
        <v>-1.933681413</v>
      </c>
      <c r="E6148" s="6">
        <v>-1.570079</v>
      </c>
      <c r="F6148">
        <v>0</v>
      </c>
      <c r="G6148">
        <v>312.19479999999999</v>
      </c>
      <c r="H6148">
        <v>81.878739999999993</v>
      </c>
      <c r="I6148">
        <v>43081.893055555556</v>
      </c>
      <c r="J6148" t="s">
        <v>19</v>
      </c>
    </row>
    <row r="6149" spans="1:10" x14ac:dyDescent="0.25">
      <c r="A6149">
        <v>-0.64597250900000003</v>
      </c>
      <c r="B6149">
        <v>0.30546760899999997</v>
      </c>
      <c r="C6149">
        <v>-7.7373748000000006E-2</v>
      </c>
      <c r="D6149">
        <v>-1.9339433559999999</v>
      </c>
      <c r="E6149" s="6">
        <v>-1.570079</v>
      </c>
      <c r="F6149">
        <v>0</v>
      </c>
      <c r="G6149">
        <v>312.19479999999999</v>
      </c>
      <c r="H6149">
        <v>56.021949999999997</v>
      </c>
      <c r="I6149">
        <v>43081.893750000003</v>
      </c>
      <c r="J6149" t="s">
        <v>19</v>
      </c>
    </row>
    <row r="6150" spans="1:10" x14ac:dyDescent="0.25">
      <c r="A6150">
        <v>-0.64850189800000002</v>
      </c>
      <c r="B6150">
        <v>0.30537923500000003</v>
      </c>
      <c r="C6150">
        <v>-7.7582706000000001E-2</v>
      </c>
      <c r="D6150">
        <v>-1.934074327</v>
      </c>
      <c r="E6150" s="6">
        <v>-1.570079</v>
      </c>
      <c r="F6150">
        <v>0</v>
      </c>
      <c r="G6150">
        <v>312.19479999999999</v>
      </c>
      <c r="H6150">
        <v>42.585099999999997</v>
      </c>
      <c r="I6150">
        <v>43081.893750000003</v>
      </c>
      <c r="J6150" t="s">
        <v>19</v>
      </c>
    </row>
    <row r="6151" spans="1:10" x14ac:dyDescent="0.25">
      <c r="A6151">
        <v>-0.65020331899999995</v>
      </c>
      <c r="B6151">
        <v>0.30531978999999998</v>
      </c>
      <c r="C6151">
        <v>-7.7723263000000001E-2</v>
      </c>
      <c r="D6151">
        <v>-1.9341624260000001</v>
      </c>
      <c r="E6151" s="6">
        <v>-1.570079</v>
      </c>
      <c r="F6151">
        <v>0</v>
      </c>
      <c r="G6151">
        <v>312.19479999999999</v>
      </c>
      <c r="H6151">
        <v>28.275030000000001</v>
      </c>
      <c r="I6151">
        <v>43081.893750000003</v>
      </c>
      <c r="J6151" t="s">
        <v>19</v>
      </c>
    </row>
    <row r="6152" spans="1:10" x14ac:dyDescent="0.25">
      <c r="A6152">
        <v>-0.65440170099999995</v>
      </c>
      <c r="B6152">
        <v>0.305173105</v>
      </c>
      <c r="C6152">
        <v>-7.8070100000000003E-2</v>
      </c>
      <c r="D6152">
        <v>-1.934379818</v>
      </c>
      <c r="E6152" s="6">
        <v>-1.570079</v>
      </c>
      <c r="F6152">
        <v>0</v>
      </c>
      <c r="G6152">
        <v>312.19479999999999</v>
      </c>
      <c r="H6152">
        <v>26.99175</v>
      </c>
      <c r="I6152">
        <v>43081.893750000003</v>
      </c>
      <c r="J6152" t="s">
        <v>19</v>
      </c>
    </row>
    <row r="6153" spans="1:10" x14ac:dyDescent="0.25">
      <c r="A6153">
        <v>-0.65610312199999998</v>
      </c>
      <c r="B6153">
        <v>0.30511366000000001</v>
      </c>
      <c r="C6153">
        <v>-7.8210658000000002E-2</v>
      </c>
      <c r="D6153">
        <v>-1.9344679170000001</v>
      </c>
      <c r="E6153" s="6">
        <v>-1.570079</v>
      </c>
      <c r="F6153">
        <v>0</v>
      </c>
      <c r="G6153">
        <v>312.19479999999999</v>
      </c>
      <c r="H6153">
        <v>15.29059</v>
      </c>
      <c r="I6153">
        <v>43081.893750000003</v>
      </c>
      <c r="J6153" t="s">
        <v>19</v>
      </c>
    </row>
    <row r="6154" spans="1:10" x14ac:dyDescent="0.25">
      <c r="A6154">
        <v>-0.65863251099999998</v>
      </c>
      <c r="B6154">
        <v>0.30502528699999998</v>
      </c>
      <c r="C6154">
        <v>-7.8419615999999998E-2</v>
      </c>
      <c r="D6154">
        <v>-1.934598888</v>
      </c>
      <c r="E6154" s="6">
        <v>-1.570079</v>
      </c>
      <c r="F6154">
        <v>0</v>
      </c>
      <c r="G6154">
        <v>312.19479999999999</v>
      </c>
      <c r="H6154">
        <v>19.424119999999998</v>
      </c>
      <c r="I6154">
        <v>43081.893750000003</v>
      </c>
      <c r="J6154" t="s">
        <v>19</v>
      </c>
    </row>
    <row r="6155" spans="1:10" x14ac:dyDescent="0.25">
      <c r="A6155">
        <v>-0.66198986900000001</v>
      </c>
      <c r="B6155">
        <v>0.30490798600000002</v>
      </c>
      <c r="C6155">
        <v>-7.8696974000000003E-2</v>
      </c>
      <c r="D6155">
        <v>-1.934772731</v>
      </c>
      <c r="E6155" s="6">
        <v>-1.570079</v>
      </c>
      <c r="F6155">
        <v>0</v>
      </c>
      <c r="G6155">
        <v>312.19479999999999</v>
      </c>
      <c r="H6155">
        <v>1.5373509999999999</v>
      </c>
      <c r="I6155">
        <v>43081.893750000003</v>
      </c>
      <c r="J6155" t="s">
        <v>19</v>
      </c>
    </row>
    <row r="6156" spans="1:10" x14ac:dyDescent="0.25">
      <c r="A6156">
        <v>-0.66451925899999997</v>
      </c>
      <c r="B6156">
        <v>0.30481961299999999</v>
      </c>
      <c r="C6156">
        <v>-7.8905931999999998E-2</v>
      </c>
      <c r="D6156">
        <v>-1.934903703</v>
      </c>
      <c r="E6156" s="6">
        <v>-1.570079</v>
      </c>
      <c r="F6156">
        <v>0</v>
      </c>
      <c r="G6156">
        <v>312.19479999999999</v>
      </c>
      <c r="H6156">
        <v>13.46801</v>
      </c>
      <c r="I6156">
        <v>43081.893750000003</v>
      </c>
      <c r="J6156" t="s">
        <v>19</v>
      </c>
    </row>
    <row r="6157" spans="1:10" x14ac:dyDescent="0.25">
      <c r="A6157">
        <v>-0.66618109199999997</v>
      </c>
      <c r="B6157">
        <v>0.30476155100000002</v>
      </c>
      <c r="C6157">
        <v>-7.9043218999999998E-2</v>
      </c>
      <c r="D6157">
        <v>-1.9349897519999999</v>
      </c>
      <c r="E6157" s="6">
        <v>-1.570079</v>
      </c>
      <c r="F6157">
        <v>0</v>
      </c>
      <c r="G6157">
        <v>312.19479999999999</v>
      </c>
      <c r="H6157">
        <v>10.26254</v>
      </c>
      <c r="I6157">
        <v>43081.893750000003</v>
      </c>
      <c r="J6157" t="s">
        <v>19</v>
      </c>
    </row>
    <row r="6158" spans="1:10" x14ac:dyDescent="0.25">
      <c r="A6158">
        <v>-0.66871048099999997</v>
      </c>
      <c r="B6158">
        <v>0.30467317700000002</v>
      </c>
      <c r="C6158">
        <v>-7.9252176999999993E-2</v>
      </c>
      <c r="D6158">
        <v>-1.935120723</v>
      </c>
      <c r="E6158" s="6">
        <v>-1.570079</v>
      </c>
      <c r="F6158">
        <v>0</v>
      </c>
      <c r="G6158">
        <v>312.19479999999999</v>
      </c>
      <c r="H6158">
        <v>18.855650000000001</v>
      </c>
      <c r="I6158">
        <v>43081.894444444442</v>
      </c>
      <c r="J6158" t="s">
        <v>19</v>
      </c>
    </row>
    <row r="6159" spans="1:10" x14ac:dyDescent="0.25">
      <c r="A6159">
        <v>-0.67041232299999998</v>
      </c>
      <c r="B6159">
        <v>0.30461371799999998</v>
      </c>
      <c r="C6159">
        <v>-7.9392770000000001E-2</v>
      </c>
      <c r="D6159">
        <v>-1.9352088439999999</v>
      </c>
      <c r="E6159" s="6">
        <v>-1.570079</v>
      </c>
      <c r="F6159">
        <v>0</v>
      </c>
      <c r="G6159">
        <v>312.19479999999999</v>
      </c>
      <c r="H6159">
        <v>9.9435310000000001</v>
      </c>
      <c r="I6159">
        <v>43081.894444444442</v>
      </c>
      <c r="J6159" t="s">
        <v>19</v>
      </c>
    </row>
    <row r="6160" spans="1:10" x14ac:dyDescent="0.25">
      <c r="A6160">
        <v>-0.67123987100000004</v>
      </c>
      <c r="B6160">
        <v>0.30458480399999999</v>
      </c>
      <c r="C6160">
        <v>-7.9461135000000002E-2</v>
      </c>
      <c r="D6160">
        <v>-1.935251695</v>
      </c>
      <c r="E6160" s="6">
        <v>-1.570079</v>
      </c>
      <c r="F6160">
        <v>0</v>
      </c>
      <c r="G6160">
        <v>312.19479999999999</v>
      </c>
      <c r="H6160">
        <v>2.045048</v>
      </c>
      <c r="I6160">
        <v>43081.894444444442</v>
      </c>
      <c r="J6160" t="s">
        <v>19</v>
      </c>
    </row>
    <row r="6161" spans="1:10" x14ac:dyDescent="0.25">
      <c r="A6161">
        <v>-0.67211374400000001</v>
      </c>
      <c r="B6161">
        <v>0.30455427200000001</v>
      </c>
      <c r="C6161">
        <v>-7.9533327000000001E-2</v>
      </c>
      <c r="D6161">
        <v>-1.9352969440000001</v>
      </c>
      <c r="E6161" s="6">
        <v>-1.570079</v>
      </c>
      <c r="F6161">
        <v>0</v>
      </c>
      <c r="G6161">
        <v>312.19479999999999</v>
      </c>
      <c r="H6161">
        <v>8.0395570000000003</v>
      </c>
      <c r="I6161">
        <v>43081.894444444442</v>
      </c>
      <c r="J6161" t="s">
        <v>19</v>
      </c>
    </row>
    <row r="6162" spans="1:10" x14ac:dyDescent="0.25">
      <c r="A6162">
        <v>-0.67294171300000005</v>
      </c>
      <c r="B6162">
        <v>0.30452534399999998</v>
      </c>
      <c r="C6162">
        <v>-7.9601726999999997E-2</v>
      </c>
      <c r="D6162">
        <v>-1.9353398159999999</v>
      </c>
      <c r="E6162" s="6">
        <v>-1.570079</v>
      </c>
      <c r="F6162">
        <v>0</v>
      </c>
      <c r="G6162">
        <v>312.19479999999999</v>
      </c>
      <c r="H6162">
        <v>20.505990000000001</v>
      </c>
      <c r="I6162">
        <v>43081.894444444442</v>
      </c>
      <c r="J6162" t="s">
        <v>19</v>
      </c>
    </row>
    <row r="6163" spans="1:10" x14ac:dyDescent="0.25">
      <c r="A6163">
        <v>-0.67464313399999998</v>
      </c>
      <c r="B6163">
        <v>0.30446589899999998</v>
      </c>
      <c r="C6163">
        <v>-7.9742284999999996E-2</v>
      </c>
      <c r="D6163">
        <v>-1.935427915</v>
      </c>
      <c r="E6163" s="6">
        <v>-1.570079</v>
      </c>
      <c r="F6163">
        <v>0</v>
      </c>
      <c r="G6163">
        <v>312.19479999999999</v>
      </c>
      <c r="H6163">
        <v>25.627500000000001</v>
      </c>
      <c r="I6163">
        <v>43081.894444444442</v>
      </c>
      <c r="J6163" t="s">
        <v>19</v>
      </c>
    </row>
    <row r="6164" spans="1:10" x14ac:dyDescent="0.25">
      <c r="A6164">
        <v>-0.67629865</v>
      </c>
      <c r="B6164">
        <v>0.30440805799999998</v>
      </c>
      <c r="C6164">
        <v>-7.9879051000000006E-2</v>
      </c>
      <c r="D6164">
        <v>-1.9355136369999999</v>
      </c>
      <c r="E6164" s="6">
        <v>-1.570079</v>
      </c>
      <c r="F6164">
        <v>0</v>
      </c>
      <c r="G6164">
        <v>312.19479999999999</v>
      </c>
      <c r="H6164">
        <v>20.36185</v>
      </c>
      <c r="I6164">
        <v>43081.894444444442</v>
      </c>
      <c r="J6164" t="s">
        <v>19</v>
      </c>
    </row>
    <row r="6165" spans="1:10" x14ac:dyDescent="0.25">
      <c r="A6165">
        <v>-0.67881498399999995</v>
      </c>
      <c r="B6165">
        <v>0.30432014099999999</v>
      </c>
      <c r="C6165">
        <v>-8.0086930000000001E-2</v>
      </c>
      <c r="D6165">
        <v>-1.9356439320000001</v>
      </c>
      <c r="E6165" s="6">
        <v>-1.570079</v>
      </c>
      <c r="F6165">
        <v>0</v>
      </c>
      <c r="G6165">
        <v>312.19479999999999</v>
      </c>
      <c r="H6165">
        <v>23.1691</v>
      </c>
      <c r="I6165">
        <v>43081.894444444442</v>
      </c>
      <c r="J6165" t="s">
        <v>19</v>
      </c>
    </row>
    <row r="6166" spans="1:10" x14ac:dyDescent="0.25">
      <c r="A6166">
        <v>-0.68137090499999997</v>
      </c>
      <c r="B6166">
        <v>0.30423084099999997</v>
      </c>
      <c r="C6166">
        <v>-8.0298079999999994E-2</v>
      </c>
      <c r="D6166">
        <v>-1.9357762780000001</v>
      </c>
      <c r="E6166" s="6">
        <v>-1.570079</v>
      </c>
      <c r="F6166">
        <v>0</v>
      </c>
      <c r="G6166">
        <v>312.19479999999999</v>
      </c>
      <c r="H6166">
        <v>42.184699999999999</v>
      </c>
      <c r="I6166">
        <v>43081.894444444442</v>
      </c>
      <c r="J6166" t="s">
        <v>19</v>
      </c>
    </row>
    <row r="6167" spans="1:10" x14ac:dyDescent="0.25">
      <c r="A6167">
        <v>-0.68472784200000003</v>
      </c>
      <c r="B6167">
        <v>0.30411355400000001</v>
      </c>
      <c r="C6167">
        <v>-8.0575403000000004E-2</v>
      </c>
      <c r="D6167">
        <v>-1.935950099</v>
      </c>
      <c r="E6167" s="6">
        <v>-1.570079</v>
      </c>
      <c r="F6167">
        <v>0</v>
      </c>
      <c r="G6167">
        <v>312.19479999999999</v>
      </c>
      <c r="H6167">
        <v>33.739910000000002</v>
      </c>
      <c r="I6167">
        <v>43081.894444444442</v>
      </c>
      <c r="J6167" t="s">
        <v>19</v>
      </c>
    </row>
    <row r="6168" spans="1:10" x14ac:dyDescent="0.25">
      <c r="A6168">
        <v>-0.68642968400000004</v>
      </c>
      <c r="B6168">
        <v>0.30405409500000002</v>
      </c>
      <c r="C6168">
        <v>-8.0715995999999998E-2</v>
      </c>
      <c r="D6168">
        <v>-1.9360382199999999</v>
      </c>
      <c r="E6168" s="6">
        <v>-1.570079</v>
      </c>
      <c r="F6168">
        <v>0</v>
      </c>
      <c r="G6168">
        <v>312.19479999999999</v>
      </c>
      <c r="H6168">
        <v>34.793030000000002</v>
      </c>
      <c r="I6168">
        <v>43081.894444444442</v>
      </c>
      <c r="J6168" t="s">
        <v>19</v>
      </c>
    </row>
    <row r="6169" spans="1:10" x14ac:dyDescent="0.25">
      <c r="A6169">
        <v>-0.69061458899999995</v>
      </c>
      <c r="B6169">
        <v>0.30390788000000002</v>
      </c>
      <c r="C6169">
        <v>-8.1061719000000004E-2</v>
      </c>
      <c r="D6169">
        <v>-1.936254914</v>
      </c>
      <c r="E6169" s="6">
        <v>-1.570079</v>
      </c>
      <c r="F6169">
        <v>0</v>
      </c>
      <c r="G6169">
        <v>312.19479999999999</v>
      </c>
      <c r="H6169">
        <v>26.364920000000001</v>
      </c>
      <c r="I6169">
        <v>43081.894444444442</v>
      </c>
      <c r="J6169" t="s">
        <v>19</v>
      </c>
    </row>
    <row r="6170" spans="1:10" x14ac:dyDescent="0.25">
      <c r="A6170">
        <v>-0.693150296</v>
      </c>
      <c r="B6170">
        <v>0.30381928600000002</v>
      </c>
      <c r="C6170">
        <v>-8.1271199000000002E-2</v>
      </c>
      <c r="D6170">
        <v>-1.9363862119999999</v>
      </c>
      <c r="E6170" s="6">
        <v>-1.570079</v>
      </c>
      <c r="F6170">
        <v>0</v>
      </c>
      <c r="G6170">
        <v>312.19479999999999</v>
      </c>
      <c r="H6170">
        <v>37.527889999999999</v>
      </c>
      <c r="I6170">
        <v>43081.894444444442</v>
      </c>
      <c r="J6170" t="s">
        <v>19</v>
      </c>
    </row>
    <row r="6171" spans="1:10" x14ac:dyDescent="0.25">
      <c r="A6171">
        <v>-0.69650765400000003</v>
      </c>
      <c r="B6171">
        <v>0.30370198500000001</v>
      </c>
      <c r="C6171">
        <v>-8.1548556999999994E-2</v>
      </c>
      <c r="D6171">
        <v>-1.9365600549999999</v>
      </c>
      <c r="E6171" s="6">
        <v>-1.570079</v>
      </c>
      <c r="F6171">
        <v>0</v>
      </c>
      <c r="G6171">
        <v>312.19479999999999</v>
      </c>
      <c r="H6171">
        <v>38.498739999999998</v>
      </c>
      <c r="I6171">
        <v>43081.895138888889</v>
      </c>
      <c r="J6171" t="s">
        <v>19</v>
      </c>
    </row>
    <row r="6172" spans="1:10" x14ac:dyDescent="0.25">
      <c r="A6172">
        <v>-0.69820907499999996</v>
      </c>
      <c r="B6172">
        <v>0.30364254000000002</v>
      </c>
      <c r="C6172">
        <v>-8.1689115000000007E-2</v>
      </c>
      <c r="D6172">
        <v>-1.9366481550000001</v>
      </c>
      <c r="E6172" s="6">
        <v>-1.570079</v>
      </c>
      <c r="F6172">
        <v>0</v>
      </c>
      <c r="G6172">
        <v>312.19479999999999</v>
      </c>
      <c r="H6172">
        <v>28.454499999999999</v>
      </c>
      <c r="I6172">
        <v>43081.895138888889</v>
      </c>
      <c r="J6172" t="s">
        <v>19</v>
      </c>
    </row>
    <row r="6173" spans="1:10" x14ac:dyDescent="0.25">
      <c r="A6173">
        <v>-0.69903704300000002</v>
      </c>
      <c r="B6173">
        <v>0.30361361199999998</v>
      </c>
      <c r="C6173">
        <v>-8.1757515000000003E-2</v>
      </c>
      <c r="D6173">
        <v>-1.936691027</v>
      </c>
      <c r="E6173" s="6">
        <v>-1.570079</v>
      </c>
      <c r="F6173">
        <v>0</v>
      </c>
      <c r="G6173">
        <v>312.19479999999999</v>
      </c>
      <c r="H6173">
        <v>35.71781</v>
      </c>
      <c r="I6173">
        <v>43081.895138888889</v>
      </c>
      <c r="J6173" t="s">
        <v>19</v>
      </c>
    </row>
    <row r="6174" spans="1:10" x14ac:dyDescent="0.25">
      <c r="A6174">
        <v>-0.70073846399999995</v>
      </c>
      <c r="B6174">
        <v>0.30355416699999999</v>
      </c>
      <c r="C6174">
        <v>-8.1898073000000002E-2</v>
      </c>
      <c r="D6174">
        <v>-1.936779126</v>
      </c>
      <c r="E6174" s="6">
        <v>-1.570079</v>
      </c>
      <c r="F6174">
        <v>0</v>
      </c>
      <c r="G6174">
        <v>312.19479999999999</v>
      </c>
      <c r="H6174">
        <v>36.364829999999998</v>
      </c>
      <c r="I6174">
        <v>43081.895138888889</v>
      </c>
      <c r="J6174" t="s">
        <v>19</v>
      </c>
    </row>
    <row r="6175" spans="1:10" x14ac:dyDescent="0.25">
      <c r="A6175">
        <v>-0.70156643299999999</v>
      </c>
      <c r="B6175">
        <v>0.303525239</v>
      </c>
      <c r="C6175">
        <v>-8.1966472999999998E-2</v>
      </c>
      <c r="D6175">
        <v>-1.9368219980000001</v>
      </c>
      <c r="E6175" s="6">
        <v>-1.570079</v>
      </c>
      <c r="F6175">
        <v>0</v>
      </c>
      <c r="G6175">
        <v>312.19479999999999</v>
      </c>
      <c r="H6175">
        <v>40.110030000000002</v>
      </c>
      <c r="I6175">
        <v>43081.895138888889</v>
      </c>
      <c r="J6175" t="s">
        <v>19</v>
      </c>
    </row>
    <row r="6176" spans="1:10" x14ac:dyDescent="0.25">
      <c r="A6176">
        <v>-0.70580398099999997</v>
      </c>
      <c r="B6176">
        <v>0.30337718499999999</v>
      </c>
      <c r="C6176">
        <v>-8.2316545000000005E-2</v>
      </c>
      <c r="D6176">
        <v>-1.9370414170000001</v>
      </c>
      <c r="E6176" s="6">
        <v>-1.570079</v>
      </c>
      <c r="F6176">
        <v>0</v>
      </c>
      <c r="G6176">
        <v>312.19479999999999</v>
      </c>
      <c r="H6176">
        <v>37.894939999999998</v>
      </c>
      <c r="I6176">
        <v>43081.895138888889</v>
      </c>
      <c r="J6176" t="s">
        <v>19</v>
      </c>
    </row>
    <row r="6177" spans="1:10" x14ac:dyDescent="0.25">
      <c r="A6177">
        <v>-0.70663195000000001</v>
      </c>
      <c r="B6177">
        <v>0.30334825700000001</v>
      </c>
      <c r="C6177">
        <v>-8.2384945000000001E-2</v>
      </c>
      <c r="D6177">
        <v>-1.937084289</v>
      </c>
      <c r="E6177" s="6">
        <v>-1.570079</v>
      </c>
      <c r="F6177">
        <v>0</v>
      </c>
      <c r="G6177">
        <v>312.19479999999999</v>
      </c>
      <c r="H6177">
        <v>42.739330000000002</v>
      </c>
      <c r="I6177">
        <v>43081.895138888889</v>
      </c>
      <c r="J6177" t="s">
        <v>19</v>
      </c>
    </row>
    <row r="6178" spans="1:10" x14ac:dyDescent="0.25">
      <c r="A6178">
        <v>-0.70833337100000004</v>
      </c>
      <c r="B6178">
        <v>0.30328881200000002</v>
      </c>
      <c r="C6178">
        <v>-8.2525503E-2</v>
      </c>
      <c r="D6178">
        <v>-1.9371723890000001</v>
      </c>
      <c r="E6178" s="6">
        <v>-1.570079</v>
      </c>
      <c r="F6178">
        <v>0</v>
      </c>
      <c r="G6178">
        <v>312.19479999999999</v>
      </c>
      <c r="H6178">
        <v>31.131869999999999</v>
      </c>
      <c r="I6178">
        <v>43081.895138888889</v>
      </c>
      <c r="J6178" t="s">
        <v>19</v>
      </c>
    </row>
    <row r="6179" spans="1:10" x14ac:dyDescent="0.25">
      <c r="A6179">
        <v>-0.71086276000000004</v>
      </c>
      <c r="B6179">
        <v>0.30320043899999999</v>
      </c>
      <c r="C6179">
        <v>-8.2734460999999995E-2</v>
      </c>
      <c r="D6179">
        <v>-1.93730336</v>
      </c>
      <c r="E6179" s="6">
        <v>-1.570079</v>
      </c>
      <c r="F6179">
        <v>0</v>
      </c>
      <c r="G6179">
        <v>312.19479999999999</v>
      </c>
      <c r="H6179">
        <v>26.001370000000001</v>
      </c>
      <c r="I6179">
        <v>43081.895138888889</v>
      </c>
      <c r="J6179" t="s">
        <v>19</v>
      </c>
    </row>
    <row r="6180" spans="1:10" x14ac:dyDescent="0.25">
      <c r="A6180">
        <v>-0.71339215</v>
      </c>
      <c r="B6180">
        <v>0.30311206600000001</v>
      </c>
      <c r="C6180">
        <v>-8.2943419000000004E-2</v>
      </c>
      <c r="D6180">
        <v>-1.937434331</v>
      </c>
      <c r="E6180" s="6">
        <v>-1.570079</v>
      </c>
      <c r="F6180">
        <v>0</v>
      </c>
      <c r="G6180">
        <v>312.19479999999999</v>
      </c>
      <c r="H6180">
        <v>29.231619999999999</v>
      </c>
      <c r="I6180">
        <v>43081.895138888889</v>
      </c>
      <c r="J6180" t="s">
        <v>19</v>
      </c>
    </row>
    <row r="6181" spans="1:10" x14ac:dyDescent="0.25">
      <c r="A6181">
        <v>-0.71587563399999998</v>
      </c>
      <c r="B6181">
        <v>0.303025296</v>
      </c>
      <c r="C6181">
        <v>-8.3148584999999997E-2</v>
      </c>
      <c r="D6181">
        <v>-1.937562926</v>
      </c>
      <c r="E6181" s="6">
        <v>-1.570079</v>
      </c>
      <c r="F6181">
        <v>0</v>
      </c>
      <c r="G6181">
        <v>312.19479999999999</v>
      </c>
      <c r="H6181">
        <v>21.420030000000001</v>
      </c>
      <c r="I6181">
        <v>43081.895138888889</v>
      </c>
      <c r="J6181" t="s">
        <v>19</v>
      </c>
    </row>
    <row r="6182" spans="1:10" x14ac:dyDescent="0.25">
      <c r="A6182">
        <v>-0.71841807899999999</v>
      </c>
      <c r="B6182">
        <v>0.30293646699999999</v>
      </c>
      <c r="C6182">
        <v>-8.3358620999999994E-2</v>
      </c>
      <c r="D6182">
        <v>-1.9376945729999999</v>
      </c>
      <c r="E6182" s="6">
        <v>-1.570079</v>
      </c>
      <c r="F6182">
        <v>0</v>
      </c>
      <c r="G6182">
        <v>312.19479999999999</v>
      </c>
      <c r="H6182">
        <v>0.49891629999999998</v>
      </c>
      <c r="I6182">
        <v>43081.895138888889</v>
      </c>
      <c r="J6182" t="s">
        <v>19</v>
      </c>
    </row>
    <row r="6183" spans="1:10" x14ac:dyDescent="0.25">
      <c r="A6183">
        <v>-0.741142996</v>
      </c>
      <c r="B6183">
        <v>0.30214249199999998</v>
      </c>
      <c r="C6183">
        <v>-8.5235971999999993E-2</v>
      </c>
      <c r="D6183">
        <v>-1.9388712640000001</v>
      </c>
      <c r="E6183" s="6">
        <v>-1.570079</v>
      </c>
      <c r="F6183">
        <v>0</v>
      </c>
      <c r="G6183">
        <v>312.19479999999999</v>
      </c>
      <c r="H6183">
        <v>5.38347</v>
      </c>
      <c r="I6183">
        <v>43081.895833333336</v>
      </c>
      <c r="J6183" t="s">
        <v>19</v>
      </c>
    </row>
    <row r="6184" spans="1:10" x14ac:dyDescent="0.25">
      <c r="A6184">
        <v>-0.74286463199999997</v>
      </c>
      <c r="B6184">
        <v>0.30208234099999998</v>
      </c>
      <c r="C6184">
        <v>-8.5378200000000001E-2</v>
      </c>
      <c r="D6184">
        <v>-1.93896041</v>
      </c>
      <c r="E6184" s="6">
        <v>-1.570079</v>
      </c>
      <c r="F6184">
        <v>0</v>
      </c>
      <c r="G6184">
        <v>312.19479999999999</v>
      </c>
      <c r="H6184">
        <v>21.562190000000001</v>
      </c>
      <c r="I6184">
        <v>43081.895833333336</v>
      </c>
      <c r="J6184" t="s">
        <v>19</v>
      </c>
    </row>
    <row r="6185" spans="1:10" x14ac:dyDescent="0.25">
      <c r="A6185">
        <v>-0.74704279900000004</v>
      </c>
      <c r="B6185">
        <v>0.30193636200000001</v>
      </c>
      <c r="C6185">
        <v>-8.5723365999999995E-2</v>
      </c>
      <c r="D6185">
        <v>-1.9391767550000001</v>
      </c>
      <c r="E6185" s="6">
        <v>-1.570079</v>
      </c>
      <c r="F6185">
        <v>0</v>
      </c>
      <c r="G6185">
        <v>312.19479999999999</v>
      </c>
      <c r="H6185">
        <v>28.51615</v>
      </c>
      <c r="I6185">
        <v>43081.896527777775</v>
      </c>
      <c r="J6185" t="s">
        <v>19</v>
      </c>
    </row>
    <row r="6186" spans="1:10" x14ac:dyDescent="0.25">
      <c r="A6186">
        <v>-0.749572189</v>
      </c>
      <c r="B6186">
        <v>0.30184798899999998</v>
      </c>
      <c r="C6186">
        <v>-8.5932324000000004E-2</v>
      </c>
      <c r="D6186">
        <v>-1.939307726</v>
      </c>
      <c r="E6186" s="6">
        <v>-1.570079</v>
      </c>
      <c r="F6186">
        <v>0</v>
      </c>
      <c r="G6186">
        <v>312.19479999999999</v>
      </c>
      <c r="H6186">
        <v>40.791710000000002</v>
      </c>
      <c r="I6186">
        <v>43081.896527777775</v>
      </c>
      <c r="J6186" t="s">
        <v>19</v>
      </c>
    </row>
    <row r="6187" spans="1:10" x14ac:dyDescent="0.25">
      <c r="A6187">
        <v>-0.75210157799999999</v>
      </c>
      <c r="B6187">
        <v>0.30175961499999998</v>
      </c>
      <c r="C6187">
        <v>-8.6141282E-2</v>
      </c>
      <c r="D6187">
        <v>-1.939438698</v>
      </c>
      <c r="E6187" s="6">
        <v>-1.570079</v>
      </c>
      <c r="F6187">
        <v>0</v>
      </c>
      <c r="G6187">
        <v>312.19479999999999</v>
      </c>
      <c r="H6187">
        <v>64.818669999999997</v>
      </c>
      <c r="I6187">
        <v>43081.896527777775</v>
      </c>
      <c r="J6187" t="s">
        <v>19</v>
      </c>
    </row>
    <row r="6188" spans="1:10" x14ac:dyDescent="0.25">
      <c r="A6188">
        <v>-0.75380342</v>
      </c>
      <c r="B6188">
        <v>0.301700156</v>
      </c>
      <c r="C6188">
        <v>-8.6281874999999994E-2</v>
      </c>
      <c r="D6188">
        <v>-1.9395268189999999</v>
      </c>
      <c r="E6188" s="6">
        <v>-1.570079</v>
      </c>
      <c r="F6188">
        <v>0</v>
      </c>
      <c r="G6188">
        <v>312.19479999999999</v>
      </c>
      <c r="H6188">
        <v>74.76746</v>
      </c>
      <c r="I6188">
        <v>43081.896527777775</v>
      </c>
      <c r="J6188" t="s">
        <v>19</v>
      </c>
    </row>
    <row r="6189" spans="1:10" x14ac:dyDescent="0.25">
      <c r="A6189">
        <v>-0.75798832599999999</v>
      </c>
      <c r="B6189">
        <v>0.30155394099999999</v>
      </c>
      <c r="C6189">
        <v>-8.6627598E-2</v>
      </c>
      <c r="D6189">
        <v>-1.9397435119999999</v>
      </c>
      <c r="E6189" s="6">
        <v>-1.570079</v>
      </c>
      <c r="F6189">
        <v>0</v>
      </c>
      <c r="G6189">
        <v>312.19479999999999</v>
      </c>
      <c r="H6189">
        <v>74.566059999999993</v>
      </c>
      <c r="I6189">
        <v>43081.896527777775</v>
      </c>
      <c r="J6189" t="s">
        <v>19</v>
      </c>
    </row>
    <row r="6190" spans="1:10" x14ac:dyDescent="0.25">
      <c r="A6190">
        <v>-0.76051771499999998</v>
      </c>
      <c r="B6190">
        <v>0.30146556800000002</v>
      </c>
      <c r="C6190">
        <v>-8.6836555999999995E-2</v>
      </c>
      <c r="D6190">
        <v>-1.939874484</v>
      </c>
      <c r="E6190" s="6">
        <v>-1.570079</v>
      </c>
      <c r="F6190">
        <v>0</v>
      </c>
      <c r="G6190">
        <v>312.19479999999999</v>
      </c>
      <c r="H6190">
        <v>65.482810000000001</v>
      </c>
      <c r="I6190">
        <v>43081.896527777775</v>
      </c>
      <c r="J6190" t="s">
        <v>19</v>
      </c>
    </row>
    <row r="6191" spans="1:10" x14ac:dyDescent="0.25">
      <c r="A6191">
        <v>-0.76392097800000003</v>
      </c>
      <c r="B6191">
        <v>0.30134666300000001</v>
      </c>
      <c r="C6191">
        <v>-8.7117706000000003E-2</v>
      </c>
      <c r="D6191">
        <v>-1.9400507039999999</v>
      </c>
      <c r="E6191" s="6">
        <v>-1.570079</v>
      </c>
      <c r="F6191">
        <v>0</v>
      </c>
      <c r="G6191">
        <v>312.19479999999999</v>
      </c>
      <c r="H6191">
        <v>65.334710000000001</v>
      </c>
      <c r="I6191">
        <v>43081.896527777775</v>
      </c>
      <c r="J6191" t="s">
        <v>19</v>
      </c>
    </row>
    <row r="6192" spans="1:10" x14ac:dyDescent="0.25">
      <c r="A6192">
        <v>-0.76557649400000005</v>
      </c>
      <c r="B6192">
        <v>0.30128882200000001</v>
      </c>
      <c r="C6192">
        <v>-8.7254472E-2</v>
      </c>
      <c r="D6192">
        <v>-1.940136426</v>
      </c>
      <c r="E6192" s="6">
        <v>-1.570079</v>
      </c>
      <c r="F6192">
        <v>0</v>
      </c>
      <c r="G6192">
        <v>312.19479999999999</v>
      </c>
      <c r="H6192">
        <v>50.508600000000001</v>
      </c>
      <c r="I6192">
        <v>43081.896527777775</v>
      </c>
      <c r="J6192" t="s">
        <v>19</v>
      </c>
    </row>
    <row r="6193" spans="1:10" x14ac:dyDescent="0.25">
      <c r="A6193">
        <v>-0.76727791499999998</v>
      </c>
      <c r="B6193">
        <v>0.30122937700000002</v>
      </c>
      <c r="C6193">
        <v>-8.7395029999999999E-2</v>
      </c>
      <c r="D6193">
        <v>-1.9402245250000001</v>
      </c>
      <c r="E6193" s="6">
        <v>-1.570079</v>
      </c>
      <c r="F6193">
        <v>0</v>
      </c>
      <c r="G6193">
        <v>312.19479999999999</v>
      </c>
      <c r="H6193">
        <v>41.237749999999998</v>
      </c>
      <c r="I6193">
        <v>43081.896527777775</v>
      </c>
      <c r="J6193" t="s">
        <v>19</v>
      </c>
    </row>
    <row r="6194" spans="1:10" x14ac:dyDescent="0.25">
      <c r="A6194">
        <v>-0.76897975699999999</v>
      </c>
      <c r="B6194">
        <v>0.30116991700000001</v>
      </c>
      <c r="C6194">
        <v>-8.7535621999999993E-2</v>
      </c>
      <c r="D6194">
        <v>-1.940312646</v>
      </c>
      <c r="E6194" s="6">
        <v>-1.570079</v>
      </c>
      <c r="F6194">
        <v>0</v>
      </c>
      <c r="G6194">
        <v>312.19479999999999</v>
      </c>
      <c r="H6194">
        <v>44.670310000000001</v>
      </c>
      <c r="I6194">
        <v>43081.896527777775</v>
      </c>
      <c r="J6194" t="s">
        <v>19</v>
      </c>
    </row>
    <row r="6195" spans="1:10" x14ac:dyDescent="0.25">
      <c r="A6195">
        <v>-0.77066138399999995</v>
      </c>
      <c r="B6195">
        <v>0.30111116300000001</v>
      </c>
      <c r="C6195">
        <v>-8.7674545000000007E-2</v>
      </c>
      <c r="D6195">
        <v>-1.9403997209999999</v>
      </c>
      <c r="E6195" s="6">
        <v>-1.570079</v>
      </c>
      <c r="F6195">
        <v>0</v>
      </c>
      <c r="G6195">
        <v>312.19479999999999</v>
      </c>
      <c r="H6195">
        <v>60.290649999999999</v>
      </c>
      <c r="I6195">
        <v>43081.897222222222</v>
      </c>
      <c r="J6195" t="s">
        <v>19</v>
      </c>
    </row>
    <row r="6196" spans="1:10" x14ac:dyDescent="0.25">
      <c r="A6196">
        <v>-0.77231689999999997</v>
      </c>
      <c r="B6196">
        <v>0.30105332200000001</v>
      </c>
      <c r="C6196">
        <v>-8.7811310000000004E-2</v>
      </c>
      <c r="D6196">
        <v>-1.940485443</v>
      </c>
      <c r="E6196" s="6">
        <v>-1.570079</v>
      </c>
      <c r="F6196">
        <v>0</v>
      </c>
      <c r="G6196">
        <v>312.19479999999999</v>
      </c>
      <c r="H6196">
        <v>64.914540000000002</v>
      </c>
      <c r="I6196">
        <v>43081.897222222222</v>
      </c>
      <c r="J6196" t="s">
        <v>19</v>
      </c>
    </row>
    <row r="6197" spans="1:10" x14ac:dyDescent="0.25">
      <c r="A6197">
        <v>-0.77401874199999998</v>
      </c>
      <c r="B6197">
        <v>0.300993862</v>
      </c>
      <c r="C6197">
        <v>-8.7951902999999998E-2</v>
      </c>
      <c r="D6197">
        <v>-1.9405735639999999</v>
      </c>
      <c r="E6197" s="6">
        <v>-1.570079</v>
      </c>
      <c r="F6197">
        <v>0</v>
      </c>
      <c r="G6197">
        <v>312.19479999999999</v>
      </c>
      <c r="H6197">
        <v>56.163679999999999</v>
      </c>
      <c r="I6197">
        <v>43081.897222222222</v>
      </c>
      <c r="J6197" t="s">
        <v>19</v>
      </c>
    </row>
    <row r="6198" spans="1:10" x14ac:dyDescent="0.25">
      <c r="A6198">
        <v>-0.77572016300000002</v>
      </c>
      <c r="B6198">
        <v>0.30093441700000001</v>
      </c>
      <c r="C6198">
        <v>-8.8092460999999997E-2</v>
      </c>
      <c r="D6198">
        <v>-1.940661663</v>
      </c>
      <c r="E6198" s="6">
        <v>-1.570079</v>
      </c>
      <c r="F6198">
        <v>0</v>
      </c>
      <c r="G6198">
        <v>312.19479999999999</v>
      </c>
      <c r="H6198">
        <v>42.478470000000002</v>
      </c>
      <c r="I6198">
        <v>43081.897222222222</v>
      </c>
      <c r="J6198" t="s">
        <v>19</v>
      </c>
    </row>
    <row r="6199" spans="1:10" x14ac:dyDescent="0.25">
      <c r="A6199">
        <v>-0.778203647</v>
      </c>
      <c r="B6199">
        <v>0.30084764800000002</v>
      </c>
      <c r="C6199">
        <v>-8.8297626000000004E-2</v>
      </c>
      <c r="D6199">
        <v>-1.940790258</v>
      </c>
      <c r="E6199" s="6">
        <v>-1.570079</v>
      </c>
      <c r="F6199">
        <v>0</v>
      </c>
      <c r="G6199">
        <v>312.19479999999999</v>
      </c>
      <c r="H6199">
        <v>39.36515</v>
      </c>
      <c r="I6199">
        <v>43081.897222222222</v>
      </c>
      <c r="J6199" t="s">
        <v>19</v>
      </c>
    </row>
    <row r="6200" spans="1:10" x14ac:dyDescent="0.25">
      <c r="A6200">
        <v>-0.77990506800000003</v>
      </c>
      <c r="B6200">
        <v>0.300788202</v>
      </c>
      <c r="C6200">
        <v>-8.8438184000000003E-2</v>
      </c>
      <c r="D6200">
        <v>-1.9408783570000001</v>
      </c>
      <c r="E6200" s="6">
        <v>-1.570079</v>
      </c>
      <c r="F6200">
        <v>0</v>
      </c>
      <c r="G6200">
        <v>312.19479999999999</v>
      </c>
      <c r="H6200">
        <v>47.306420000000003</v>
      </c>
      <c r="I6200">
        <v>43081.897222222222</v>
      </c>
      <c r="J6200" t="s">
        <v>19</v>
      </c>
    </row>
    <row r="6201" spans="1:10" x14ac:dyDescent="0.25">
      <c r="A6201">
        <v>-0.78243445700000003</v>
      </c>
      <c r="B6201">
        <v>0.30069982899999997</v>
      </c>
      <c r="C6201">
        <v>-8.8647141999999998E-2</v>
      </c>
      <c r="D6201">
        <v>-1.941009328</v>
      </c>
      <c r="E6201" s="6">
        <v>-1.570079</v>
      </c>
      <c r="F6201">
        <v>0</v>
      </c>
      <c r="G6201">
        <v>312.19479999999999</v>
      </c>
      <c r="H6201">
        <v>35.123019999999997</v>
      </c>
      <c r="I6201">
        <v>43081.897222222222</v>
      </c>
      <c r="J6201" t="s">
        <v>19</v>
      </c>
    </row>
    <row r="6202" spans="1:10" x14ac:dyDescent="0.25">
      <c r="A6202">
        <v>-0.78414261699999999</v>
      </c>
      <c r="B6202">
        <v>0.30064014900000002</v>
      </c>
      <c r="C6202">
        <v>-8.8788255999999996E-2</v>
      </c>
      <c r="D6202">
        <v>-1.9410977760000001</v>
      </c>
      <c r="E6202" s="6">
        <v>-1.570079</v>
      </c>
      <c r="F6202">
        <v>0</v>
      </c>
      <c r="G6202">
        <v>312.19479999999999</v>
      </c>
      <c r="H6202">
        <v>37.920400000000001</v>
      </c>
      <c r="I6202">
        <v>43081.897222222222</v>
      </c>
      <c r="J6202" t="s">
        <v>19</v>
      </c>
    </row>
    <row r="6203" spans="1:10" x14ac:dyDescent="0.25">
      <c r="A6203">
        <v>-0.78749997500000002</v>
      </c>
      <c r="B6203">
        <v>0.30052284800000001</v>
      </c>
      <c r="C6203">
        <v>-8.9065614000000001E-2</v>
      </c>
      <c r="D6203">
        <v>-1.9412716189999999</v>
      </c>
      <c r="E6203" s="6">
        <v>-1.570079</v>
      </c>
      <c r="F6203">
        <v>0</v>
      </c>
      <c r="G6203">
        <v>312.19479999999999</v>
      </c>
      <c r="H6203">
        <v>26.938210000000002</v>
      </c>
      <c r="I6203">
        <v>43081.897222222222</v>
      </c>
      <c r="J6203" t="s">
        <v>19</v>
      </c>
    </row>
    <row r="6204" spans="1:10" x14ac:dyDescent="0.25">
      <c r="A6204">
        <v>-0.79085733300000005</v>
      </c>
      <c r="B6204">
        <v>0.30040554699999999</v>
      </c>
      <c r="C6204">
        <v>-8.9342972000000007E-2</v>
      </c>
      <c r="D6204">
        <v>-1.941445463</v>
      </c>
      <c r="E6204" s="6">
        <v>-1.570079</v>
      </c>
      <c r="F6204">
        <v>0</v>
      </c>
      <c r="G6204">
        <v>312.19479999999999</v>
      </c>
      <c r="H6204">
        <v>34.767580000000002</v>
      </c>
      <c r="I6204">
        <v>43081.897222222222</v>
      </c>
      <c r="J6204" t="s">
        <v>19</v>
      </c>
    </row>
    <row r="6205" spans="1:10" x14ac:dyDescent="0.25">
      <c r="A6205">
        <v>-0.79168488000000004</v>
      </c>
      <c r="B6205">
        <v>0.300376633</v>
      </c>
      <c r="C6205">
        <v>-8.9411338000000007E-2</v>
      </c>
      <c r="D6205">
        <v>-1.941488313</v>
      </c>
      <c r="E6205" s="6">
        <v>-1.570079</v>
      </c>
      <c r="F6205">
        <v>0</v>
      </c>
      <c r="G6205">
        <v>312.19479999999999</v>
      </c>
      <c r="H6205">
        <v>25.598759999999999</v>
      </c>
      <c r="I6205">
        <v>43081.897222222222</v>
      </c>
      <c r="J6205" t="s">
        <v>19</v>
      </c>
    </row>
    <row r="6206" spans="1:10" x14ac:dyDescent="0.25">
      <c r="A6206">
        <v>-0.79505529399999997</v>
      </c>
      <c r="B6206">
        <v>0.30025887600000001</v>
      </c>
      <c r="C6206">
        <v>-8.9689774E-2</v>
      </c>
      <c r="D6206">
        <v>-1.941662832</v>
      </c>
      <c r="E6206" s="6">
        <v>-1.570079</v>
      </c>
      <c r="F6206">
        <v>0</v>
      </c>
      <c r="G6206">
        <v>312.19479999999999</v>
      </c>
      <c r="H6206">
        <v>21.68769</v>
      </c>
      <c r="I6206">
        <v>43081.897916666669</v>
      </c>
      <c r="J6206" t="s">
        <v>19</v>
      </c>
    </row>
    <row r="6207" spans="1:10" x14ac:dyDescent="0.25">
      <c r="A6207">
        <v>-0.79675671400000003</v>
      </c>
      <c r="B6207">
        <v>0.30019943100000002</v>
      </c>
      <c r="C6207">
        <v>-8.9830331999999999E-2</v>
      </c>
      <c r="D6207">
        <v>-1.9417509319999999</v>
      </c>
      <c r="E6207" s="6">
        <v>-1.570079</v>
      </c>
      <c r="F6207">
        <v>0</v>
      </c>
      <c r="G6207">
        <v>312.19479999999999</v>
      </c>
      <c r="H6207">
        <v>0</v>
      </c>
      <c r="I6207">
        <v>43081.897916666669</v>
      </c>
      <c r="J6207" t="s">
        <v>19</v>
      </c>
    </row>
    <row r="6208" spans="1:10" x14ac:dyDescent="0.25">
      <c r="A6208">
        <v>-0.80600081999999995</v>
      </c>
      <c r="B6208">
        <v>0.29987645499999999</v>
      </c>
      <c r="C6208">
        <v>-9.0594006000000005E-2</v>
      </c>
      <c r="D6208">
        <v>-1.94222959</v>
      </c>
      <c r="E6208" s="6">
        <v>-1.570079</v>
      </c>
      <c r="F6208">
        <v>0</v>
      </c>
      <c r="G6208">
        <v>312.19479999999999</v>
      </c>
      <c r="H6208">
        <v>6.2817629999999998</v>
      </c>
      <c r="I6208">
        <v>43081.897916666669</v>
      </c>
      <c r="J6208" t="s">
        <v>19</v>
      </c>
    </row>
    <row r="6209" spans="1:10" x14ac:dyDescent="0.25">
      <c r="A6209">
        <v>-0.80770224099999999</v>
      </c>
      <c r="B6209">
        <v>0.29981700999999999</v>
      </c>
      <c r="C6209">
        <v>-9.0734564000000004E-2</v>
      </c>
      <c r="D6209">
        <v>-1.942317689</v>
      </c>
      <c r="E6209" s="6">
        <v>-1.570079</v>
      </c>
      <c r="F6209">
        <v>0</v>
      </c>
      <c r="G6209">
        <v>312.19479999999999</v>
      </c>
      <c r="H6209">
        <v>0</v>
      </c>
      <c r="I6209">
        <v>43081.897916666669</v>
      </c>
      <c r="J6209" t="s">
        <v>19</v>
      </c>
    </row>
    <row r="6210" spans="1:10" x14ac:dyDescent="0.25">
      <c r="A6210">
        <v>-0.81276101999999995</v>
      </c>
      <c r="B6210">
        <v>0.29964026399999999</v>
      </c>
      <c r="C6210">
        <v>-9.1152479999999994E-2</v>
      </c>
      <c r="D6210">
        <v>-1.9425796310000001</v>
      </c>
      <c r="E6210" s="6">
        <v>-1.570079</v>
      </c>
      <c r="F6210">
        <v>0</v>
      </c>
      <c r="G6210">
        <v>312.19479999999999</v>
      </c>
      <c r="H6210">
        <v>6.3739140000000001</v>
      </c>
      <c r="I6210">
        <v>43081.897916666669</v>
      </c>
      <c r="J6210" t="s">
        <v>19</v>
      </c>
    </row>
    <row r="6211" spans="1:10" x14ac:dyDescent="0.25">
      <c r="A6211">
        <v>-0.81529040900000005</v>
      </c>
      <c r="B6211">
        <v>0.29955189100000001</v>
      </c>
      <c r="C6211">
        <v>-9.1361438000000003E-2</v>
      </c>
      <c r="D6211">
        <v>-1.9427106030000001</v>
      </c>
      <c r="E6211" s="6">
        <v>-1.570079</v>
      </c>
      <c r="F6211">
        <v>0</v>
      </c>
      <c r="G6211">
        <v>312.19479999999999</v>
      </c>
      <c r="H6211">
        <v>6.729349</v>
      </c>
      <c r="I6211">
        <v>43081.897916666669</v>
      </c>
      <c r="J6211" t="s">
        <v>19</v>
      </c>
    </row>
    <row r="6212" spans="1:10" x14ac:dyDescent="0.25">
      <c r="A6212">
        <v>-0.81611837799999998</v>
      </c>
      <c r="B6212">
        <v>0.29952296299999998</v>
      </c>
      <c r="C6212">
        <v>-9.1429837999999999E-2</v>
      </c>
      <c r="D6212">
        <v>-1.942753475</v>
      </c>
      <c r="E6212" s="6">
        <v>-1.570079</v>
      </c>
      <c r="F6212">
        <v>0</v>
      </c>
      <c r="G6212">
        <v>312.19479999999999</v>
      </c>
      <c r="H6212">
        <v>10.21785</v>
      </c>
      <c r="I6212">
        <v>43081.897916666669</v>
      </c>
      <c r="J6212" t="s">
        <v>19</v>
      </c>
    </row>
    <row r="6213" spans="1:10" x14ac:dyDescent="0.25">
      <c r="A6213">
        <v>-0.81699182999999997</v>
      </c>
      <c r="B6213">
        <v>0.29949244600000002</v>
      </c>
      <c r="C6213">
        <v>-9.1501995000000003E-2</v>
      </c>
      <c r="D6213">
        <v>-1.9427987019999999</v>
      </c>
      <c r="E6213" s="6">
        <v>-1.570079</v>
      </c>
      <c r="F6213">
        <v>0</v>
      </c>
      <c r="G6213">
        <v>312.19479999999999</v>
      </c>
      <c r="H6213">
        <v>22.60858</v>
      </c>
      <c r="I6213">
        <v>43081.897916666669</v>
      </c>
      <c r="J6213" t="s">
        <v>19</v>
      </c>
    </row>
    <row r="6214" spans="1:10" x14ac:dyDescent="0.25">
      <c r="A6214">
        <v>-0.81864776699999997</v>
      </c>
      <c r="B6214">
        <v>0.29943459</v>
      </c>
      <c r="C6214">
        <v>-9.1638795999999995E-2</v>
      </c>
      <c r="D6214">
        <v>-1.9428844460000001</v>
      </c>
      <c r="E6214" s="6">
        <v>-1.570079</v>
      </c>
      <c r="F6214">
        <v>0</v>
      </c>
      <c r="G6214">
        <v>312.19479999999999</v>
      </c>
      <c r="H6214">
        <v>31.509740000000001</v>
      </c>
      <c r="I6214">
        <v>43081.897916666669</v>
      </c>
      <c r="J6214" t="s">
        <v>19</v>
      </c>
    </row>
    <row r="6215" spans="1:10" x14ac:dyDescent="0.25">
      <c r="A6215">
        <v>-0.82032307699999996</v>
      </c>
      <c r="B6215">
        <v>0.29937605699999997</v>
      </c>
      <c r="C6215">
        <v>-9.1777196000000005E-2</v>
      </c>
      <c r="D6215">
        <v>-1.942971193</v>
      </c>
      <c r="E6215" s="6">
        <v>-1.570079</v>
      </c>
      <c r="F6215">
        <v>0</v>
      </c>
      <c r="G6215">
        <v>312.19479999999999</v>
      </c>
      <c r="H6215">
        <v>32.872219999999999</v>
      </c>
      <c r="I6215">
        <v>43081.898611111108</v>
      </c>
      <c r="J6215" t="s">
        <v>19</v>
      </c>
    </row>
    <row r="6216" spans="1:10" x14ac:dyDescent="0.25">
      <c r="A6216">
        <v>-0.82202449799999999</v>
      </c>
      <c r="B6216">
        <v>0.29931661199999998</v>
      </c>
      <c r="C6216">
        <v>-9.1917754000000004E-2</v>
      </c>
      <c r="D6216">
        <v>-1.943059292</v>
      </c>
      <c r="E6216" s="6">
        <v>-1.570079</v>
      </c>
      <c r="F6216">
        <v>0</v>
      </c>
      <c r="G6216">
        <v>312.19479999999999</v>
      </c>
      <c r="H6216">
        <v>48.662599999999998</v>
      </c>
      <c r="I6216">
        <v>43081.898611111108</v>
      </c>
      <c r="J6216" t="s">
        <v>19</v>
      </c>
    </row>
    <row r="6217" spans="1:10" x14ac:dyDescent="0.25">
      <c r="A6217">
        <v>-0.82372591799999995</v>
      </c>
      <c r="B6217">
        <v>0.29925716699999999</v>
      </c>
      <c r="C6217">
        <v>-9.2058312000000003E-2</v>
      </c>
      <c r="D6217">
        <v>-1.943147392</v>
      </c>
      <c r="E6217" s="6">
        <v>-1.570079</v>
      </c>
      <c r="F6217">
        <v>0</v>
      </c>
      <c r="G6217">
        <v>312.19479999999999</v>
      </c>
      <c r="H6217">
        <v>42.844050000000003</v>
      </c>
      <c r="I6217">
        <v>43081.898611111108</v>
      </c>
      <c r="J6217" t="s">
        <v>19</v>
      </c>
    </row>
    <row r="6218" spans="1:10" x14ac:dyDescent="0.25">
      <c r="A6218">
        <v>-0.82538185600000002</v>
      </c>
      <c r="B6218">
        <v>0.29919931100000002</v>
      </c>
      <c r="C6218">
        <v>-9.2195111999999996E-2</v>
      </c>
      <c r="D6218">
        <v>-1.9432331359999999</v>
      </c>
      <c r="E6218" s="6">
        <v>-1.570079</v>
      </c>
      <c r="F6218">
        <v>0</v>
      </c>
      <c r="G6218">
        <v>312.19479999999999</v>
      </c>
      <c r="H6218">
        <v>47.833260000000003</v>
      </c>
      <c r="I6218">
        <v>43081.898611111108</v>
      </c>
      <c r="J6218" t="s">
        <v>19</v>
      </c>
    </row>
    <row r="6219" spans="1:10" x14ac:dyDescent="0.25">
      <c r="A6219">
        <v>-0.82625530800000002</v>
      </c>
      <c r="B6219">
        <v>0.29916879299999999</v>
      </c>
      <c r="C6219">
        <v>-9.2267269999999998E-2</v>
      </c>
      <c r="D6219">
        <v>-1.9432783629999999</v>
      </c>
      <c r="E6219" s="6">
        <v>-1.570079</v>
      </c>
      <c r="F6219">
        <v>0</v>
      </c>
      <c r="G6219">
        <v>312.19479999999999</v>
      </c>
      <c r="H6219">
        <v>56.9955</v>
      </c>
      <c r="I6219">
        <v>43081.898611111108</v>
      </c>
      <c r="J6219" t="s">
        <v>19</v>
      </c>
    </row>
    <row r="6220" spans="1:10" x14ac:dyDescent="0.25">
      <c r="A6220">
        <v>-0.82878469700000001</v>
      </c>
      <c r="B6220">
        <v>0.29908042000000001</v>
      </c>
      <c r="C6220">
        <v>-9.2476227999999994E-2</v>
      </c>
      <c r="D6220">
        <v>-1.943409334</v>
      </c>
      <c r="E6220" s="6">
        <v>-1.570079</v>
      </c>
      <c r="F6220">
        <v>0</v>
      </c>
      <c r="G6220">
        <v>312.19479999999999</v>
      </c>
      <c r="H6220">
        <v>50.995449999999998</v>
      </c>
      <c r="I6220">
        <v>43081.898611111108</v>
      </c>
      <c r="J6220" t="s">
        <v>19</v>
      </c>
    </row>
    <row r="6221" spans="1:10" x14ac:dyDescent="0.25">
      <c r="A6221">
        <v>-0.82961266600000005</v>
      </c>
      <c r="B6221">
        <v>0.29905149199999997</v>
      </c>
      <c r="C6221">
        <v>-9.2544628000000004E-2</v>
      </c>
      <c r="D6221">
        <v>-1.9434522059999999</v>
      </c>
      <c r="E6221" s="6">
        <v>-1.570079</v>
      </c>
      <c r="F6221">
        <v>0</v>
      </c>
      <c r="G6221">
        <v>312.19479999999999</v>
      </c>
      <c r="H6221">
        <v>44.84451</v>
      </c>
      <c r="I6221">
        <v>43081.898611111108</v>
      </c>
      <c r="J6221" t="s">
        <v>19</v>
      </c>
    </row>
    <row r="6222" spans="1:10" x14ac:dyDescent="0.25">
      <c r="A6222">
        <v>-0.83297002399999998</v>
      </c>
      <c r="B6222">
        <v>0.29893419100000002</v>
      </c>
      <c r="C6222">
        <v>-9.2821985999999995E-2</v>
      </c>
      <c r="D6222">
        <v>-1.94362605</v>
      </c>
      <c r="E6222" s="6">
        <v>-1.570079</v>
      </c>
      <c r="F6222">
        <v>0</v>
      </c>
      <c r="G6222">
        <v>312.19479999999999</v>
      </c>
      <c r="H6222">
        <v>49.215229999999998</v>
      </c>
      <c r="I6222">
        <v>43081.898611111108</v>
      </c>
      <c r="J6222" t="s">
        <v>19</v>
      </c>
    </row>
    <row r="6223" spans="1:10" x14ac:dyDescent="0.25">
      <c r="A6223">
        <v>-0.83379757099999996</v>
      </c>
      <c r="B6223">
        <v>0.298905278</v>
      </c>
      <c r="C6223">
        <v>-9.2890350999999996E-2</v>
      </c>
      <c r="D6223">
        <v>-1.9436689</v>
      </c>
      <c r="E6223" s="6">
        <v>-1.570079</v>
      </c>
      <c r="F6223">
        <v>0</v>
      </c>
      <c r="G6223">
        <v>312.19479999999999</v>
      </c>
      <c r="H6223">
        <v>46.355310000000003</v>
      </c>
      <c r="I6223">
        <v>43081.898611111108</v>
      </c>
      <c r="J6223" t="s">
        <v>19</v>
      </c>
    </row>
    <row r="6224" spans="1:10" x14ac:dyDescent="0.25">
      <c r="A6224">
        <v>-0.83467144500000001</v>
      </c>
      <c r="B6224">
        <v>0.29887474600000002</v>
      </c>
      <c r="C6224">
        <v>-9.2962543999999994E-2</v>
      </c>
      <c r="D6224">
        <v>-1.9437141490000001</v>
      </c>
      <c r="E6224" s="6">
        <v>-1.570079</v>
      </c>
      <c r="F6224">
        <v>0</v>
      </c>
      <c r="G6224">
        <v>312.19479999999999</v>
      </c>
      <c r="H6224">
        <v>50.350630000000002</v>
      </c>
      <c r="I6224">
        <v>43081.898611111108</v>
      </c>
      <c r="J6224" t="s">
        <v>19</v>
      </c>
    </row>
    <row r="6225" spans="1:10" x14ac:dyDescent="0.25">
      <c r="A6225">
        <v>-0.83632696100000004</v>
      </c>
      <c r="B6225">
        <v>0.29881690500000002</v>
      </c>
      <c r="C6225">
        <v>-9.3099309000000005E-2</v>
      </c>
      <c r="D6225">
        <v>-1.943799871</v>
      </c>
      <c r="E6225" s="6">
        <v>-1.570079</v>
      </c>
      <c r="F6225">
        <v>0</v>
      </c>
      <c r="G6225">
        <v>312.19479999999999</v>
      </c>
      <c r="H6225">
        <v>41.267380000000003</v>
      </c>
      <c r="I6225">
        <v>43081.898611111108</v>
      </c>
      <c r="J6225" t="s">
        <v>19</v>
      </c>
    </row>
    <row r="6226" spans="1:10" x14ac:dyDescent="0.25">
      <c r="A6226">
        <v>-0.83973022399999997</v>
      </c>
      <c r="B6226">
        <v>0.29869800000000002</v>
      </c>
      <c r="C6226">
        <v>-9.3380459999999998E-2</v>
      </c>
      <c r="D6226">
        <v>-1.9439760909999999</v>
      </c>
      <c r="E6226" s="6">
        <v>-1.570079</v>
      </c>
      <c r="F6226">
        <v>0</v>
      </c>
      <c r="G6226">
        <v>312.19479999999999</v>
      </c>
      <c r="H6226">
        <v>48.254240000000003</v>
      </c>
      <c r="I6226">
        <v>43081.898611111108</v>
      </c>
      <c r="J6226" t="s">
        <v>19</v>
      </c>
    </row>
    <row r="6227" spans="1:10" x14ac:dyDescent="0.25">
      <c r="A6227">
        <v>-0.843087582</v>
      </c>
      <c r="B6227">
        <v>0.298580699</v>
      </c>
      <c r="C6227">
        <v>-9.3657818000000004E-2</v>
      </c>
      <c r="D6227">
        <v>-1.944149935</v>
      </c>
      <c r="E6227" s="6">
        <v>-1.570079</v>
      </c>
      <c r="F6227">
        <v>0</v>
      </c>
      <c r="G6227">
        <v>312.19479999999999</v>
      </c>
      <c r="H6227">
        <v>16.5245</v>
      </c>
      <c r="I6227">
        <v>43081.898611111108</v>
      </c>
      <c r="J6227" t="s">
        <v>19</v>
      </c>
    </row>
    <row r="6228" spans="1:10" x14ac:dyDescent="0.25">
      <c r="A6228">
        <v>-0.84646431200000005</v>
      </c>
      <c r="B6228">
        <v>0.29846272099999999</v>
      </c>
      <c r="C6228">
        <v>-9.3936776E-2</v>
      </c>
      <c r="D6228">
        <v>-1.9443247809999999</v>
      </c>
      <c r="E6228" s="6">
        <v>-1.570079</v>
      </c>
      <c r="F6228">
        <v>0</v>
      </c>
      <c r="G6228">
        <v>312.19479999999999</v>
      </c>
      <c r="H6228">
        <v>15.18505</v>
      </c>
      <c r="I6228">
        <v>43081.899305555555</v>
      </c>
      <c r="J6228" t="s">
        <v>19</v>
      </c>
    </row>
    <row r="6229" spans="1:10" x14ac:dyDescent="0.25">
      <c r="A6229">
        <v>-0.84811982799999996</v>
      </c>
      <c r="B6229">
        <v>0.29840487900000001</v>
      </c>
      <c r="C6229">
        <v>-9.4073541999999996E-2</v>
      </c>
      <c r="D6229">
        <v>-1.9444105030000001</v>
      </c>
      <c r="E6229" s="6">
        <v>-1.570079</v>
      </c>
      <c r="F6229">
        <v>0</v>
      </c>
      <c r="G6229">
        <v>312.19479999999999</v>
      </c>
      <c r="H6229">
        <v>8.9386700000000001</v>
      </c>
      <c r="I6229">
        <v>43081.899305555555</v>
      </c>
      <c r="J6229" t="s">
        <v>19</v>
      </c>
    </row>
    <row r="6230" spans="1:10" x14ac:dyDescent="0.25">
      <c r="A6230">
        <v>-0.84899370200000002</v>
      </c>
      <c r="B6230">
        <v>0.29837434699999998</v>
      </c>
      <c r="C6230">
        <v>-9.4145733999999995E-2</v>
      </c>
      <c r="D6230">
        <v>-1.9444557520000001</v>
      </c>
      <c r="E6230" s="6">
        <v>-1.570079</v>
      </c>
      <c r="F6230">
        <v>0</v>
      </c>
      <c r="G6230">
        <v>312.19479999999999</v>
      </c>
      <c r="H6230">
        <v>3.6423619999999997E-2</v>
      </c>
      <c r="I6230">
        <v>43081.899305555555</v>
      </c>
      <c r="J6230" t="s">
        <v>19</v>
      </c>
    </row>
    <row r="6231" spans="1:10" x14ac:dyDescent="0.25">
      <c r="A6231">
        <v>-0.874261485</v>
      </c>
      <c r="B6231">
        <v>0.29749152800000001</v>
      </c>
      <c r="C6231">
        <v>-9.6233156E-2</v>
      </c>
      <c r="D6231">
        <v>-1.9457641130000001</v>
      </c>
      <c r="E6231" s="6">
        <v>-1.570079</v>
      </c>
      <c r="F6231">
        <v>0</v>
      </c>
      <c r="G6231">
        <v>312.19479999999999</v>
      </c>
      <c r="H6231">
        <v>0</v>
      </c>
      <c r="I6231">
        <v>43081.9</v>
      </c>
      <c r="J6231" t="s">
        <v>19</v>
      </c>
    </row>
    <row r="6232" spans="1:10" x14ac:dyDescent="0.25">
      <c r="A6232">
        <v>-0.876790874</v>
      </c>
      <c r="B6232">
        <v>0.29740315499999997</v>
      </c>
      <c r="C6232">
        <v>-9.6442113999999995E-2</v>
      </c>
      <c r="D6232">
        <v>-1.945895084</v>
      </c>
      <c r="E6232" s="6">
        <v>-1.570079</v>
      </c>
      <c r="F6232">
        <v>0</v>
      </c>
      <c r="G6232">
        <v>312.19479999999999</v>
      </c>
      <c r="H6232">
        <v>7.5068489999999999</v>
      </c>
      <c r="I6232">
        <v>43081.9</v>
      </c>
      <c r="J6232" t="s">
        <v>19</v>
      </c>
    </row>
    <row r="6233" spans="1:10" x14ac:dyDescent="0.25">
      <c r="A6233">
        <v>-0.88096272399999997</v>
      </c>
      <c r="B6233">
        <v>0.29725739699999998</v>
      </c>
      <c r="C6233">
        <v>-9.6786759E-2</v>
      </c>
      <c r="D6233">
        <v>-1.9461111019999999</v>
      </c>
      <c r="E6233" s="6">
        <v>-1.570079</v>
      </c>
      <c r="F6233">
        <v>0</v>
      </c>
      <c r="G6233">
        <v>312.19479999999999</v>
      </c>
      <c r="H6233">
        <v>4.2585980000000001</v>
      </c>
      <c r="I6233">
        <v>43081.9</v>
      </c>
      <c r="J6233" t="s">
        <v>19</v>
      </c>
    </row>
    <row r="6234" spans="1:10" x14ac:dyDescent="0.25">
      <c r="A6234">
        <v>-0.88181680399999995</v>
      </c>
      <c r="B6234">
        <v>0.29722755699999998</v>
      </c>
      <c r="C6234">
        <v>-9.6857315999999999E-2</v>
      </c>
      <c r="D6234">
        <v>-1.946155326</v>
      </c>
      <c r="E6234" s="6">
        <v>-1.570079</v>
      </c>
      <c r="F6234">
        <v>0</v>
      </c>
      <c r="G6234">
        <v>312.19479999999999</v>
      </c>
      <c r="H6234">
        <v>0</v>
      </c>
      <c r="I6234">
        <v>43081.9</v>
      </c>
      <c r="J6234" t="s">
        <v>19</v>
      </c>
    </row>
    <row r="6235" spans="1:10" x14ac:dyDescent="0.25">
      <c r="A6235">
        <v>-0.92310152700000003</v>
      </c>
      <c r="B6235">
        <v>0.29578512899999998</v>
      </c>
      <c r="C6235">
        <v>-0.10026793000000001</v>
      </c>
      <c r="D6235">
        <v>-1.9482930409999999</v>
      </c>
      <c r="E6235" s="6">
        <v>-1.570079</v>
      </c>
      <c r="F6235">
        <v>0</v>
      </c>
      <c r="G6235">
        <v>312.19479999999999</v>
      </c>
      <c r="H6235">
        <v>2.563056</v>
      </c>
      <c r="I6235">
        <v>43081.901388888888</v>
      </c>
      <c r="J6235" t="s">
        <v>19</v>
      </c>
    </row>
    <row r="6236" spans="1:10" x14ac:dyDescent="0.25">
      <c r="A6236">
        <v>-0.92816030599999999</v>
      </c>
      <c r="B6236">
        <v>0.29560838299999997</v>
      </c>
      <c r="C6236">
        <v>-0.100685845</v>
      </c>
      <c r="D6236">
        <v>-1.948554983</v>
      </c>
      <c r="E6236" s="6">
        <v>-1.570079</v>
      </c>
      <c r="F6236">
        <v>0</v>
      </c>
      <c r="G6236">
        <v>312.19479999999999</v>
      </c>
      <c r="H6236">
        <v>31.339860000000002</v>
      </c>
      <c r="I6236">
        <v>43081.901388888888</v>
      </c>
      <c r="J6236" t="s">
        <v>19</v>
      </c>
    </row>
    <row r="6237" spans="1:10" x14ac:dyDescent="0.25">
      <c r="A6237">
        <v>-0.92981582200000001</v>
      </c>
      <c r="B6237">
        <v>0.29555054200000003</v>
      </c>
      <c r="C6237">
        <v>-0.10082261100000001</v>
      </c>
      <c r="D6237">
        <v>-1.9486407059999999</v>
      </c>
      <c r="E6237" s="6">
        <v>-1.570079</v>
      </c>
      <c r="F6237">
        <v>0</v>
      </c>
      <c r="G6237">
        <v>312.19479999999999</v>
      </c>
      <c r="H6237">
        <v>23.132020000000001</v>
      </c>
      <c r="I6237">
        <v>43081.901388888888</v>
      </c>
      <c r="J6237" t="s">
        <v>19</v>
      </c>
    </row>
    <row r="6238" spans="1:10" x14ac:dyDescent="0.25">
      <c r="A6238">
        <v>-0.93740398999999996</v>
      </c>
      <c r="B6238">
        <v>0.29528542200000002</v>
      </c>
      <c r="C6238">
        <v>-0.10144948500000001</v>
      </c>
      <c r="D6238">
        <v>-1.9490336189999999</v>
      </c>
      <c r="E6238" s="6">
        <v>-1.570079</v>
      </c>
      <c r="F6238">
        <v>0</v>
      </c>
      <c r="G6238">
        <v>312.19479999999999</v>
      </c>
      <c r="H6238">
        <v>25.935980000000001</v>
      </c>
      <c r="I6238">
        <v>43081.901388888888</v>
      </c>
      <c r="J6238" t="s">
        <v>19</v>
      </c>
    </row>
    <row r="6239" spans="1:10" x14ac:dyDescent="0.25">
      <c r="A6239">
        <v>-0.93910583199999997</v>
      </c>
      <c r="B6239">
        <v>0.29522596299999998</v>
      </c>
      <c r="C6239">
        <v>-0.101590077</v>
      </c>
      <c r="D6239">
        <v>-1.94912174</v>
      </c>
      <c r="E6239" s="6">
        <v>-1.570079</v>
      </c>
      <c r="F6239">
        <v>0</v>
      </c>
      <c r="G6239">
        <v>312.19479999999999</v>
      </c>
      <c r="H6239">
        <v>18.030919999999998</v>
      </c>
      <c r="I6239">
        <v>43081.901388888888</v>
      </c>
      <c r="J6239" t="s">
        <v>19</v>
      </c>
    </row>
    <row r="6240" spans="1:10" x14ac:dyDescent="0.25">
      <c r="A6240">
        <v>-0.94080725300000001</v>
      </c>
      <c r="B6240">
        <v>0.29516651700000002</v>
      </c>
      <c r="C6240">
        <v>-0.101730635</v>
      </c>
      <c r="D6240">
        <v>-1.94920984</v>
      </c>
      <c r="E6240" s="6">
        <v>-1.570079</v>
      </c>
      <c r="F6240">
        <v>0</v>
      </c>
      <c r="G6240">
        <v>312.19479999999999</v>
      </c>
      <c r="H6240">
        <v>16.744119999999999</v>
      </c>
      <c r="I6240">
        <v>43081.901388888888</v>
      </c>
      <c r="J6240" t="s">
        <v>19</v>
      </c>
    </row>
    <row r="6241" spans="1:10" x14ac:dyDescent="0.25">
      <c r="A6241">
        <v>-0.94246276900000003</v>
      </c>
      <c r="B6241">
        <v>0.29510867600000001</v>
      </c>
      <c r="C6241">
        <v>-0.1018674</v>
      </c>
      <c r="D6241">
        <v>-1.9492955620000001</v>
      </c>
      <c r="E6241" s="6">
        <v>-1.570079</v>
      </c>
      <c r="F6241">
        <v>0</v>
      </c>
      <c r="G6241">
        <v>312.19479999999999</v>
      </c>
      <c r="H6241">
        <v>23.921869999999998</v>
      </c>
      <c r="I6241">
        <v>43081.901388888888</v>
      </c>
      <c r="J6241" t="s">
        <v>19</v>
      </c>
    </row>
    <row r="6242" spans="1:10" x14ac:dyDescent="0.25">
      <c r="A6242">
        <v>-0.94582012699999995</v>
      </c>
      <c r="B6242">
        <v>0.294991375</v>
      </c>
      <c r="C6242">
        <v>-0.102144758</v>
      </c>
      <c r="D6242">
        <v>-1.9494694050000001</v>
      </c>
      <c r="E6242" s="6">
        <v>-1.570079</v>
      </c>
      <c r="F6242">
        <v>0</v>
      </c>
      <c r="G6242">
        <v>312.19479999999999</v>
      </c>
      <c r="H6242">
        <v>4.6559340000000002</v>
      </c>
      <c r="I6242">
        <v>43081.901388888888</v>
      </c>
      <c r="J6242" t="s">
        <v>19</v>
      </c>
    </row>
    <row r="6243" spans="1:10" x14ac:dyDescent="0.25">
      <c r="A6243">
        <v>-0.94836931000000002</v>
      </c>
      <c r="B6243">
        <v>0.29490231</v>
      </c>
      <c r="C6243">
        <v>-0.102355352</v>
      </c>
      <c r="D6243">
        <v>-1.949601401</v>
      </c>
      <c r="E6243" s="6">
        <v>-1.570079</v>
      </c>
      <c r="F6243">
        <v>0</v>
      </c>
      <c r="G6243">
        <v>312.19479999999999</v>
      </c>
      <c r="H6243">
        <v>13.236319999999999</v>
      </c>
      <c r="I6243">
        <v>43081.902083333334</v>
      </c>
      <c r="J6243" t="s">
        <v>19</v>
      </c>
    </row>
    <row r="6244" spans="1:10" x14ac:dyDescent="0.25">
      <c r="A6244">
        <v>-0.95172624699999997</v>
      </c>
      <c r="B6244">
        <v>0.29478502400000001</v>
      </c>
      <c r="C6244">
        <v>-0.10263267500000001</v>
      </c>
      <c r="D6244">
        <v>-1.9497752230000001</v>
      </c>
      <c r="E6244" s="6">
        <v>-1.570079</v>
      </c>
      <c r="F6244">
        <v>0</v>
      </c>
      <c r="G6244">
        <v>312.19479999999999</v>
      </c>
      <c r="H6244">
        <v>0</v>
      </c>
      <c r="I6244">
        <v>43081.902083333334</v>
      </c>
      <c r="J6244" t="s">
        <v>19</v>
      </c>
    </row>
    <row r="6245" spans="1:10" x14ac:dyDescent="0.25">
      <c r="A6245">
        <v>-0.95425563599999996</v>
      </c>
      <c r="B6245">
        <v>0.29469665099999998</v>
      </c>
      <c r="C6245">
        <v>-0.102841633</v>
      </c>
      <c r="D6245">
        <v>-1.949906194</v>
      </c>
      <c r="E6245" s="6">
        <v>-1.570079</v>
      </c>
      <c r="F6245">
        <v>0</v>
      </c>
      <c r="G6245">
        <v>312.19479999999999</v>
      </c>
      <c r="H6245">
        <v>1.5860590000000001</v>
      </c>
      <c r="I6245">
        <v>43081.902083333334</v>
      </c>
      <c r="J6245" t="s">
        <v>19</v>
      </c>
    </row>
    <row r="6246" spans="1:10" x14ac:dyDescent="0.25">
      <c r="A6246">
        <v>-0.957612994</v>
      </c>
      <c r="B6246">
        <v>0.29457935000000002</v>
      </c>
      <c r="C6246">
        <v>-0.10311899099999999</v>
      </c>
      <c r="D6246">
        <v>-1.9500800380000001</v>
      </c>
      <c r="E6246" s="6">
        <v>-1.570079</v>
      </c>
      <c r="F6246">
        <v>0</v>
      </c>
      <c r="G6246">
        <v>312.19479999999999</v>
      </c>
      <c r="H6246">
        <v>30.550450000000001</v>
      </c>
      <c r="I6246">
        <v>43081.902083333334</v>
      </c>
      <c r="J6246" t="s">
        <v>19</v>
      </c>
    </row>
    <row r="6247" spans="1:10" x14ac:dyDescent="0.25">
      <c r="A6247">
        <v>-0.96101625700000004</v>
      </c>
      <c r="B6247">
        <v>0.29446044500000002</v>
      </c>
      <c r="C6247">
        <v>-0.103400141</v>
      </c>
      <c r="D6247">
        <v>-1.950256258</v>
      </c>
      <c r="E6247" s="6">
        <v>-1.570079</v>
      </c>
      <c r="F6247">
        <v>0</v>
      </c>
      <c r="G6247">
        <v>312.19479999999999</v>
      </c>
      <c r="H6247">
        <v>26.064769999999999</v>
      </c>
      <c r="I6247">
        <v>43081.902083333334</v>
      </c>
      <c r="J6247" t="s">
        <v>19</v>
      </c>
    </row>
    <row r="6248" spans="1:10" x14ac:dyDescent="0.25">
      <c r="A6248">
        <v>-0.96267177299999995</v>
      </c>
      <c r="B6248">
        <v>0.29440260299999998</v>
      </c>
      <c r="C6248">
        <v>-0.103536907</v>
      </c>
      <c r="D6248">
        <v>-1.9503419799999999</v>
      </c>
      <c r="E6248" s="6">
        <v>-1.570079</v>
      </c>
      <c r="F6248">
        <v>0</v>
      </c>
      <c r="G6248">
        <v>312.19479999999999</v>
      </c>
      <c r="H6248">
        <v>28.76013</v>
      </c>
      <c r="I6248">
        <v>43081.902083333334</v>
      </c>
      <c r="J6248" t="s">
        <v>19</v>
      </c>
    </row>
    <row r="6249" spans="1:10" x14ac:dyDescent="0.25">
      <c r="A6249">
        <v>-0.96690258299999998</v>
      </c>
      <c r="B6249">
        <v>0.29425478500000002</v>
      </c>
      <c r="C6249">
        <v>-0.10388642200000001</v>
      </c>
      <c r="D6249">
        <v>-1.950561051</v>
      </c>
      <c r="E6249" s="6">
        <v>-1.570079</v>
      </c>
      <c r="F6249">
        <v>0</v>
      </c>
      <c r="G6249">
        <v>312.19479999999999</v>
      </c>
      <c r="H6249">
        <v>11.259209999999999</v>
      </c>
      <c r="I6249">
        <v>43081.902083333334</v>
      </c>
      <c r="J6249" t="s">
        <v>19</v>
      </c>
    </row>
    <row r="6250" spans="1:10" x14ac:dyDescent="0.25">
      <c r="A6250">
        <v>-0.97108748899999997</v>
      </c>
      <c r="B6250">
        <v>0.29410857099999999</v>
      </c>
      <c r="C6250">
        <v>-0.104232146</v>
      </c>
      <c r="D6250">
        <v>-1.950777744</v>
      </c>
      <c r="E6250" s="6">
        <v>-1.570079</v>
      </c>
      <c r="F6250">
        <v>0</v>
      </c>
      <c r="G6250">
        <v>312.19479999999999</v>
      </c>
      <c r="H6250">
        <v>13.22936</v>
      </c>
      <c r="I6250">
        <v>43081.902083333334</v>
      </c>
      <c r="J6250" t="s">
        <v>19</v>
      </c>
    </row>
    <row r="6251" spans="1:10" x14ac:dyDescent="0.25">
      <c r="A6251">
        <v>-0.97363667200000004</v>
      </c>
      <c r="B6251">
        <v>0.29401950599999999</v>
      </c>
      <c r="C6251">
        <v>-0.10444273900000001</v>
      </c>
      <c r="D6251">
        <v>-1.9509097399999999</v>
      </c>
      <c r="E6251" s="6">
        <v>-1.570079</v>
      </c>
      <c r="F6251">
        <v>0</v>
      </c>
      <c r="G6251">
        <v>312.19479999999999</v>
      </c>
      <c r="H6251">
        <v>5.8080780000000001</v>
      </c>
      <c r="I6251">
        <v>43081.902777777781</v>
      </c>
      <c r="J6251" t="s">
        <v>19</v>
      </c>
    </row>
    <row r="6252" spans="1:10" x14ac:dyDescent="0.25">
      <c r="A6252">
        <v>-0.97446464099999996</v>
      </c>
      <c r="B6252">
        <v>0.293990578</v>
      </c>
      <c r="C6252">
        <v>-0.104511139</v>
      </c>
      <c r="D6252">
        <v>-1.950952612</v>
      </c>
      <c r="E6252" s="6">
        <v>-1.570079</v>
      </c>
      <c r="F6252">
        <v>0</v>
      </c>
      <c r="G6252">
        <v>312.19479999999999</v>
      </c>
      <c r="H6252">
        <v>1.233538</v>
      </c>
      <c r="I6252">
        <v>43081.902777777781</v>
      </c>
      <c r="J6252" t="s">
        <v>19</v>
      </c>
    </row>
    <row r="6253" spans="1:10" x14ac:dyDescent="0.25">
      <c r="A6253">
        <v>-0.97786790300000004</v>
      </c>
      <c r="B6253">
        <v>0.293871673</v>
      </c>
      <c r="C6253">
        <v>-0.104792289</v>
      </c>
      <c r="D6253">
        <v>-1.9511288330000001</v>
      </c>
      <c r="E6253" s="6">
        <v>-1.570079</v>
      </c>
      <c r="F6253">
        <v>0</v>
      </c>
      <c r="G6253">
        <v>312.19479999999999</v>
      </c>
      <c r="H6253">
        <v>11.41929</v>
      </c>
      <c r="I6253">
        <v>43081.902777777781</v>
      </c>
      <c r="J6253" t="s">
        <v>19</v>
      </c>
    </row>
    <row r="6254" spans="1:10" x14ac:dyDescent="0.25">
      <c r="A6254">
        <v>-0.97952342000000003</v>
      </c>
      <c r="B6254">
        <v>0.293813832</v>
      </c>
      <c r="C6254">
        <v>-0.10492905499999999</v>
      </c>
      <c r="D6254">
        <v>-1.951214555</v>
      </c>
      <c r="E6254" s="6">
        <v>-1.570079</v>
      </c>
      <c r="F6254">
        <v>0</v>
      </c>
      <c r="G6254">
        <v>312.19479999999999</v>
      </c>
      <c r="H6254">
        <v>0</v>
      </c>
      <c r="I6254">
        <v>43081.902777777781</v>
      </c>
      <c r="J6254" t="s">
        <v>19</v>
      </c>
    </row>
    <row r="6255" spans="1:10" x14ac:dyDescent="0.25">
      <c r="A6255">
        <v>-1.0047907819999999</v>
      </c>
      <c r="B6255">
        <v>0.29293102700000001</v>
      </c>
      <c r="C6255">
        <v>-0.107016442</v>
      </c>
      <c r="D6255">
        <v>-1.9525228939999999</v>
      </c>
      <c r="E6255" s="6">
        <v>-1.570079</v>
      </c>
      <c r="F6255">
        <v>0</v>
      </c>
      <c r="G6255">
        <v>312.19479999999999</v>
      </c>
      <c r="H6255">
        <v>0</v>
      </c>
      <c r="I6255">
        <v>43081.90347222222</v>
      </c>
      <c r="J6255" t="s">
        <v>19</v>
      </c>
    </row>
    <row r="6256" spans="1:10" x14ac:dyDescent="0.25">
      <c r="A6256">
        <v>-1.0233442699999999</v>
      </c>
      <c r="B6256">
        <v>0.29228279600000001</v>
      </c>
      <c r="C6256">
        <v>-0.10854918299999999</v>
      </c>
      <c r="D6256">
        <v>-1.95348359</v>
      </c>
      <c r="E6256" s="6">
        <v>-1.570079</v>
      </c>
      <c r="F6256">
        <v>0</v>
      </c>
      <c r="G6256">
        <v>312.19479999999999</v>
      </c>
      <c r="H6256">
        <v>9.5385100000000005</v>
      </c>
      <c r="I6256">
        <v>43081.904166666667</v>
      </c>
      <c r="J6256" t="s">
        <v>19</v>
      </c>
    </row>
    <row r="6257" spans="1:10" x14ac:dyDescent="0.25">
      <c r="A6257">
        <v>-1.024999786</v>
      </c>
      <c r="B6257">
        <v>0.29222495399999998</v>
      </c>
      <c r="C6257">
        <v>-0.108685948</v>
      </c>
      <c r="D6257">
        <v>-1.9535693119999999</v>
      </c>
      <c r="E6257" s="6">
        <v>-1.570079</v>
      </c>
      <c r="F6257">
        <v>0</v>
      </c>
      <c r="G6257">
        <v>312.19479999999999</v>
      </c>
      <c r="H6257">
        <v>0</v>
      </c>
      <c r="I6257">
        <v>43081.904166666667</v>
      </c>
      <c r="J6257" t="s">
        <v>19</v>
      </c>
    </row>
    <row r="6258" spans="1:10" x14ac:dyDescent="0.25">
      <c r="A6258">
        <v>-1.0267012069999999</v>
      </c>
      <c r="B6258">
        <v>0.29216550899999999</v>
      </c>
      <c r="C6258">
        <v>-0.108826506</v>
      </c>
      <c r="D6258">
        <v>-1.953657411</v>
      </c>
      <c r="E6258" s="6">
        <v>-1.570079</v>
      </c>
      <c r="F6258">
        <v>0</v>
      </c>
      <c r="G6258">
        <v>312.19479999999999</v>
      </c>
      <c r="H6258">
        <v>10.870279999999999</v>
      </c>
      <c r="I6258">
        <v>43081.904166666667</v>
      </c>
      <c r="J6258" t="s">
        <v>19</v>
      </c>
    </row>
    <row r="6259" spans="1:10" x14ac:dyDescent="0.25">
      <c r="A6259">
        <v>-1.0292305960000001</v>
      </c>
      <c r="B6259">
        <v>0.29207713600000001</v>
      </c>
      <c r="C6259">
        <v>-0.109035464</v>
      </c>
      <c r="D6259">
        <v>-1.953788383</v>
      </c>
      <c r="E6259" s="6">
        <v>-1.570079</v>
      </c>
      <c r="F6259">
        <v>0</v>
      </c>
      <c r="G6259">
        <v>312.19479999999999</v>
      </c>
      <c r="H6259">
        <v>4.330997</v>
      </c>
      <c r="I6259">
        <v>43081.904166666667</v>
      </c>
      <c r="J6259" t="s">
        <v>19</v>
      </c>
    </row>
    <row r="6260" spans="1:10" x14ac:dyDescent="0.25">
      <c r="A6260">
        <v>-1.030932438</v>
      </c>
      <c r="B6260">
        <v>0.292017676</v>
      </c>
      <c r="C6260">
        <v>-0.10917605700000001</v>
      </c>
      <c r="D6260">
        <v>-1.9538765039999999</v>
      </c>
      <c r="E6260" s="6">
        <v>-1.570079</v>
      </c>
      <c r="F6260">
        <v>0</v>
      </c>
      <c r="G6260">
        <v>312.19479999999999</v>
      </c>
      <c r="H6260">
        <v>15.34609</v>
      </c>
      <c r="I6260">
        <v>43081.904166666667</v>
      </c>
      <c r="J6260" t="s">
        <v>19</v>
      </c>
    </row>
    <row r="6261" spans="1:10" x14ac:dyDescent="0.25">
      <c r="A6261">
        <v>-1.0351173440000001</v>
      </c>
      <c r="B6261">
        <v>0.29187146200000003</v>
      </c>
      <c r="C6261">
        <v>-0.10952178</v>
      </c>
      <c r="D6261">
        <v>-1.9540931969999999</v>
      </c>
      <c r="E6261" s="6">
        <v>-1.570079</v>
      </c>
      <c r="F6261">
        <v>0</v>
      </c>
      <c r="G6261">
        <v>312.19479999999999</v>
      </c>
      <c r="H6261">
        <v>14.118539999999999</v>
      </c>
      <c r="I6261">
        <v>43081.904166666667</v>
      </c>
      <c r="J6261" t="s">
        <v>19</v>
      </c>
    </row>
    <row r="6262" spans="1:10" x14ac:dyDescent="0.25">
      <c r="A6262">
        <v>-1.038474702</v>
      </c>
      <c r="B6262">
        <v>0.29175416100000001</v>
      </c>
      <c r="C6262">
        <v>-0.109799138</v>
      </c>
      <c r="D6262">
        <v>-1.954267041</v>
      </c>
      <c r="E6262" s="6">
        <v>-1.570079</v>
      </c>
      <c r="F6262">
        <v>0</v>
      </c>
      <c r="G6262">
        <v>312.19479999999999</v>
      </c>
      <c r="H6262">
        <v>6.200304</v>
      </c>
      <c r="I6262">
        <v>43081.904166666667</v>
      </c>
      <c r="J6262" t="s">
        <v>19</v>
      </c>
    </row>
    <row r="6263" spans="1:10" x14ac:dyDescent="0.25">
      <c r="A6263">
        <v>-1.041004091</v>
      </c>
      <c r="B6263">
        <v>0.29166578799999998</v>
      </c>
      <c r="C6263">
        <v>-0.110008096</v>
      </c>
      <c r="D6263">
        <v>-1.954398012</v>
      </c>
      <c r="E6263" s="6">
        <v>-1.570079</v>
      </c>
      <c r="F6263">
        <v>0</v>
      </c>
      <c r="G6263">
        <v>312.19479999999999</v>
      </c>
      <c r="H6263">
        <v>17.508299999999998</v>
      </c>
      <c r="I6263">
        <v>43081.904166666667</v>
      </c>
      <c r="J6263" t="s">
        <v>19</v>
      </c>
    </row>
    <row r="6264" spans="1:10" x14ac:dyDescent="0.25">
      <c r="A6264">
        <v>-1.0427055119999999</v>
      </c>
      <c r="B6264">
        <v>0.29160634200000002</v>
      </c>
      <c r="C6264">
        <v>-0.110148654</v>
      </c>
      <c r="D6264">
        <v>-1.954486111</v>
      </c>
      <c r="E6264" s="6">
        <v>-1.570079</v>
      </c>
      <c r="F6264">
        <v>0</v>
      </c>
      <c r="G6264">
        <v>312.19479999999999</v>
      </c>
      <c r="H6264">
        <v>5.897532</v>
      </c>
      <c r="I6264">
        <v>43081.904166666667</v>
      </c>
      <c r="J6264" t="s">
        <v>19</v>
      </c>
    </row>
    <row r="6265" spans="1:10" x14ac:dyDescent="0.25">
      <c r="A6265">
        <v>-1.0502675690000001</v>
      </c>
      <c r="B6265">
        <v>0.291342135</v>
      </c>
      <c r="C6265">
        <v>-0.11077337</v>
      </c>
      <c r="D6265">
        <v>-1.9548776729999999</v>
      </c>
      <c r="E6265" s="6">
        <v>-1.570079</v>
      </c>
      <c r="F6265">
        <v>0</v>
      </c>
      <c r="G6265">
        <v>312.19479999999999</v>
      </c>
      <c r="H6265">
        <v>7.7339310000000001</v>
      </c>
      <c r="I6265">
        <v>43081.904861111114</v>
      </c>
      <c r="J6265" t="s">
        <v>19</v>
      </c>
    </row>
    <row r="6266" spans="1:10" x14ac:dyDescent="0.25">
      <c r="A6266">
        <v>-1.05196899</v>
      </c>
      <c r="B6266">
        <v>0.29128269000000001</v>
      </c>
      <c r="C6266">
        <v>-0.11091392799999999</v>
      </c>
      <c r="D6266">
        <v>-1.954965772</v>
      </c>
      <c r="E6266" s="6">
        <v>-1.570079</v>
      </c>
      <c r="F6266">
        <v>0</v>
      </c>
      <c r="G6266">
        <v>312.19479999999999</v>
      </c>
      <c r="H6266">
        <v>0</v>
      </c>
      <c r="I6266">
        <v>43081.904861111114</v>
      </c>
      <c r="J6266" t="s">
        <v>19</v>
      </c>
    </row>
    <row r="6267" spans="1:10" x14ac:dyDescent="0.25">
      <c r="A6267">
        <v>-1.0544983800000001</v>
      </c>
      <c r="B6267">
        <v>0.29119431699999998</v>
      </c>
      <c r="C6267">
        <v>-0.111122886</v>
      </c>
      <c r="D6267">
        <v>-1.9550967429999999</v>
      </c>
      <c r="E6267" s="6">
        <v>-1.570079</v>
      </c>
      <c r="F6267">
        <v>0</v>
      </c>
      <c r="G6267">
        <v>312.19479999999999</v>
      </c>
      <c r="H6267">
        <v>7.7168200000000002</v>
      </c>
      <c r="I6267">
        <v>43081.904861111114</v>
      </c>
      <c r="J6267" t="s">
        <v>19</v>
      </c>
    </row>
    <row r="6268" spans="1:10" x14ac:dyDescent="0.25">
      <c r="A6268">
        <v>-1.0553263479999999</v>
      </c>
      <c r="B6268">
        <v>0.291165389</v>
      </c>
      <c r="C6268">
        <v>-0.111191286</v>
      </c>
      <c r="D6268">
        <v>-1.955139615</v>
      </c>
      <c r="E6268" s="6">
        <v>-1.570079</v>
      </c>
      <c r="F6268">
        <v>0</v>
      </c>
      <c r="G6268">
        <v>312.19479999999999</v>
      </c>
      <c r="H6268">
        <v>4.6759029999999999</v>
      </c>
      <c r="I6268">
        <v>43081.904861111114</v>
      </c>
      <c r="J6268" t="s">
        <v>19</v>
      </c>
    </row>
    <row r="6269" spans="1:10" x14ac:dyDescent="0.25">
      <c r="A6269">
        <v>-1.057855738</v>
      </c>
      <c r="B6269">
        <v>0.29107701600000002</v>
      </c>
      <c r="C6269">
        <v>-0.111400244</v>
      </c>
      <c r="D6269">
        <v>-1.955270587</v>
      </c>
      <c r="E6269" s="6">
        <v>-1.570079</v>
      </c>
      <c r="F6269">
        <v>0</v>
      </c>
      <c r="G6269">
        <v>312.19479999999999</v>
      </c>
      <c r="H6269">
        <v>17.76435</v>
      </c>
      <c r="I6269">
        <v>43081.904861111114</v>
      </c>
      <c r="J6269" t="s">
        <v>19</v>
      </c>
    </row>
    <row r="6270" spans="1:10" x14ac:dyDescent="0.25">
      <c r="A6270">
        <v>-1.0595571580000001</v>
      </c>
      <c r="B6270">
        <v>0.29101757099999997</v>
      </c>
      <c r="C6270">
        <v>-0.11154080199999999</v>
      </c>
      <c r="D6270">
        <v>-1.9553586860000001</v>
      </c>
      <c r="E6270" s="6">
        <v>-1.570079</v>
      </c>
      <c r="F6270">
        <v>0</v>
      </c>
      <c r="G6270">
        <v>312.19479999999999</v>
      </c>
      <c r="H6270">
        <v>10.61622</v>
      </c>
      <c r="I6270">
        <v>43081.904861111114</v>
      </c>
      <c r="J6270" t="s">
        <v>19</v>
      </c>
    </row>
    <row r="6271" spans="1:10" x14ac:dyDescent="0.25">
      <c r="A6271">
        <v>-1.0612126740000001</v>
      </c>
      <c r="B6271">
        <v>0.290959729</v>
      </c>
      <c r="C6271">
        <v>-0.11167756700000001</v>
      </c>
      <c r="D6271">
        <v>-1.955444408</v>
      </c>
      <c r="E6271" s="6">
        <v>-1.570079</v>
      </c>
      <c r="F6271">
        <v>0</v>
      </c>
      <c r="G6271">
        <v>312.19479999999999</v>
      </c>
      <c r="H6271">
        <v>19.929849999999998</v>
      </c>
      <c r="I6271">
        <v>43081.904861111114</v>
      </c>
      <c r="J6271" t="s">
        <v>19</v>
      </c>
    </row>
    <row r="6272" spans="1:10" x14ac:dyDescent="0.25">
      <c r="A6272">
        <v>-1.0637420639999999</v>
      </c>
      <c r="B6272">
        <v>0.29087135600000003</v>
      </c>
      <c r="C6272">
        <v>-0.111886525</v>
      </c>
      <c r="D6272">
        <v>-1.9555753789999999</v>
      </c>
      <c r="E6272" s="6">
        <v>-1.570079</v>
      </c>
      <c r="F6272">
        <v>0</v>
      </c>
      <c r="G6272">
        <v>312.19479999999999</v>
      </c>
      <c r="H6272">
        <v>15.500120000000001</v>
      </c>
      <c r="I6272">
        <v>43081.904861111114</v>
      </c>
      <c r="J6272" t="s">
        <v>19</v>
      </c>
    </row>
    <row r="6273" spans="1:10" x14ac:dyDescent="0.25">
      <c r="A6273">
        <v>-1.0654439060000001</v>
      </c>
      <c r="B6273">
        <v>0.29081189699999999</v>
      </c>
      <c r="C6273">
        <v>-0.11202711799999999</v>
      </c>
      <c r="D6273">
        <v>-1.9556635</v>
      </c>
      <c r="E6273" s="6">
        <v>-1.570079</v>
      </c>
      <c r="F6273">
        <v>0</v>
      </c>
      <c r="G6273">
        <v>312.19479999999999</v>
      </c>
      <c r="H6273">
        <v>0</v>
      </c>
      <c r="I6273">
        <v>43081.904861111114</v>
      </c>
      <c r="J6273" t="s">
        <v>19</v>
      </c>
    </row>
    <row r="6274" spans="1:10" x14ac:dyDescent="0.25">
      <c r="A6274">
        <v>-1.090711268</v>
      </c>
      <c r="B6274">
        <v>0.289929092</v>
      </c>
      <c r="C6274">
        <v>-0.114114505</v>
      </c>
      <c r="D6274">
        <v>-1.9569718389999999</v>
      </c>
      <c r="E6274" s="6">
        <v>-1.570079</v>
      </c>
      <c r="F6274">
        <v>0</v>
      </c>
      <c r="G6274">
        <v>312.19479999999999</v>
      </c>
      <c r="H6274">
        <v>0.47061779999999998</v>
      </c>
      <c r="I6274">
        <v>43081.905555555553</v>
      </c>
      <c r="J6274" t="s">
        <v>19</v>
      </c>
    </row>
    <row r="6275" spans="1:10" x14ac:dyDescent="0.25">
      <c r="A6275">
        <v>-1.0924131100000001</v>
      </c>
      <c r="B6275">
        <v>0.28986963199999999</v>
      </c>
      <c r="C6275">
        <v>-0.114255098</v>
      </c>
      <c r="D6275">
        <v>-1.95705996</v>
      </c>
      <c r="E6275" s="6">
        <v>-1.570079</v>
      </c>
      <c r="F6275">
        <v>0</v>
      </c>
      <c r="G6275">
        <v>312.19479999999999</v>
      </c>
      <c r="H6275">
        <v>11.24217</v>
      </c>
      <c r="I6275">
        <v>43081.905555555553</v>
      </c>
      <c r="J6275" t="s">
        <v>19</v>
      </c>
    </row>
    <row r="6276" spans="1:10" x14ac:dyDescent="0.25">
      <c r="A6276">
        <v>-1.0932406569999999</v>
      </c>
      <c r="B6276">
        <v>0.28984071900000002</v>
      </c>
      <c r="C6276">
        <v>-0.114323463</v>
      </c>
      <c r="D6276">
        <v>-1.9571028109999999</v>
      </c>
      <c r="E6276" s="6">
        <v>-1.570079</v>
      </c>
      <c r="F6276">
        <v>0</v>
      </c>
      <c r="G6276">
        <v>312.19479999999999</v>
      </c>
      <c r="H6276">
        <v>6.7334529999999999</v>
      </c>
      <c r="I6276">
        <v>43081.905555555553</v>
      </c>
      <c r="J6276" t="s">
        <v>19</v>
      </c>
    </row>
    <row r="6277" spans="1:10" x14ac:dyDescent="0.25">
      <c r="A6277">
        <v>-1.0965980150000001</v>
      </c>
      <c r="B6277">
        <v>0.28972341800000001</v>
      </c>
      <c r="C6277">
        <v>-0.11460082100000001</v>
      </c>
      <c r="D6277">
        <v>-1.9572766539999999</v>
      </c>
      <c r="E6277" s="6">
        <v>-1.570079</v>
      </c>
      <c r="F6277">
        <v>0</v>
      </c>
      <c r="G6277">
        <v>312.19479999999999</v>
      </c>
      <c r="H6277">
        <v>18.334129999999998</v>
      </c>
      <c r="I6277">
        <v>43081.905555555553</v>
      </c>
      <c r="J6277" t="s">
        <v>19</v>
      </c>
    </row>
    <row r="6278" spans="1:10" x14ac:dyDescent="0.25">
      <c r="A6278">
        <v>-1.0982796420000001</v>
      </c>
      <c r="B6278">
        <v>0.28966466400000002</v>
      </c>
      <c r="C6278">
        <v>-0.114739744</v>
      </c>
      <c r="D6278">
        <v>-1.957363728</v>
      </c>
      <c r="E6278" s="6">
        <v>-1.570079</v>
      </c>
      <c r="F6278">
        <v>0</v>
      </c>
      <c r="G6278">
        <v>312.19479999999999</v>
      </c>
      <c r="H6278">
        <v>5.838076</v>
      </c>
      <c r="I6278">
        <v>43081.90625</v>
      </c>
      <c r="J6278" t="s">
        <v>19</v>
      </c>
    </row>
    <row r="6279" spans="1:10" x14ac:dyDescent="0.25">
      <c r="A6279">
        <v>-1.1008090319999999</v>
      </c>
      <c r="B6279">
        <v>0.28957629099999999</v>
      </c>
      <c r="C6279">
        <v>-0.114948702</v>
      </c>
      <c r="D6279">
        <v>-1.9574947</v>
      </c>
      <c r="E6279" s="6">
        <v>-1.570079</v>
      </c>
      <c r="F6279">
        <v>0</v>
      </c>
      <c r="G6279">
        <v>312.19479999999999</v>
      </c>
      <c r="H6279">
        <v>15.398529999999999</v>
      </c>
      <c r="I6279">
        <v>43081.90625</v>
      </c>
      <c r="J6279" t="s">
        <v>19</v>
      </c>
    </row>
    <row r="6280" spans="1:10" x14ac:dyDescent="0.25">
      <c r="A6280">
        <v>-1.1033384209999999</v>
      </c>
      <c r="B6280">
        <v>0.28948791800000001</v>
      </c>
      <c r="C6280">
        <v>-0.11515766</v>
      </c>
      <c r="D6280">
        <v>-1.957625671</v>
      </c>
      <c r="E6280" s="6">
        <v>-1.570079</v>
      </c>
      <c r="F6280">
        <v>0</v>
      </c>
      <c r="G6280">
        <v>312.19479999999999</v>
      </c>
      <c r="H6280">
        <v>0</v>
      </c>
      <c r="I6280">
        <v>43081.90625</v>
      </c>
      <c r="J6280" t="s">
        <v>19</v>
      </c>
    </row>
    <row r="6281" spans="1:10" x14ac:dyDescent="0.25">
      <c r="A6281">
        <v>-1.106695779</v>
      </c>
      <c r="B6281">
        <v>0.289370617</v>
      </c>
      <c r="C6281">
        <v>-0.115435018</v>
      </c>
      <c r="D6281">
        <v>-1.957799514</v>
      </c>
      <c r="E6281" s="6">
        <v>-1.570079</v>
      </c>
      <c r="F6281">
        <v>0</v>
      </c>
      <c r="G6281">
        <v>312.19479999999999</v>
      </c>
      <c r="H6281">
        <v>10.149330000000001</v>
      </c>
      <c r="I6281">
        <v>43081.90625</v>
      </c>
      <c r="J6281" t="s">
        <v>19</v>
      </c>
    </row>
    <row r="6282" spans="1:10" x14ac:dyDescent="0.25">
      <c r="A6282">
        <v>-1.1083972</v>
      </c>
      <c r="B6282">
        <v>0.28931117200000001</v>
      </c>
      <c r="C6282">
        <v>-0.115575575</v>
      </c>
      <c r="D6282">
        <v>-1.957887613</v>
      </c>
      <c r="E6282" s="6">
        <v>-1.570079</v>
      </c>
      <c r="F6282">
        <v>0</v>
      </c>
      <c r="G6282">
        <v>312.19479999999999</v>
      </c>
      <c r="H6282">
        <v>6.3821940000000001</v>
      </c>
      <c r="I6282">
        <v>43081.90625</v>
      </c>
      <c r="J6282" t="s">
        <v>19</v>
      </c>
    </row>
    <row r="6283" spans="1:10" x14ac:dyDescent="0.25">
      <c r="A6283">
        <v>-1.1092251689999999</v>
      </c>
      <c r="B6283">
        <v>0.28928224400000002</v>
      </c>
      <c r="C6283">
        <v>-0.115643976</v>
      </c>
      <c r="D6283">
        <v>-1.957930486</v>
      </c>
      <c r="E6283" s="6">
        <v>-1.570079</v>
      </c>
      <c r="F6283">
        <v>0</v>
      </c>
      <c r="G6283">
        <v>312.19479999999999</v>
      </c>
      <c r="H6283">
        <v>0</v>
      </c>
      <c r="I6283">
        <v>43081.90625</v>
      </c>
      <c r="J6283" t="s">
        <v>19</v>
      </c>
    </row>
    <row r="6284" spans="1:10" x14ac:dyDescent="0.25">
      <c r="A6284">
        <v>-1.164819093</v>
      </c>
      <c r="B6284">
        <v>0.287339874</v>
      </c>
      <c r="C6284">
        <v>-0.120236701</v>
      </c>
      <c r="D6284">
        <v>-1.960809128</v>
      </c>
      <c r="E6284" s="6">
        <v>-1.570079</v>
      </c>
      <c r="F6284">
        <v>0</v>
      </c>
      <c r="G6284">
        <v>312.19479999999999</v>
      </c>
      <c r="H6284">
        <v>0</v>
      </c>
      <c r="I6284">
        <v>43081.907638888886</v>
      </c>
      <c r="J6284" t="s">
        <v>19</v>
      </c>
    </row>
    <row r="6285" spans="1:10" x14ac:dyDescent="0.25">
      <c r="A6285">
        <v>-1.1665209350000001</v>
      </c>
      <c r="B6285">
        <v>0.28728041399999998</v>
      </c>
      <c r="C6285">
        <v>-0.120377293</v>
      </c>
      <c r="D6285">
        <v>-1.9608972490000001</v>
      </c>
      <c r="E6285" s="6">
        <v>-1.570079</v>
      </c>
      <c r="F6285">
        <v>0</v>
      </c>
      <c r="G6285">
        <v>312.19479999999999</v>
      </c>
      <c r="H6285">
        <v>10.24104</v>
      </c>
      <c r="I6285">
        <v>43081.907638888886</v>
      </c>
      <c r="J6285" t="s">
        <v>19</v>
      </c>
    </row>
    <row r="6286" spans="1:10" x14ac:dyDescent="0.25">
      <c r="A6286">
        <v>-1.170758483</v>
      </c>
      <c r="B6286">
        <v>0.28713235999999998</v>
      </c>
      <c r="C6286">
        <v>-0.120727366</v>
      </c>
      <c r="D6286">
        <v>-1.9611166680000001</v>
      </c>
      <c r="E6286" s="6">
        <v>-1.570079</v>
      </c>
      <c r="F6286">
        <v>0</v>
      </c>
      <c r="G6286">
        <v>312.19479999999999</v>
      </c>
      <c r="H6286">
        <v>13.479419999999999</v>
      </c>
      <c r="I6286">
        <v>43081.907638888886</v>
      </c>
      <c r="J6286" t="s">
        <v>19</v>
      </c>
    </row>
    <row r="6287" spans="1:10" x14ac:dyDescent="0.25">
      <c r="A6287">
        <v>-1.174082571</v>
      </c>
      <c r="B6287">
        <v>0.28701622199999999</v>
      </c>
      <c r="C6287">
        <v>-0.121001975</v>
      </c>
      <c r="D6287">
        <v>-1.9612887889999999</v>
      </c>
      <c r="E6287" s="6">
        <v>-1.570079</v>
      </c>
      <c r="F6287">
        <v>0</v>
      </c>
      <c r="G6287">
        <v>312.19479999999999</v>
      </c>
      <c r="H6287">
        <v>22.364909999999998</v>
      </c>
      <c r="I6287">
        <v>43081.908333333333</v>
      </c>
      <c r="J6287" t="s">
        <v>19</v>
      </c>
    </row>
    <row r="6288" spans="1:10" x14ac:dyDescent="0.25">
      <c r="A6288">
        <v>-1.1757844129999999</v>
      </c>
      <c r="B6288">
        <v>0.28695676199999998</v>
      </c>
      <c r="C6288">
        <v>-0.12114256800000001</v>
      </c>
      <c r="D6288">
        <v>-1.96137691</v>
      </c>
      <c r="E6288" s="6">
        <v>-1.570079</v>
      </c>
      <c r="F6288">
        <v>0</v>
      </c>
      <c r="G6288">
        <v>312.19479999999999</v>
      </c>
      <c r="H6288">
        <v>32.998249999999999</v>
      </c>
      <c r="I6288">
        <v>43081.908333333333</v>
      </c>
      <c r="J6288" t="s">
        <v>19</v>
      </c>
    </row>
    <row r="6289" spans="1:10" x14ac:dyDescent="0.25">
      <c r="A6289">
        <v>-1.1766119610000001</v>
      </c>
      <c r="B6289">
        <v>0.28692784900000001</v>
      </c>
      <c r="C6289">
        <v>-0.12121093300000001</v>
      </c>
      <c r="D6289">
        <v>-1.9614197600000001</v>
      </c>
      <c r="E6289" s="6">
        <v>-1.570079</v>
      </c>
      <c r="F6289">
        <v>0</v>
      </c>
      <c r="G6289">
        <v>312.19479999999999</v>
      </c>
      <c r="H6289">
        <v>31.777270000000001</v>
      </c>
      <c r="I6289">
        <v>43081.908333333333</v>
      </c>
      <c r="J6289" t="s">
        <v>19</v>
      </c>
    </row>
    <row r="6290" spans="1:10" x14ac:dyDescent="0.25">
      <c r="A6290">
        <v>-1.1774858340000001</v>
      </c>
      <c r="B6290">
        <v>0.28689731699999999</v>
      </c>
      <c r="C6290">
        <v>-0.12128312500000001</v>
      </c>
      <c r="D6290">
        <v>-1.9614650090000001</v>
      </c>
      <c r="E6290" s="6">
        <v>-1.570079</v>
      </c>
      <c r="F6290">
        <v>0</v>
      </c>
      <c r="G6290">
        <v>312.19479999999999</v>
      </c>
      <c r="H6290">
        <v>21.95682</v>
      </c>
      <c r="I6290">
        <v>43081.908333333333</v>
      </c>
      <c r="J6290" t="s">
        <v>19</v>
      </c>
    </row>
    <row r="6291" spans="1:10" x14ac:dyDescent="0.25">
      <c r="A6291">
        <v>-1.1791413500000001</v>
      </c>
      <c r="B6291">
        <v>0.28683947500000001</v>
      </c>
      <c r="C6291">
        <v>-0.121419891</v>
      </c>
      <c r="D6291">
        <v>-1.961550731</v>
      </c>
      <c r="E6291" s="6">
        <v>-1.570079</v>
      </c>
      <c r="F6291">
        <v>0</v>
      </c>
      <c r="G6291">
        <v>312.19479999999999</v>
      </c>
      <c r="H6291">
        <v>16.93141</v>
      </c>
      <c r="I6291">
        <v>43081.908333333333</v>
      </c>
      <c r="J6291" t="s">
        <v>19</v>
      </c>
    </row>
    <row r="6292" spans="1:10" x14ac:dyDescent="0.25">
      <c r="A6292">
        <v>-1.180843192</v>
      </c>
      <c r="B6292">
        <v>0.28678001600000003</v>
      </c>
      <c r="C6292">
        <v>-0.121560484</v>
      </c>
      <c r="D6292">
        <v>-1.9616388520000001</v>
      </c>
      <c r="E6292" s="6">
        <v>-1.570079</v>
      </c>
      <c r="F6292">
        <v>0</v>
      </c>
      <c r="G6292">
        <v>312.19479999999999</v>
      </c>
      <c r="H6292">
        <v>26.630089999999999</v>
      </c>
      <c r="I6292">
        <v>43081.908333333333</v>
      </c>
      <c r="J6292" t="s">
        <v>19</v>
      </c>
    </row>
    <row r="6293" spans="1:10" x14ac:dyDescent="0.25">
      <c r="A6293">
        <v>-1.1842001289999999</v>
      </c>
      <c r="B6293">
        <v>0.28666272900000001</v>
      </c>
      <c r="C6293">
        <v>-0.12183780700000001</v>
      </c>
      <c r="D6293">
        <v>-1.9618126739999999</v>
      </c>
      <c r="E6293" s="6">
        <v>-1.570079</v>
      </c>
      <c r="F6293">
        <v>0</v>
      </c>
      <c r="G6293">
        <v>312.19479999999999</v>
      </c>
      <c r="H6293">
        <v>26.47607</v>
      </c>
      <c r="I6293">
        <v>43081.908333333333</v>
      </c>
      <c r="J6293" t="s">
        <v>19</v>
      </c>
    </row>
    <row r="6294" spans="1:10" x14ac:dyDescent="0.25">
      <c r="A6294">
        <v>-1.185028097</v>
      </c>
      <c r="B6294">
        <v>0.28663380100000002</v>
      </c>
      <c r="C6294">
        <v>-0.121906207</v>
      </c>
      <c r="D6294">
        <v>-1.961855546</v>
      </c>
      <c r="E6294" s="6">
        <v>-1.570079</v>
      </c>
      <c r="F6294">
        <v>0</v>
      </c>
      <c r="G6294">
        <v>312.19479999999999</v>
      </c>
      <c r="H6294">
        <v>30.65568</v>
      </c>
      <c r="I6294">
        <v>43081.908333333333</v>
      </c>
      <c r="J6294" t="s">
        <v>19</v>
      </c>
    </row>
    <row r="6295" spans="1:10" x14ac:dyDescent="0.25">
      <c r="A6295">
        <v>-1.1867295179999999</v>
      </c>
      <c r="B6295">
        <v>0.28657435599999997</v>
      </c>
      <c r="C6295">
        <v>-0.122046765</v>
      </c>
      <c r="D6295">
        <v>-1.9619436450000001</v>
      </c>
      <c r="E6295" s="6">
        <v>-1.570079</v>
      </c>
      <c r="F6295">
        <v>0</v>
      </c>
      <c r="G6295">
        <v>312.19479999999999</v>
      </c>
      <c r="H6295">
        <v>21.503319999999999</v>
      </c>
      <c r="I6295">
        <v>43081.908333333333</v>
      </c>
      <c r="J6295" t="s">
        <v>19</v>
      </c>
    </row>
    <row r="6296" spans="1:10" x14ac:dyDescent="0.25">
      <c r="A6296">
        <v>-1.1875574870000001</v>
      </c>
      <c r="B6296">
        <v>0.28654542799999999</v>
      </c>
      <c r="C6296">
        <v>-0.122115165</v>
      </c>
      <c r="D6296">
        <v>-1.9619865169999999</v>
      </c>
      <c r="E6296" s="6">
        <v>-1.570079</v>
      </c>
      <c r="F6296">
        <v>0</v>
      </c>
      <c r="G6296">
        <v>312.19479999999999</v>
      </c>
      <c r="H6296">
        <v>24.830549999999999</v>
      </c>
      <c r="I6296">
        <v>43081.908333333333</v>
      </c>
      <c r="J6296" t="s">
        <v>19</v>
      </c>
    </row>
    <row r="6297" spans="1:10" x14ac:dyDescent="0.25">
      <c r="A6297">
        <v>-1.189258908</v>
      </c>
      <c r="B6297">
        <v>0.286485983</v>
      </c>
      <c r="C6297">
        <v>-0.122255723</v>
      </c>
      <c r="D6297">
        <v>-1.962074616</v>
      </c>
      <c r="E6297" s="6">
        <v>-1.570079</v>
      </c>
      <c r="F6297">
        <v>0</v>
      </c>
      <c r="G6297">
        <v>312.19479999999999</v>
      </c>
      <c r="H6297">
        <v>14.894920000000001</v>
      </c>
      <c r="I6297">
        <v>43081.908333333333</v>
      </c>
      <c r="J6297" t="s">
        <v>19</v>
      </c>
    </row>
    <row r="6298" spans="1:10" x14ac:dyDescent="0.25">
      <c r="A6298">
        <v>-1.1900868760000001</v>
      </c>
      <c r="B6298">
        <v>0.28645705500000002</v>
      </c>
      <c r="C6298">
        <v>-0.12232412300000001</v>
      </c>
      <c r="D6298">
        <v>-1.9621174880000001</v>
      </c>
      <c r="E6298" s="6">
        <v>-1.570079</v>
      </c>
      <c r="F6298">
        <v>0</v>
      </c>
      <c r="G6298">
        <v>312.19479999999999</v>
      </c>
      <c r="H6298">
        <v>4.6092430000000002</v>
      </c>
      <c r="I6298">
        <v>43081.908333333333</v>
      </c>
      <c r="J6298" t="s">
        <v>19</v>
      </c>
    </row>
    <row r="6299" spans="1:10" x14ac:dyDescent="0.25">
      <c r="A6299">
        <v>-1.191788297</v>
      </c>
      <c r="B6299">
        <v>0.28639761000000002</v>
      </c>
      <c r="C6299">
        <v>-0.12246468100000001</v>
      </c>
      <c r="D6299">
        <v>-1.962205588</v>
      </c>
      <c r="E6299" s="6">
        <v>-1.570079</v>
      </c>
      <c r="F6299">
        <v>0</v>
      </c>
      <c r="G6299">
        <v>312.19479999999999</v>
      </c>
      <c r="H6299">
        <v>0.24204059999999999</v>
      </c>
      <c r="I6299">
        <v>43081.908333333333</v>
      </c>
      <c r="J6299" t="s">
        <v>19</v>
      </c>
    </row>
    <row r="6300" spans="1:10" x14ac:dyDescent="0.25">
      <c r="A6300">
        <v>-1.1926162659999999</v>
      </c>
      <c r="B6300">
        <v>0.28636868199999999</v>
      </c>
      <c r="C6300">
        <v>-0.122533081</v>
      </c>
      <c r="D6300">
        <v>-1.9622484600000001</v>
      </c>
      <c r="E6300" s="6">
        <v>-1.570079</v>
      </c>
      <c r="F6300">
        <v>0</v>
      </c>
      <c r="G6300">
        <v>312.19479999999999</v>
      </c>
      <c r="H6300">
        <v>10.15793</v>
      </c>
      <c r="I6300">
        <v>43081.908333333333</v>
      </c>
      <c r="J6300" t="s">
        <v>19</v>
      </c>
    </row>
    <row r="6301" spans="1:10" x14ac:dyDescent="0.25">
      <c r="A6301">
        <v>-1.1934901389999999</v>
      </c>
      <c r="B6301">
        <v>0.28633815000000001</v>
      </c>
      <c r="C6301">
        <v>-0.122605273</v>
      </c>
      <c r="D6301">
        <v>-1.9622937090000001</v>
      </c>
      <c r="E6301" s="6">
        <v>-1.570079</v>
      </c>
      <c r="F6301">
        <v>0</v>
      </c>
      <c r="G6301">
        <v>312.19479999999999</v>
      </c>
      <c r="H6301">
        <v>13.30086</v>
      </c>
      <c r="I6301">
        <v>43081.908333333333</v>
      </c>
      <c r="J6301" t="s">
        <v>19</v>
      </c>
    </row>
    <row r="6302" spans="1:10" x14ac:dyDescent="0.25">
      <c r="A6302">
        <v>-1.1951456549999999</v>
      </c>
      <c r="B6302">
        <v>0.28628030900000001</v>
      </c>
      <c r="C6302">
        <v>-0.122742039</v>
      </c>
      <c r="D6302">
        <v>-1.962379431</v>
      </c>
      <c r="E6302" s="6">
        <v>-1.570079</v>
      </c>
      <c r="F6302">
        <v>0</v>
      </c>
      <c r="G6302">
        <v>312.19479999999999</v>
      </c>
      <c r="H6302">
        <v>0.41975570000000001</v>
      </c>
      <c r="I6302">
        <v>43081.908333333333</v>
      </c>
      <c r="J6302" t="s">
        <v>19</v>
      </c>
    </row>
    <row r="6303" spans="1:10" x14ac:dyDescent="0.25">
      <c r="A6303">
        <v>-1.1993503539999999</v>
      </c>
      <c r="B6303">
        <v>0.28613340300000001</v>
      </c>
      <c r="C6303">
        <v>-0.123089397</v>
      </c>
      <c r="D6303">
        <v>-1.9625971499999999</v>
      </c>
      <c r="E6303" s="6">
        <v>-1.570079</v>
      </c>
      <c r="F6303">
        <v>0</v>
      </c>
      <c r="G6303">
        <v>312.19479999999999</v>
      </c>
      <c r="H6303">
        <v>10.89213</v>
      </c>
      <c r="I6303">
        <v>43081.90902777778</v>
      </c>
      <c r="J6303" t="s">
        <v>19</v>
      </c>
    </row>
    <row r="6304" spans="1:10" x14ac:dyDescent="0.25">
      <c r="A6304">
        <v>-1.201051775</v>
      </c>
      <c r="B6304">
        <v>0.28607395800000002</v>
      </c>
      <c r="C6304">
        <v>-0.123229955</v>
      </c>
      <c r="D6304">
        <v>-1.962685249</v>
      </c>
      <c r="E6304" s="6">
        <v>-1.570079</v>
      </c>
      <c r="F6304">
        <v>0</v>
      </c>
      <c r="G6304">
        <v>312.19479999999999</v>
      </c>
      <c r="H6304">
        <v>9.3486320000000003</v>
      </c>
      <c r="I6304">
        <v>43081.90902777778</v>
      </c>
      <c r="J6304" t="s">
        <v>19</v>
      </c>
    </row>
    <row r="6305" spans="1:10" x14ac:dyDescent="0.25">
      <c r="A6305">
        <v>-1.204409133</v>
      </c>
      <c r="B6305">
        <v>0.28595665599999998</v>
      </c>
      <c r="C6305">
        <v>-0.12350731299999999</v>
      </c>
      <c r="D6305">
        <v>-1.962859092</v>
      </c>
      <c r="E6305" s="6">
        <v>-1.570079</v>
      </c>
      <c r="F6305">
        <v>0</v>
      </c>
      <c r="G6305">
        <v>312.19479999999999</v>
      </c>
      <c r="H6305">
        <v>32.501060000000003</v>
      </c>
      <c r="I6305">
        <v>43081.90902777778</v>
      </c>
      <c r="J6305" t="s">
        <v>19</v>
      </c>
    </row>
    <row r="6306" spans="1:10" x14ac:dyDescent="0.25">
      <c r="A6306">
        <v>-1.2086399430000001</v>
      </c>
      <c r="B6306">
        <v>0.28580883800000001</v>
      </c>
      <c r="C6306">
        <v>-0.123856829</v>
      </c>
      <c r="D6306">
        <v>-1.963078163</v>
      </c>
      <c r="E6306" s="6">
        <v>-1.570079</v>
      </c>
      <c r="F6306">
        <v>0</v>
      </c>
      <c r="G6306">
        <v>312.19479999999999</v>
      </c>
      <c r="H6306">
        <v>35.084530000000001</v>
      </c>
      <c r="I6306">
        <v>43081.90902777778</v>
      </c>
      <c r="J6306" t="s">
        <v>19</v>
      </c>
    </row>
    <row r="6307" spans="1:10" x14ac:dyDescent="0.25">
      <c r="A6307">
        <v>-1.210341785</v>
      </c>
      <c r="B6307">
        <v>0.285749378</v>
      </c>
      <c r="C6307">
        <v>-0.123997421</v>
      </c>
      <c r="D6307">
        <v>-1.9631662839999999</v>
      </c>
      <c r="E6307" s="6">
        <v>-1.570079</v>
      </c>
      <c r="F6307">
        <v>0</v>
      </c>
      <c r="G6307">
        <v>312.19479999999999</v>
      </c>
      <c r="H6307">
        <v>41.669879999999999</v>
      </c>
      <c r="I6307">
        <v>43081.90902777778</v>
      </c>
      <c r="J6307" t="s">
        <v>19</v>
      </c>
    </row>
    <row r="6308" spans="1:10" x14ac:dyDescent="0.25">
      <c r="A6308">
        <v>-1.211997301</v>
      </c>
      <c r="B6308">
        <v>0.285691537</v>
      </c>
      <c r="C6308">
        <v>-0.12413418700000001</v>
      </c>
      <c r="D6308">
        <v>-1.963252006</v>
      </c>
      <c r="E6308" s="6">
        <v>-1.570079</v>
      </c>
      <c r="F6308">
        <v>0</v>
      </c>
      <c r="G6308">
        <v>312.19479999999999</v>
      </c>
      <c r="H6308">
        <v>63.176780000000001</v>
      </c>
      <c r="I6308">
        <v>43081.90902777778</v>
      </c>
      <c r="J6308" t="s">
        <v>19</v>
      </c>
    </row>
    <row r="6309" spans="1:10" x14ac:dyDescent="0.25">
      <c r="A6309">
        <v>-1.213698722</v>
      </c>
      <c r="B6309">
        <v>0.285632092</v>
      </c>
      <c r="C6309">
        <v>-0.12427474500000001</v>
      </c>
      <c r="D6309">
        <v>-1.9633401049999999</v>
      </c>
      <c r="E6309" s="6">
        <v>-1.570079</v>
      </c>
      <c r="F6309">
        <v>0</v>
      </c>
      <c r="G6309">
        <v>312.19479999999999</v>
      </c>
      <c r="H6309">
        <v>66.115679999999998</v>
      </c>
      <c r="I6309">
        <v>43081.90902777778</v>
      </c>
      <c r="J6309" t="s">
        <v>19</v>
      </c>
    </row>
    <row r="6310" spans="1:10" x14ac:dyDescent="0.25">
      <c r="A6310">
        <v>-1.2145266910000001</v>
      </c>
      <c r="B6310">
        <v>0.28560316400000002</v>
      </c>
      <c r="C6310">
        <v>-0.124343145</v>
      </c>
      <c r="D6310">
        <v>-1.963382977</v>
      </c>
      <c r="E6310" s="6">
        <v>-1.570079</v>
      </c>
      <c r="F6310">
        <v>0</v>
      </c>
      <c r="G6310">
        <v>312.19479999999999</v>
      </c>
      <c r="H6310">
        <v>72.233720000000005</v>
      </c>
      <c r="I6310">
        <v>43081.90902777778</v>
      </c>
      <c r="J6310" t="s">
        <v>19</v>
      </c>
    </row>
    <row r="6311" spans="1:10" x14ac:dyDescent="0.25">
      <c r="A6311">
        <v>-1.216228112</v>
      </c>
      <c r="B6311">
        <v>0.28554371899999997</v>
      </c>
      <c r="C6311">
        <v>-0.124483702</v>
      </c>
      <c r="D6311">
        <v>-1.963471076</v>
      </c>
      <c r="E6311" s="6">
        <v>-1.570079</v>
      </c>
      <c r="F6311">
        <v>0</v>
      </c>
      <c r="G6311">
        <v>312.19479999999999</v>
      </c>
      <c r="H6311">
        <v>68.423900000000003</v>
      </c>
      <c r="I6311">
        <v>43081.90902777778</v>
      </c>
      <c r="J6311" t="s">
        <v>19</v>
      </c>
    </row>
    <row r="6312" spans="1:10" x14ac:dyDescent="0.25">
      <c r="A6312">
        <v>-1.218757501</v>
      </c>
      <c r="B6312">
        <v>0.285455346</v>
      </c>
      <c r="C6312">
        <v>-0.12469266</v>
      </c>
      <c r="D6312">
        <v>-1.963602048</v>
      </c>
      <c r="E6312" s="6">
        <v>-1.570079</v>
      </c>
      <c r="F6312">
        <v>0</v>
      </c>
      <c r="G6312">
        <v>312.19479999999999</v>
      </c>
      <c r="H6312">
        <v>71.273939999999996</v>
      </c>
      <c r="I6312">
        <v>43081.90902777778</v>
      </c>
      <c r="J6312" t="s">
        <v>19</v>
      </c>
    </row>
    <row r="6313" spans="1:10" x14ac:dyDescent="0.25">
      <c r="A6313">
        <v>-1.2195854699999999</v>
      </c>
      <c r="B6313">
        <v>0.28542641800000002</v>
      </c>
      <c r="C6313">
        <v>-0.12476105999999999</v>
      </c>
      <c r="D6313">
        <v>-1.9636449199999999</v>
      </c>
      <c r="E6313" s="6">
        <v>-1.570079</v>
      </c>
      <c r="F6313">
        <v>0</v>
      </c>
      <c r="G6313">
        <v>312.19479999999999</v>
      </c>
      <c r="H6313">
        <v>78.194980000000001</v>
      </c>
      <c r="I6313">
        <v>43081.90902777778</v>
      </c>
      <c r="J6313" t="s">
        <v>19</v>
      </c>
    </row>
    <row r="6314" spans="1:10" x14ac:dyDescent="0.25">
      <c r="A6314">
        <v>-1.221293629</v>
      </c>
      <c r="B6314">
        <v>0.28536673699999998</v>
      </c>
      <c r="C6314">
        <v>-0.124902175</v>
      </c>
      <c r="D6314">
        <v>-1.963733368</v>
      </c>
      <c r="E6314" s="6">
        <v>-1.570079</v>
      </c>
      <c r="F6314">
        <v>0</v>
      </c>
      <c r="G6314">
        <v>312.19479999999999</v>
      </c>
      <c r="H6314">
        <v>82.358130000000003</v>
      </c>
      <c r="I6314">
        <v>43081.90902777778</v>
      </c>
      <c r="J6314" t="s">
        <v>19</v>
      </c>
    </row>
    <row r="6315" spans="1:10" x14ac:dyDescent="0.25">
      <c r="A6315">
        <v>-1.2221148589999999</v>
      </c>
      <c r="B6315">
        <v>0.28533804400000001</v>
      </c>
      <c r="C6315">
        <v>-0.124970018</v>
      </c>
      <c r="D6315">
        <v>-1.9637758910000001</v>
      </c>
      <c r="E6315" s="6">
        <v>-1.570079</v>
      </c>
      <c r="F6315">
        <v>0</v>
      </c>
      <c r="G6315">
        <v>312.19479999999999</v>
      </c>
      <c r="H6315">
        <v>90.273079999999993</v>
      </c>
      <c r="I6315">
        <v>43081.90902777778</v>
      </c>
      <c r="J6315" t="s">
        <v>19</v>
      </c>
    </row>
    <row r="6316" spans="1:10" x14ac:dyDescent="0.25">
      <c r="A6316">
        <v>-1.2229424069999999</v>
      </c>
      <c r="B6316">
        <v>0.28530913099999999</v>
      </c>
      <c r="C6316">
        <v>-0.125038384</v>
      </c>
      <c r="D6316">
        <v>-1.9638187410000001</v>
      </c>
      <c r="E6316" s="6">
        <v>-1.570079</v>
      </c>
      <c r="F6316">
        <v>0</v>
      </c>
      <c r="G6316">
        <v>312.19479999999999</v>
      </c>
      <c r="H6316">
        <v>92.063389999999998</v>
      </c>
      <c r="I6316">
        <v>43081.90902777778</v>
      </c>
      <c r="J6316" t="s">
        <v>19</v>
      </c>
    </row>
    <row r="6317" spans="1:10" x14ac:dyDescent="0.25">
      <c r="A6317">
        <v>-1.2238162800000001</v>
      </c>
      <c r="B6317">
        <v>0.28527859900000002</v>
      </c>
      <c r="C6317">
        <v>-0.125110576</v>
      </c>
      <c r="D6317">
        <v>-1.9638639899999999</v>
      </c>
      <c r="E6317" s="6">
        <v>-1.570079</v>
      </c>
      <c r="F6317">
        <v>0</v>
      </c>
      <c r="G6317">
        <v>312.19479999999999</v>
      </c>
      <c r="H6317">
        <v>84.803370000000001</v>
      </c>
      <c r="I6317">
        <v>43081.90902777778</v>
      </c>
      <c r="J6317" t="s">
        <v>19</v>
      </c>
    </row>
    <row r="6318" spans="1:10" x14ac:dyDescent="0.25">
      <c r="A6318">
        <v>-1.2263195579999999</v>
      </c>
      <c r="B6318">
        <v>0.28519113800000001</v>
      </c>
      <c r="C6318">
        <v>-0.12531737700000001</v>
      </c>
      <c r="D6318">
        <v>-1.9639936099999999</v>
      </c>
      <c r="E6318" s="6">
        <v>-1.570079</v>
      </c>
      <c r="F6318">
        <v>0</v>
      </c>
      <c r="G6318">
        <v>312.19479999999999</v>
      </c>
      <c r="H6318">
        <v>91.696280000000002</v>
      </c>
      <c r="I6318">
        <v>43081.909722222219</v>
      </c>
      <c r="J6318" t="s">
        <v>19</v>
      </c>
    </row>
    <row r="6319" spans="1:10" x14ac:dyDescent="0.25">
      <c r="A6319">
        <v>-1.2296764950000001</v>
      </c>
      <c r="B6319">
        <v>0.28507385200000002</v>
      </c>
      <c r="C6319">
        <v>-0.1255947</v>
      </c>
      <c r="D6319">
        <v>-1.9641674309999999</v>
      </c>
      <c r="E6319" s="6">
        <v>-1.570079</v>
      </c>
      <c r="F6319">
        <v>0</v>
      </c>
      <c r="G6319">
        <v>312.19479999999999</v>
      </c>
      <c r="H6319">
        <v>73.654839999999993</v>
      </c>
      <c r="I6319">
        <v>43081.909722222219</v>
      </c>
      <c r="J6319" t="s">
        <v>19</v>
      </c>
    </row>
    <row r="6320" spans="1:10" x14ac:dyDescent="0.25">
      <c r="A6320">
        <v>-1.231378337</v>
      </c>
      <c r="B6320">
        <v>0.28501439200000001</v>
      </c>
      <c r="C6320">
        <v>-0.125735293</v>
      </c>
      <c r="D6320">
        <v>-1.964255552</v>
      </c>
      <c r="E6320" s="6">
        <v>-1.570079</v>
      </c>
      <c r="F6320">
        <v>0</v>
      </c>
      <c r="G6320">
        <v>312.19479999999999</v>
      </c>
      <c r="H6320">
        <v>73.582440000000005</v>
      </c>
      <c r="I6320">
        <v>43081.909722222219</v>
      </c>
      <c r="J6320" t="s">
        <v>19</v>
      </c>
    </row>
    <row r="6321" spans="1:10" x14ac:dyDescent="0.25">
      <c r="A6321">
        <v>-1.2347352739999999</v>
      </c>
      <c r="B6321">
        <v>0.28489710600000001</v>
      </c>
      <c r="C6321">
        <v>-0.12601261599999999</v>
      </c>
      <c r="D6321">
        <v>-1.9644293740000001</v>
      </c>
      <c r="E6321" s="6">
        <v>-1.570079</v>
      </c>
      <c r="F6321">
        <v>0</v>
      </c>
      <c r="G6321">
        <v>312.19479999999999</v>
      </c>
      <c r="H6321">
        <v>71.268829999999994</v>
      </c>
      <c r="I6321">
        <v>43081.909722222219</v>
      </c>
      <c r="J6321" t="s">
        <v>19</v>
      </c>
    </row>
    <row r="6322" spans="1:10" x14ac:dyDescent="0.25">
      <c r="A6322">
        <v>-1.2364371160000001</v>
      </c>
      <c r="B6322">
        <v>0.284837646</v>
      </c>
      <c r="C6322">
        <v>-0.12615320899999999</v>
      </c>
      <c r="D6322">
        <v>-1.9645174949999999</v>
      </c>
      <c r="E6322" s="6">
        <v>-1.570079</v>
      </c>
      <c r="F6322">
        <v>0</v>
      </c>
      <c r="G6322">
        <v>312.19479999999999</v>
      </c>
      <c r="H6322">
        <v>49.781669999999998</v>
      </c>
      <c r="I6322">
        <v>43081.909722222219</v>
      </c>
      <c r="J6322" t="s">
        <v>19</v>
      </c>
    </row>
    <row r="6323" spans="1:10" x14ac:dyDescent="0.25">
      <c r="A6323">
        <v>-1.237264664</v>
      </c>
      <c r="B6323">
        <v>0.28480873299999998</v>
      </c>
      <c r="C6323">
        <v>-0.126221574</v>
      </c>
      <c r="D6323">
        <v>-1.964560345</v>
      </c>
      <c r="E6323" s="6">
        <v>-1.570079</v>
      </c>
      <c r="F6323">
        <v>0</v>
      </c>
      <c r="G6323">
        <v>312.19479999999999</v>
      </c>
      <c r="H6323">
        <v>34.080150000000003</v>
      </c>
      <c r="I6323">
        <v>43081.909722222219</v>
      </c>
      <c r="J6323" t="s">
        <v>19</v>
      </c>
    </row>
    <row r="6324" spans="1:10" x14ac:dyDescent="0.25">
      <c r="A6324">
        <v>-1.239794053</v>
      </c>
      <c r="B6324">
        <v>0.28472035899999998</v>
      </c>
      <c r="C6324">
        <v>-0.12643053200000001</v>
      </c>
      <c r="D6324">
        <v>-1.9646913159999999</v>
      </c>
      <c r="E6324" s="6">
        <v>-1.570079</v>
      </c>
      <c r="F6324">
        <v>0</v>
      </c>
      <c r="G6324">
        <v>312.19479999999999</v>
      </c>
      <c r="H6324">
        <v>27.04063</v>
      </c>
      <c r="I6324">
        <v>43081.909722222219</v>
      </c>
      <c r="J6324" t="s">
        <v>19</v>
      </c>
    </row>
    <row r="6325" spans="1:10" x14ac:dyDescent="0.25">
      <c r="A6325">
        <v>-1.242323442</v>
      </c>
      <c r="B6325">
        <v>0.284631986</v>
      </c>
      <c r="C6325">
        <v>-0.12663948999999999</v>
      </c>
      <c r="D6325">
        <v>-1.9648222870000001</v>
      </c>
      <c r="E6325" s="6">
        <v>-1.570079</v>
      </c>
      <c r="F6325">
        <v>0</v>
      </c>
      <c r="G6325">
        <v>312.19479999999999</v>
      </c>
      <c r="H6325">
        <v>25.1632</v>
      </c>
      <c r="I6325">
        <v>43081.909722222219</v>
      </c>
      <c r="J6325" t="s">
        <v>19</v>
      </c>
    </row>
    <row r="6326" spans="1:10" x14ac:dyDescent="0.25">
      <c r="A6326">
        <v>-1.2448528320000001</v>
      </c>
      <c r="B6326">
        <v>0.28454361299999997</v>
      </c>
      <c r="C6326">
        <v>-0.126848448</v>
      </c>
      <c r="D6326">
        <v>-1.9649532590000001</v>
      </c>
      <c r="E6326" s="6">
        <v>-1.570079</v>
      </c>
      <c r="F6326">
        <v>0</v>
      </c>
      <c r="G6326">
        <v>312.19479999999999</v>
      </c>
      <c r="H6326">
        <v>12.976509999999999</v>
      </c>
      <c r="I6326">
        <v>43081.909722222219</v>
      </c>
      <c r="J6326" t="s">
        <v>19</v>
      </c>
    </row>
    <row r="6327" spans="1:10" x14ac:dyDescent="0.25">
      <c r="A6327">
        <v>-1.2456807999999999</v>
      </c>
      <c r="B6327">
        <v>0.28451468499999999</v>
      </c>
      <c r="C6327">
        <v>-0.126916848</v>
      </c>
      <c r="D6327">
        <v>-1.9649961309999999</v>
      </c>
      <c r="E6327" s="6">
        <v>-1.570079</v>
      </c>
      <c r="F6327">
        <v>0</v>
      </c>
      <c r="G6327">
        <v>312.19479999999999</v>
      </c>
      <c r="H6327">
        <v>10.35355</v>
      </c>
      <c r="I6327">
        <v>43081.909722222219</v>
      </c>
      <c r="J6327" t="s">
        <v>19</v>
      </c>
    </row>
    <row r="6328" spans="1:10" x14ac:dyDescent="0.25">
      <c r="A6328">
        <v>-1.246560991</v>
      </c>
      <c r="B6328">
        <v>0.28448393300000002</v>
      </c>
      <c r="C6328">
        <v>-0.126989562</v>
      </c>
      <c r="D6328">
        <v>-1.9650417069999999</v>
      </c>
      <c r="E6328" s="6">
        <v>-1.570079</v>
      </c>
      <c r="F6328">
        <v>0</v>
      </c>
      <c r="G6328">
        <v>312.19479999999999</v>
      </c>
      <c r="H6328">
        <v>1.3426990000000001</v>
      </c>
      <c r="I6328">
        <v>43081.909722222219</v>
      </c>
      <c r="J6328" t="s">
        <v>19</v>
      </c>
    </row>
    <row r="6329" spans="1:10" x14ac:dyDescent="0.25">
      <c r="A6329">
        <v>-1.2524409999999999</v>
      </c>
      <c r="B6329">
        <v>0.28427849399999999</v>
      </c>
      <c r="C6329">
        <v>-0.127475321</v>
      </c>
      <c r="D6329">
        <v>-1.9653461729999999</v>
      </c>
      <c r="E6329" s="6">
        <v>-1.570079</v>
      </c>
      <c r="F6329">
        <v>0</v>
      </c>
      <c r="G6329">
        <v>312.19479999999999</v>
      </c>
      <c r="H6329">
        <v>1.3725446610000001</v>
      </c>
      <c r="I6329">
        <v>43081.910416666666</v>
      </c>
      <c r="J6329" t="s">
        <v>19</v>
      </c>
    </row>
    <row r="6330" spans="1:10" x14ac:dyDescent="0.25">
      <c r="A6330">
        <v>-1.2165525669999999</v>
      </c>
      <c r="B6330">
        <v>0.281394537</v>
      </c>
      <c r="C6330">
        <v>-0.13429442599999999</v>
      </c>
      <c r="D6330">
        <v>-1.969620272</v>
      </c>
      <c r="E6330" s="6">
        <v>-1.570079</v>
      </c>
      <c r="F6330">
        <v>0</v>
      </c>
      <c r="G6330">
        <v>312.19479999999999</v>
      </c>
      <c r="H6330">
        <v>1.7915190000000001</v>
      </c>
      <c r="I6330">
        <v>43081.912499999999</v>
      </c>
      <c r="J6330" t="s">
        <v>19</v>
      </c>
    </row>
    <row r="6331" spans="1:10" x14ac:dyDescent="0.25">
      <c r="A6331">
        <v>-1.2158298510000001</v>
      </c>
      <c r="B6331">
        <v>0.28133646000000001</v>
      </c>
      <c r="C6331">
        <v>-0.13443174799999999</v>
      </c>
      <c r="D6331">
        <v>-1.9697063429999999</v>
      </c>
      <c r="E6331" s="6">
        <v>-1.570079</v>
      </c>
      <c r="F6331">
        <v>0</v>
      </c>
      <c r="G6331">
        <v>312.19479999999999</v>
      </c>
      <c r="H6331">
        <v>24.76623</v>
      </c>
      <c r="I6331">
        <v>43081.912499999999</v>
      </c>
      <c r="J6331" t="s">
        <v>19</v>
      </c>
    </row>
    <row r="6332" spans="1:10" x14ac:dyDescent="0.25">
      <c r="A6332">
        <v>-1.2150901059999999</v>
      </c>
      <c r="B6332">
        <v>0.28127701500000002</v>
      </c>
      <c r="C6332">
        <v>-0.134572306</v>
      </c>
      <c r="D6332">
        <v>-1.969794442</v>
      </c>
      <c r="E6332" s="6">
        <v>-1.570079</v>
      </c>
      <c r="F6332">
        <v>0</v>
      </c>
      <c r="G6332">
        <v>312.19479999999999</v>
      </c>
      <c r="H6332">
        <v>25.016349999999999</v>
      </c>
      <c r="I6332">
        <v>43081.912499999999</v>
      </c>
      <c r="J6332" t="s">
        <v>19</v>
      </c>
    </row>
    <row r="6333" spans="1:10" x14ac:dyDescent="0.25">
      <c r="A6333">
        <v>-1.2143503609999999</v>
      </c>
      <c r="B6333">
        <v>0.28121756999999997</v>
      </c>
      <c r="C6333">
        <v>-0.13471286399999999</v>
      </c>
      <c r="D6333">
        <v>-1.969882541</v>
      </c>
      <c r="E6333" s="6">
        <v>-1.570079</v>
      </c>
      <c r="F6333">
        <v>0</v>
      </c>
      <c r="G6333">
        <v>312.19479999999999</v>
      </c>
      <c r="H6333">
        <v>15.821199999999999</v>
      </c>
      <c r="I6333">
        <v>43081.912499999999</v>
      </c>
      <c r="J6333" t="s">
        <v>19</v>
      </c>
    </row>
    <row r="6334" spans="1:10" x14ac:dyDescent="0.25">
      <c r="A6334">
        <v>-1.212530662</v>
      </c>
      <c r="B6334">
        <v>0.28107134099999997</v>
      </c>
      <c r="C6334">
        <v>-0.13505862199999999</v>
      </c>
      <c r="D6334">
        <v>-1.970099257</v>
      </c>
      <c r="E6334" s="6">
        <v>-1.570079</v>
      </c>
      <c r="F6334">
        <v>0</v>
      </c>
      <c r="G6334">
        <v>312.19479999999999</v>
      </c>
      <c r="H6334">
        <v>26.036560000000001</v>
      </c>
      <c r="I6334">
        <v>43081.912499999999</v>
      </c>
      <c r="J6334" t="s">
        <v>19</v>
      </c>
    </row>
    <row r="6335" spans="1:10" x14ac:dyDescent="0.25">
      <c r="A6335">
        <v>-1.2121708600000001</v>
      </c>
      <c r="B6335">
        <v>0.28104242699999998</v>
      </c>
      <c r="C6335">
        <v>-0.135126987</v>
      </c>
      <c r="D6335">
        <v>-1.970142107</v>
      </c>
      <c r="E6335" s="6">
        <v>-1.570079</v>
      </c>
      <c r="F6335">
        <v>0</v>
      </c>
      <c r="G6335">
        <v>312.19479999999999</v>
      </c>
      <c r="H6335">
        <v>35.193010000000001</v>
      </c>
      <c r="I6335">
        <v>43081.912499999999</v>
      </c>
      <c r="J6335" t="s">
        <v>19</v>
      </c>
    </row>
    <row r="6336" spans="1:10" x14ac:dyDescent="0.25">
      <c r="A6336">
        <v>-1.2103312020000001</v>
      </c>
      <c r="B6336">
        <v>0.280894594</v>
      </c>
      <c r="C6336">
        <v>-0.13547653800000001</v>
      </c>
      <c r="D6336">
        <v>-1.9703611990000001</v>
      </c>
      <c r="E6336" s="6">
        <v>-1.570079</v>
      </c>
      <c r="F6336">
        <v>0</v>
      </c>
      <c r="G6336">
        <v>312.19479999999999</v>
      </c>
      <c r="H6336">
        <v>27.870979999999999</v>
      </c>
      <c r="I6336">
        <v>43081.912499999999</v>
      </c>
      <c r="J6336" t="s">
        <v>19</v>
      </c>
    </row>
    <row r="6337" spans="1:10" x14ac:dyDescent="0.25">
      <c r="A6337">
        <v>-1.209971401</v>
      </c>
      <c r="B6337">
        <v>0.28086568099999998</v>
      </c>
      <c r="C6337">
        <v>-0.13554490299999999</v>
      </c>
      <c r="D6337">
        <v>-1.9704040490000001</v>
      </c>
      <c r="E6337" s="6">
        <v>-1.570079</v>
      </c>
      <c r="F6337">
        <v>0</v>
      </c>
      <c r="G6337">
        <v>312.19479999999999</v>
      </c>
      <c r="H6337">
        <v>22.463799999999999</v>
      </c>
      <c r="I6337">
        <v>43081.912499999999</v>
      </c>
      <c r="J6337" t="s">
        <v>19</v>
      </c>
    </row>
    <row r="6338" spans="1:10" x14ac:dyDescent="0.25">
      <c r="A6338">
        <v>-1.2092257959999999</v>
      </c>
      <c r="B6338">
        <v>0.28080576499999998</v>
      </c>
      <c r="C6338">
        <v>-0.135686574</v>
      </c>
      <c r="D6338">
        <v>-1.970492846</v>
      </c>
      <c r="E6338" s="6">
        <v>-1.570079</v>
      </c>
      <c r="F6338">
        <v>0</v>
      </c>
      <c r="G6338">
        <v>312.19479999999999</v>
      </c>
      <c r="H6338">
        <v>33.347250000000003</v>
      </c>
      <c r="I6338">
        <v>43081.913194444445</v>
      </c>
      <c r="J6338" t="s">
        <v>19</v>
      </c>
    </row>
    <row r="6339" spans="1:10" x14ac:dyDescent="0.25">
      <c r="A6339">
        <v>-1.20850601</v>
      </c>
      <c r="B6339">
        <v>0.28074792399999998</v>
      </c>
      <c r="C6339">
        <v>-0.13582333999999999</v>
      </c>
      <c r="D6339">
        <v>-1.9705785689999999</v>
      </c>
      <c r="E6339" s="6">
        <v>-1.570079</v>
      </c>
      <c r="F6339">
        <v>0</v>
      </c>
      <c r="G6339">
        <v>312.19479999999999</v>
      </c>
      <c r="H6339">
        <v>49.545729999999999</v>
      </c>
      <c r="I6339">
        <v>43081.913194444445</v>
      </c>
      <c r="J6339" t="s">
        <v>19</v>
      </c>
    </row>
    <row r="6340" spans="1:10" x14ac:dyDescent="0.25">
      <c r="A6340">
        <v>-1.2077662650000001</v>
      </c>
      <c r="B6340">
        <v>0.28068847899999999</v>
      </c>
      <c r="C6340">
        <v>-0.135963898</v>
      </c>
      <c r="D6340">
        <v>-1.970666668</v>
      </c>
      <c r="E6340" s="6">
        <v>-1.570079</v>
      </c>
      <c r="F6340">
        <v>0</v>
      </c>
      <c r="G6340">
        <v>312.19479999999999</v>
      </c>
      <c r="H6340">
        <v>31.67211</v>
      </c>
      <c r="I6340">
        <v>43081.913194444445</v>
      </c>
      <c r="J6340" t="s">
        <v>19</v>
      </c>
    </row>
    <row r="6341" spans="1:10" x14ac:dyDescent="0.25">
      <c r="A6341">
        <v>-1.2066665350000001</v>
      </c>
      <c r="B6341">
        <v>0.28060010499999999</v>
      </c>
      <c r="C6341">
        <v>-0.13617285500000001</v>
      </c>
      <c r="D6341">
        <v>-1.9707976389999999</v>
      </c>
      <c r="E6341" s="6">
        <v>-1.570079</v>
      </c>
      <c r="F6341">
        <v>0</v>
      </c>
      <c r="G6341">
        <v>312.19479999999999</v>
      </c>
      <c r="H6341">
        <v>35.44164</v>
      </c>
      <c r="I6341">
        <v>43081.913194444445</v>
      </c>
      <c r="J6341" t="s">
        <v>19</v>
      </c>
    </row>
    <row r="6342" spans="1:10" x14ac:dyDescent="0.25">
      <c r="A6342">
        <v>-1.2055668049999999</v>
      </c>
      <c r="B6342">
        <v>0.28051173200000001</v>
      </c>
      <c r="C6342">
        <v>-0.13638181299999999</v>
      </c>
      <c r="D6342">
        <v>-1.9709286109999999</v>
      </c>
      <c r="E6342" s="6">
        <v>-1.570079</v>
      </c>
      <c r="F6342">
        <v>0</v>
      </c>
      <c r="G6342">
        <v>312.19479999999999</v>
      </c>
      <c r="H6342">
        <v>14.158329999999999</v>
      </c>
      <c r="I6342">
        <v>43081.913194444445</v>
      </c>
      <c r="J6342" t="s">
        <v>19</v>
      </c>
    </row>
    <row r="6343" spans="1:10" x14ac:dyDescent="0.25">
      <c r="A6343">
        <v>-1.2052011439999999</v>
      </c>
      <c r="B6343">
        <v>0.28048234799999999</v>
      </c>
      <c r="C6343">
        <v>-0.136451292</v>
      </c>
      <c r="D6343">
        <v>-1.970972159</v>
      </c>
      <c r="E6343" s="6">
        <v>-1.570079</v>
      </c>
      <c r="F6343">
        <v>0</v>
      </c>
      <c r="G6343">
        <v>312.19479999999999</v>
      </c>
      <c r="H6343">
        <v>1.866314</v>
      </c>
      <c r="I6343">
        <v>43081.913194444445</v>
      </c>
      <c r="J6343" t="s">
        <v>19</v>
      </c>
    </row>
    <row r="6344" spans="1:10" x14ac:dyDescent="0.25">
      <c r="A6344">
        <v>-1.199342511</v>
      </c>
      <c r="B6344">
        <v>0.280011554</v>
      </c>
      <c r="C6344">
        <v>-0.13756448199999999</v>
      </c>
      <c r="D6344">
        <v>-1.971669887</v>
      </c>
      <c r="E6344" s="6">
        <v>-1.570079</v>
      </c>
      <c r="F6344">
        <v>0</v>
      </c>
      <c r="G6344">
        <v>312.19479999999999</v>
      </c>
      <c r="H6344">
        <v>1.08277</v>
      </c>
      <c r="I6344">
        <v>43081.913194444445</v>
      </c>
      <c r="J6344" t="s">
        <v>19</v>
      </c>
    </row>
    <row r="6345" spans="1:10" x14ac:dyDescent="0.25">
      <c r="A6345">
        <v>-1.198982709</v>
      </c>
      <c r="B6345">
        <v>0.27998264099999998</v>
      </c>
      <c r="C6345">
        <v>-0.137632847</v>
      </c>
      <c r="D6345">
        <v>-1.971712737</v>
      </c>
      <c r="E6345" s="6">
        <v>-1.570079</v>
      </c>
      <c r="F6345">
        <v>0</v>
      </c>
      <c r="G6345">
        <v>312.19479999999999</v>
      </c>
      <c r="H6345">
        <v>4.5844269999999998</v>
      </c>
      <c r="I6345">
        <v>43081.913194444445</v>
      </c>
      <c r="J6345" t="s">
        <v>19</v>
      </c>
    </row>
    <row r="6346" spans="1:10" x14ac:dyDescent="0.25">
      <c r="A6346">
        <v>-1.1986197949999999</v>
      </c>
      <c r="B6346">
        <v>0.27995347799999998</v>
      </c>
      <c r="C6346">
        <v>-0.13770180400000001</v>
      </c>
      <c r="D6346">
        <v>-1.9717559579999999</v>
      </c>
      <c r="E6346" s="6">
        <v>-1.570079</v>
      </c>
      <c r="F6346">
        <v>0</v>
      </c>
      <c r="G6346">
        <v>312.19479999999999</v>
      </c>
      <c r="H6346">
        <v>0.22051809999999999</v>
      </c>
      <c r="I6346">
        <v>43081.913888888892</v>
      </c>
      <c r="J6346" t="s">
        <v>19</v>
      </c>
    </row>
    <row r="6347" spans="1:10" x14ac:dyDescent="0.25">
      <c r="A6347">
        <v>-1.193475455</v>
      </c>
      <c r="B6347">
        <v>0.27954008400000002</v>
      </c>
      <c r="C6347">
        <v>-0.13867927199999999</v>
      </c>
      <c r="D6347">
        <v>-1.972368619</v>
      </c>
      <c r="E6347" s="6">
        <v>-1.570079</v>
      </c>
      <c r="F6347">
        <v>0</v>
      </c>
      <c r="G6347">
        <v>312.19479999999999</v>
      </c>
      <c r="H6347">
        <v>8.7390319999999999</v>
      </c>
      <c r="I6347">
        <v>43081.913888888892</v>
      </c>
      <c r="J6347" t="s">
        <v>19</v>
      </c>
    </row>
    <row r="6348" spans="1:10" x14ac:dyDescent="0.25">
      <c r="A6348">
        <v>-1.192755668</v>
      </c>
      <c r="B6348">
        <v>0.27948224300000002</v>
      </c>
      <c r="C6348">
        <v>-0.138816037</v>
      </c>
      <c r="D6348">
        <v>-1.9724543409999999</v>
      </c>
      <c r="E6348" s="6">
        <v>-1.570079</v>
      </c>
      <c r="F6348">
        <v>0</v>
      </c>
      <c r="G6348">
        <v>312.19479999999999</v>
      </c>
      <c r="H6348">
        <v>14.89963</v>
      </c>
      <c r="I6348">
        <v>43081.913888888892</v>
      </c>
      <c r="J6348" t="s">
        <v>19</v>
      </c>
    </row>
    <row r="6349" spans="1:10" x14ac:dyDescent="0.25">
      <c r="A6349">
        <v>-1.19201574</v>
      </c>
      <c r="B6349">
        <v>0.27942278300000001</v>
      </c>
      <c r="C6349">
        <v>-0.13895663</v>
      </c>
      <c r="D6349">
        <v>-1.9725424620000001</v>
      </c>
      <c r="E6349" s="6">
        <v>-1.570079</v>
      </c>
      <c r="F6349">
        <v>0</v>
      </c>
      <c r="G6349">
        <v>312.19479999999999</v>
      </c>
      <c r="H6349">
        <v>10.397489999999999</v>
      </c>
      <c r="I6349">
        <v>43081.913888888892</v>
      </c>
      <c r="J6349" t="s">
        <v>19</v>
      </c>
    </row>
    <row r="6350" spans="1:10" x14ac:dyDescent="0.25">
      <c r="A6350">
        <v>-1.191655938</v>
      </c>
      <c r="B6350">
        <v>0.27939386900000002</v>
      </c>
      <c r="C6350">
        <v>-0.13902499500000001</v>
      </c>
      <c r="D6350">
        <v>-1.9725853120000001</v>
      </c>
      <c r="E6350" s="6">
        <v>-1.570079</v>
      </c>
      <c r="F6350">
        <v>0</v>
      </c>
      <c r="G6350">
        <v>312.19479999999999</v>
      </c>
      <c r="H6350">
        <v>0</v>
      </c>
      <c r="I6350">
        <v>43081.913888888892</v>
      </c>
      <c r="J6350" t="s">
        <v>19</v>
      </c>
    </row>
    <row r="6351" spans="1:10" x14ac:dyDescent="0.25">
      <c r="A6351">
        <v>-1.1806670640000001</v>
      </c>
      <c r="B6351">
        <v>0.27851081500000002</v>
      </c>
      <c r="C6351">
        <v>-0.141112974</v>
      </c>
      <c r="D6351">
        <v>-1.9738940220000001</v>
      </c>
      <c r="E6351" s="6">
        <v>-1.570079</v>
      </c>
      <c r="F6351">
        <v>0</v>
      </c>
      <c r="G6351">
        <v>312.19479999999999</v>
      </c>
      <c r="H6351">
        <v>0.46403499999999998</v>
      </c>
      <c r="I6351">
        <v>43081.914583333331</v>
      </c>
      <c r="J6351" t="s">
        <v>19</v>
      </c>
    </row>
    <row r="6352" spans="1:10" x14ac:dyDescent="0.25">
      <c r="A6352">
        <v>-1.1803072619999999</v>
      </c>
      <c r="B6352">
        <v>0.278481902</v>
      </c>
      <c r="C6352">
        <v>-0.14118133899999999</v>
      </c>
      <c r="D6352">
        <v>-1.9739368719999999</v>
      </c>
      <c r="E6352" s="6">
        <v>-1.570079</v>
      </c>
      <c r="F6352">
        <v>0</v>
      </c>
      <c r="G6352">
        <v>312.19479999999999</v>
      </c>
      <c r="H6352">
        <v>14.697760000000001</v>
      </c>
      <c r="I6352">
        <v>43081.914583333331</v>
      </c>
      <c r="J6352" t="s">
        <v>19</v>
      </c>
    </row>
    <row r="6353" spans="1:10" x14ac:dyDescent="0.25">
      <c r="A6353">
        <v>-1.1795673339999999</v>
      </c>
      <c r="B6353">
        <v>0.27842244199999999</v>
      </c>
      <c r="C6353">
        <v>-0.14132193200000001</v>
      </c>
      <c r="D6353">
        <v>-1.974024993</v>
      </c>
      <c r="E6353" s="6">
        <v>-1.570079</v>
      </c>
      <c r="F6353">
        <v>0</v>
      </c>
      <c r="G6353">
        <v>312.19479999999999</v>
      </c>
      <c r="H6353">
        <v>25.930060000000001</v>
      </c>
      <c r="I6353">
        <v>43081.914583333331</v>
      </c>
      <c r="J6353" t="s">
        <v>19</v>
      </c>
    </row>
    <row r="6354" spans="1:10" x14ac:dyDescent="0.25">
      <c r="A6354">
        <v>-1.1792075319999999</v>
      </c>
      <c r="B6354">
        <v>0.27839352899999997</v>
      </c>
      <c r="C6354">
        <v>-0.141390297</v>
      </c>
      <c r="D6354">
        <v>-1.974067843</v>
      </c>
      <c r="E6354" s="6">
        <v>-1.570079</v>
      </c>
      <c r="F6354">
        <v>0</v>
      </c>
      <c r="G6354">
        <v>312.19479999999999</v>
      </c>
      <c r="H6354">
        <v>22.24081</v>
      </c>
      <c r="I6354">
        <v>43081.914583333331</v>
      </c>
      <c r="J6354" t="s">
        <v>19</v>
      </c>
    </row>
    <row r="6355" spans="1:10" x14ac:dyDescent="0.25">
      <c r="A6355">
        <v>-1.1784676039999999</v>
      </c>
      <c r="B6355">
        <v>0.27833406900000002</v>
      </c>
      <c r="C6355">
        <v>-0.14153088999999999</v>
      </c>
      <c r="D6355">
        <v>-1.9741559639999999</v>
      </c>
      <c r="E6355" s="6">
        <v>-1.570079</v>
      </c>
      <c r="F6355">
        <v>0</v>
      </c>
      <c r="G6355">
        <v>312.19479999999999</v>
      </c>
      <c r="H6355">
        <v>35.54316</v>
      </c>
      <c r="I6355">
        <v>43081.914583333331</v>
      </c>
      <c r="J6355" t="s">
        <v>19</v>
      </c>
    </row>
    <row r="6356" spans="1:10" x14ac:dyDescent="0.25">
      <c r="A6356">
        <v>-1.177727859</v>
      </c>
      <c r="B6356">
        <v>0.27827462400000003</v>
      </c>
      <c r="C6356">
        <v>-0.14167144800000001</v>
      </c>
      <c r="D6356">
        <v>-1.9742440640000001</v>
      </c>
      <c r="E6356" s="6">
        <v>-1.570079</v>
      </c>
      <c r="F6356">
        <v>0</v>
      </c>
      <c r="G6356">
        <v>312.19479999999999</v>
      </c>
      <c r="H6356">
        <v>34.262949999999996</v>
      </c>
      <c r="I6356">
        <v>43081.914583333331</v>
      </c>
      <c r="J6356" t="s">
        <v>19</v>
      </c>
    </row>
    <row r="6357" spans="1:10" x14ac:dyDescent="0.25">
      <c r="A6357">
        <v>-1.176645342</v>
      </c>
      <c r="B6357">
        <v>0.27818763400000002</v>
      </c>
      <c r="C6357">
        <v>-0.14187713499999999</v>
      </c>
      <c r="D6357">
        <v>-1.974372985</v>
      </c>
      <c r="E6357" s="6">
        <v>-1.570079</v>
      </c>
      <c r="F6357">
        <v>0</v>
      </c>
      <c r="G6357">
        <v>312.19479999999999</v>
      </c>
      <c r="H6357">
        <v>50.398910000000001</v>
      </c>
      <c r="I6357">
        <v>43081.915277777778</v>
      </c>
      <c r="J6357" t="s">
        <v>19</v>
      </c>
    </row>
    <row r="6358" spans="1:10" x14ac:dyDescent="0.25">
      <c r="A6358">
        <v>-1.1744458820000001</v>
      </c>
      <c r="B6358">
        <v>0.27801088699999998</v>
      </c>
      <c r="C6358">
        <v>-0.14229505100000001</v>
      </c>
      <c r="D6358">
        <v>-1.974634928</v>
      </c>
      <c r="E6358" s="6">
        <v>-1.570079</v>
      </c>
      <c r="F6358">
        <v>0</v>
      </c>
      <c r="G6358">
        <v>312.19479999999999</v>
      </c>
      <c r="H6358">
        <v>28.954519999999999</v>
      </c>
      <c r="I6358">
        <v>43081.915277777778</v>
      </c>
      <c r="J6358" t="s">
        <v>19</v>
      </c>
    </row>
    <row r="6359" spans="1:10" x14ac:dyDescent="0.25">
      <c r="A6359">
        <v>-1.1737059540000001</v>
      </c>
      <c r="B6359">
        <v>0.27795142699999997</v>
      </c>
      <c r="C6359">
        <v>-0.142435643</v>
      </c>
      <c r="D6359">
        <v>-1.9747230490000001</v>
      </c>
      <c r="E6359" s="6">
        <v>-1.570079</v>
      </c>
      <c r="F6359">
        <v>0</v>
      </c>
      <c r="G6359">
        <v>312.19479999999999</v>
      </c>
      <c r="H6359">
        <v>33.022239999999996</v>
      </c>
      <c r="I6359">
        <v>43081.915277777778</v>
      </c>
      <c r="J6359" t="s">
        <v>19</v>
      </c>
    </row>
    <row r="6360" spans="1:10" x14ac:dyDescent="0.25">
      <c r="A6360">
        <v>-1.1726062239999999</v>
      </c>
      <c r="B6360">
        <v>0.277863054</v>
      </c>
      <c r="C6360">
        <v>-0.14264460100000001</v>
      </c>
      <c r="D6360">
        <v>-1.97485402</v>
      </c>
      <c r="E6360" s="6">
        <v>-1.570079</v>
      </c>
      <c r="F6360">
        <v>0</v>
      </c>
      <c r="G6360">
        <v>312.19479999999999</v>
      </c>
      <c r="H6360">
        <v>19.660640000000001</v>
      </c>
      <c r="I6360">
        <v>43081.915277777778</v>
      </c>
      <c r="J6360" t="s">
        <v>19</v>
      </c>
    </row>
    <row r="6361" spans="1:10" x14ac:dyDescent="0.25">
      <c r="A6361">
        <v>-1.171506495</v>
      </c>
      <c r="B6361">
        <v>0.27777468100000002</v>
      </c>
      <c r="C6361">
        <v>-0.14285355899999999</v>
      </c>
      <c r="D6361">
        <v>-1.9749849909999999</v>
      </c>
      <c r="E6361" s="6">
        <v>-1.570079</v>
      </c>
      <c r="F6361">
        <v>0</v>
      </c>
      <c r="G6361">
        <v>312.19479999999999</v>
      </c>
      <c r="H6361">
        <v>0</v>
      </c>
      <c r="I6361">
        <v>43081.915277777778</v>
      </c>
      <c r="J6361" t="s">
        <v>19</v>
      </c>
    </row>
    <row r="6362" spans="1:10" x14ac:dyDescent="0.25">
      <c r="A6362">
        <v>-1.1700469630000001</v>
      </c>
      <c r="B6362">
        <v>0.27765739499999997</v>
      </c>
      <c r="C6362">
        <v>-0.14313088299999999</v>
      </c>
      <c r="D6362">
        <v>-1.975158813</v>
      </c>
      <c r="E6362" s="6">
        <v>-1.570079</v>
      </c>
      <c r="F6362">
        <v>0</v>
      </c>
      <c r="G6362">
        <v>312.19479999999999</v>
      </c>
      <c r="H6362">
        <v>5.5289330000000003</v>
      </c>
      <c r="I6362">
        <v>43081.915277777778</v>
      </c>
      <c r="J6362" t="s">
        <v>19</v>
      </c>
    </row>
    <row r="6363" spans="1:10" x14ac:dyDescent="0.25">
      <c r="A6363">
        <v>-1.1693070350000001</v>
      </c>
      <c r="B6363">
        <v>0.27759793500000002</v>
      </c>
      <c r="C6363">
        <v>-0.14327147500000001</v>
      </c>
      <c r="D6363">
        <v>-1.9752469340000001</v>
      </c>
      <c r="E6363" s="6">
        <v>-1.570079</v>
      </c>
      <c r="F6363">
        <v>0</v>
      </c>
      <c r="G6363">
        <v>312.19479999999999</v>
      </c>
      <c r="H6363">
        <v>0</v>
      </c>
      <c r="I6363">
        <v>43081.915277777778</v>
      </c>
      <c r="J6363" t="s">
        <v>19</v>
      </c>
    </row>
    <row r="6364" spans="1:10" x14ac:dyDescent="0.25">
      <c r="A6364">
        <v>-1.148435058</v>
      </c>
      <c r="B6364">
        <v>0.275920685</v>
      </c>
      <c r="C6364">
        <v>-0.147237327</v>
      </c>
      <c r="D6364">
        <v>-1.977732662</v>
      </c>
      <c r="E6364" s="6">
        <v>-1.570079</v>
      </c>
      <c r="F6364">
        <v>0</v>
      </c>
      <c r="G6364">
        <v>312.19479999999999</v>
      </c>
      <c r="H6364">
        <v>3.5259999999999998</v>
      </c>
      <c r="I6364">
        <v>43081.916666666664</v>
      </c>
      <c r="J6364" t="s">
        <v>19</v>
      </c>
    </row>
    <row r="6365" spans="1:10" x14ac:dyDescent="0.25">
      <c r="A6365">
        <v>-1.1469753439999999</v>
      </c>
      <c r="B6365">
        <v>0.27580338300000001</v>
      </c>
      <c r="C6365">
        <v>-0.14751468500000001</v>
      </c>
      <c r="D6365">
        <v>-1.977906505</v>
      </c>
      <c r="E6365" s="6">
        <v>-1.570079</v>
      </c>
      <c r="F6365">
        <v>0</v>
      </c>
      <c r="G6365">
        <v>312.19479999999999</v>
      </c>
      <c r="H6365">
        <v>32.473930000000003</v>
      </c>
      <c r="I6365">
        <v>43081.916666666664</v>
      </c>
      <c r="J6365" t="s">
        <v>19</v>
      </c>
    </row>
    <row r="6366" spans="1:10" x14ac:dyDescent="0.25">
      <c r="A6366">
        <v>-1.1466155419999999</v>
      </c>
      <c r="B6366">
        <v>0.27577446999999999</v>
      </c>
      <c r="C6366">
        <v>-0.14758304999999999</v>
      </c>
      <c r="D6366">
        <v>-1.9779493560000001</v>
      </c>
      <c r="E6366" s="6">
        <v>-1.570079</v>
      </c>
      <c r="F6366">
        <v>0</v>
      </c>
      <c r="G6366">
        <v>312.19479999999999</v>
      </c>
      <c r="H6366">
        <v>45.15099</v>
      </c>
      <c r="I6366">
        <v>43081.916666666664</v>
      </c>
      <c r="J6366" t="s">
        <v>19</v>
      </c>
    </row>
    <row r="6367" spans="1:10" x14ac:dyDescent="0.25">
      <c r="A6367">
        <v>-1.145515812</v>
      </c>
      <c r="B6367">
        <v>0.27568609700000002</v>
      </c>
      <c r="C6367">
        <v>-0.147792008</v>
      </c>
      <c r="D6367">
        <v>-1.978080327</v>
      </c>
      <c r="E6367" s="6">
        <v>-1.570079</v>
      </c>
      <c r="F6367">
        <v>0</v>
      </c>
      <c r="G6367">
        <v>312.19479999999999</v>
      </c>
      <c r="H6367">
        <v>41.853380000000001</v>
      </c>
      <c r="I6367">
        <v>43081.916666666664</v>
      </c>
      <c r="J6367" t="s">
        <v>19</v>
      </c>
    </row>
    <row r="6368" spans="1:10" x14ac:dyDescent="0.25">
      <c r="A6368">
        <v>-1.1451329400000001</v>
      </c>
      <c r="B6368">
        <v>0.27565532999999998</v>
      </c>
      <c r="C6368">
        <v>-0.14786475700000001</v>
      </c>
      <c r="D6368">
        <v>-1.9781259250000001</v>
      </c>
      <c r="E6368" s="6">
        <v>-1.570079</v>
      </c>
      <c r="F6368">
        <v>0</v>
      </c>
      <c r="G6368">
        <v>312.19479999999999</v>
      </c>
      <c r="H6368">
        <v>45.526179999999997</v>
      </c>
      <c r="I6368">
        <v>43081.916666666664</v>
      </c>
      <c r="J6368" t="s">
        <v>19</v>
      </c>
    </row>
    <row r="6369" spans="1:10" x14ac:dyDescent="0.25">
      <c r="A6369">
        <v>-1.1440361400000001</v>
      </c>
      <c r="B6369">
        <v>0.27556719200000002</v>
      </c>
      <c r="C6369">
        <v>-0.14807315800000001</v>
      </c>
      <c r="D6369">
        <v>-1.978256547</v>
      </c>
      <c r="E6369" s="6">
        <v>-1.570079</v>
      </c>
      <c r="F6369">
        <v>0</v>
      </c>
      <c r="G6369">
        <v>312.19479999999999</v>
      </c>
      <c r="H6369">
        <v>73.397930000000002</v>
      </c>
      <c r="I6369">
        <v>43081.916666666664</v>
      </c>
      <c r="J6369" t="s">
        <v>19</v>
      </c>
    </row>
    <row r="6370" spans="1:10" x14ac:dyDescent="0.25">
      <c r="A6370">
        <v>-1.1429477619999999</v>
      </c>
      <c r="B6370">
        <v>0.27547973100000001</v>
      </c>
      <c r="C6370">
        <v>-0.14827995899999999</v>
      </c>
      <c r="D6370">
        <v>-1.978386167</v>
      </c>
      <c r="E6370" s="6">
        <v>-1.570079</v>
      </c>
      <c r="F6370">
        <v>0</v>
      </c>
      <c r="G6370">
        <v>312.19479999999999</v>
      </c>
      <c r="H6370">
        <v>78.011960000000002</v>
      </c>
      <c r="I6370">
        <v>43081.917361111111</v>
      </c>
      <c r="J6370" t="s">
        <v>19</v>
      </c>
    </row>
    <row r="6371" spans="1:10" x14ac:dyDescent="0.25">
      <c r="A6371">
        <v>-1.1414882310000001</v>
      </c>
      <c r="B6371">
        <v>0.27536244500000001</v>
      </c>
      <c r="C6371">
        <v>-0.14855728200000001</v>
      </c>
      <c r="D6371">
        <v>-1.978559988</v>
      </c>
      <c r="E6371" s="6">
        <v>-1.570079</v>
      </c>
      <c r="F6371">
        <v>0</v>
      </c>
      <c r="G6371">
        <v>312.19479999999999</v>
      </c>
      <c r="H6371">
        <v>68.431759999999997</v>
      </c>
      <c r="I6371">
        <v>43081.917361111111</v>
      </c>
      <c r="J6371" t="s">
        <v>19</v>
      </c>
    </row>
    <row r="6372" spans="1:10" x14ac:dyDescent="0.25">
      <c r="A6372">
        <v>-1.1407483030000001</v>
      </c>
      <c r="B6372">
        <v>0.275302985</v>
      </c>
      <c r="C6372">
        <v>-0.14869787500000001</v>
      </c>
      <c r="D6372">
        <v>-1.9786481090000001</v>
      </c>
      <c r="E6372" s="6">
        <v>-1.570079</v>
      </c>
      <c r="F6372">
        <v>0</v>
      </c>
      <c r="G6372">
        <v>312.19479999999999</v>
      </c>
      <c r="H6372">
        <v>74.664990000000003</v>
      </c>
      <c r="I6372">
        <v>43081.917361111111</v>
      </c>
      <c r="J6372" t="s">
        <v>19</v>
      </c>
    </row>
    <row r="6373" spans="1:10" x14ac:dyDescent="0.25">
      <c r="A6373">
        <v>-1.1400085579999999</v>
      </c>
      <c r="B6373">
        <v>0.27524354000000001</v>
      </c>
      <c r="C6373">
        <v>-0.14883843299999999</v>
      </c>
      <c r="D6373">
        <v>-1.9787362079999999</v>
      </c>
      <c r="E6373" s="6">
        <v>-1.570079</v>
      </c>
      <c r="F6373">
        <v>0</v>
      </c>
      <c r="G6373">
        <v>312.19479999999999</v>
      </c>
      <c r="H6373">
        <v>68.504170000000002</v>
      </c>
      <c r="I6373">
        <v>43081.917361111111</v>
      </c>
      <c r="J6373" t="s">
        <v>19</v>
      </c>
    </row>
    <row r="6374" spans="1:10" x14ac:dyDescent="0.25">
      <c r="A6374">
        <v>-1.1385460970000001</v>
      </c>
      <c r="B6374">
        <v>0.27512601800000003</v>
      </c>
      <c r="C6374">
        <v>-0.149116313</v>
      </c>
      <c r="D6374">
        <v>-1.978910379</v>
      </c>
      <c r="E6374" s="6">
        <v>-1.570079</v>
      </c>
      <c r="F6374">
        <v>0</v>
      </c>
      <c r="G6374">
        <v>312.19479999999999</v>
      </c>
      <c r="H6374">
        <v>77.994640000000004</v>
      </c>
      <c r="I6374">
        <v>43081.917361111111</v>
      </c>
      <c r="J6374" t="s">
        <v>19</v>
      </c>
    </row>
    <row r="6375" spans="1:10" x14ac:dyDescent="0.25">
      <c r="A6375">
        <v>-1.1381861120000001</v>
      </c>
      <c r="B6375">
        <v>0.27509708999999999</v>
      </c>
      <c r="C6375">
        <v>-0.149184713</v>
      </c>
      <c r="D6375">
        <v>-1.9789532510000001</v>
      </c>
      <c r="E6375" s="6">
        <v>-1.570079</v>
      </c>
      <c r="F6375">
        <v>0</v>
      </c>
      <c r="G6375">
        <v>312.19479999999999</v>
      </c>
      <c r="H6375">
        <v>83.416880000000006</v>
      </c>
      <c r="I6375">
        <v>43081.917361111111</v>
      </c>
      <c r="J6375" t="s">
        <v>19</v>
      </c>
    </row>
    <row r="6376" spans="1:10" x14ac:dyDescent="0.25">
      <c r="A6376">
        <v>-1.1363466369999999</v>
      </c>
      <c r="B6376">
        <v>0.27494927200000002</v>
      </c>
      <c r="C6376">
        <v>-0.14953422799999999</v>
      </c>
      <c r="D6376">
        <v>-1.9791723210000001</v>
      </c>
      <c r="E6376" s="6">
        <v>-1.570079</v>
      </c>
      <c r="F6376">
        <v>0</v>
      </c>
      <c r="G6376">
        <v>312.19479999999999</v>
      </c>
      <c r="H6376">
        <v>71.030119999999997</v>
      </c>
      <c r="I6376">
        <v>43081.917361111111</v>
      </c>
      <c r="J6376" t="s">
        <v>19</v>
      </c>
    </row>
    <row r="6377" spans="1:10" x14ac:dyDescent="0.25">
      <c r="A6377">
        <v>-1.135626851</v>
      </c>
      <c r="B6377">
        <v>0.27489142999999999</v>
      </c>
      <c r="C6377">
        <v>-0.149670994</v>
      </c>
      <c r="D6377">
        <v>-1.979258044</v>
      </c>
      <c r="E6377" s="6">
        <v>-1.570079</v>
      </c>
      <c r="F6377">
        <v>0</v>
      </c>
      <c r="G6377">
        <v>312.19479999999999</v>
      </c>
      <c r="H6377">
        <v>60.52514</v>
      </c>
      <c r="I6377">
        <v>43081.917361111111</v>
      </c>
      <c r="J6377" t="s">
        <v>19</v>
      </c>
    </row>
    <row r="6378" spans="1:10" x14ac:dyDescent="0.25">
      <c r="A6378">
        <v>-1.1341671360000001</v>
      </c>
      <c r="B6378">
        <v>0.27477412899999998</v>
      </c>
      <c r="C6378">
        <v>-0.14994835200000001</v>
      </c>
      <c r="D6378">
        <v>-1.9794318870000001</v>
      </c>
      <c r="E6378" s="6">
        <v>-1.570079</v>
      </c>
      <c r="F6378">
        <v>0</v>
      </c>
      <c r="G6378">
        <v>312.19479999999999</v>
      </c>
      <c r="H6378">
        <v>77.970920000000007</v>
      </c>
      <c r="I6378">
        <v>43081.917361111111</v>
      </c>
      <c r="J6378" t="s">
        <v>19</v>
      </c>
    </row>
    <row r="6379" spans="1:10" x14ac:dyDescent="0.25">
      <c r="A6379">
        <v>-1.1334273909999999</v>
      </c>
      <c r="B6379">
        <v>0.27471468399999999</v>
      </c>
      <c r="C6379">
        <v>-0.15008890999999999</v>
      </c>
      <c r="D6379">
        <v>-1.9795199859999999</v>
      </c>
      <c r="E6379" s="6">
        <v>-1.570079</v>
      </c>
      <c r="F6379">
        <v>0</v>
      </c>
      <c r="G6379">
        <v>312.19479999999999</v>
      </c>
      <c r="H6379">
        <v>80.662980000000005</v>
      </c>
      <c r="I6379">
        <v>43081.917361111111</v>
      </c>
      <c r="J6379" t="s">
        <v>19</v>
      </c>
    </row>
    <row r="6380" spans="1:10" x14ac:dyDescent="0.25">
      <c r="A6380">
        <v>-1.131962001</v>
      </c>
      <c r="B6380">
        <v>0.27459692699999999</v>
      </c>
      <c r="C6380">
        <v>-0.15036734600000001</v>
      </c>
      <c r="D6380">
        <v>-1.9796945050000001</v>
      </c>
      <c r="E6380" s="6">
        <v>-1.570079</v>
      </c>
      <c r="F6380">
        <v>0</v>
      </c>
      <c r="G6380">
        <v>312.19479999999999</v>
      </c>
      <c r="H6380">
        <v>69.777230000000003</v>
      </c>
      <c r="I6380">
        <v>43081.918055555558</v>
      </c>
      <c r="J6380" t="s">
        <v>19</v>
      </c>
    </row>
    <row r="6381" spans="1:10" x14ac:dyDescent="0.25">
      <c r="A6381">
        <v>-1.130862271</v>
      </c>
      <c r="B6381">
        <v>0.27450855400000002</v>
      </c>
      <c r="C6381">
        <v>-0.15057630399999999</v>
      </c>
      <c r="D6381">
        <v>-1.9798254769999999</v>
      </c>
      <c r="E6381" s="6">
        <v>-1.570079</v>
      </c>
      <c r="F6381">
        <v>0</v>
      </c>
      <c r="G6381">
        <v>312.19479999999999</v>
      </c>
      <c r="H6381">
        <v>59.996279999999999</v>
      </c>
      <c r="I6381">
        <v>43081.918055555558</v>
      </c>
      <c r="J6381" t="s">
        <v>19</v>
      </c>
    </row>
    <row r="6382" spans="1:10" x14ac:dyDescent="0.25">
      <c r="A6382">
        <v>-1.1294025560000001</v>
      </c>
      <c r="B6382">
        <v>0.27439125199999997</v>
      </c>
      <c r="C6382">
        <v>-0.150853662</v>
      </c>
      <c r="D6382">
        <v>-1.9799993199999999</v>
      </c>
      <c r="E6382" s="6">
        <v>-1.570079</v>
      </c>
      <c r="F6382">
        <v>0</v>
      </c>
      <c r="G6382">
        <v>312.19479999999999</v>
      </c>
      <c r="H6382">
        <v>19.58896</v>
      </c>
      <c r="I6382">
        <v>43081.918055555558</v>
      </c>
      <c r="J6382" t="s">
        <v>19</v>
      </c>
    </row>
    <row r="6383" spans="1:10" x14ac:dyDescent="0.25">
      <c r="A6383">
        <v>-1.1286628110000001</v>
      </c>
      <c r="B6383">
        <v>0.27433180699999998</v>
      </c>
      <c r="C6383">
        <v>-0.15099422000000001</v>
      </c>
      <c r="D6383">
        <v>-1.980087419</v>
      </c>
      <c r="E6383" s="6">
        <v>-1.570079</v>
      </c>
      <c r="F6383">
        <v>0</v>
      </c>
      <c r="G6383">
        <v>312.19479999999999</v>
      </c>
      <c r="H6383">
        <v>19.9694</v>
      </c>
      <c r="I6383">
        <v>43081.918055555558</v>
      </c>
      <c r="J6383" t="s">
        <v>19</v>
      </c>
    </row>
    <row r="6384" spans="1:10" x14ac:dyDescent="0.25">
      <c r="A6384">
        <v>-1.1268403650000001</v>
      </c>
      <c r="B6384">
        <v>0.27418535700000002</v>
      </c>
      <c r="C6384">
        <v>-0.15134049999999999</v>
      </c>
      <c r="D6384">
        <v>-1.9803044620000001</v>
      </c>
      <c r="E6384" s="6">
        <v>-1.570079</v>
      </c>
      <c r="F6384">
        <v>0</v>
      </c>
      <c r="G6384">
        <v>312.19479999999999</v>
      </c>
      <c r="H6384">
        <v>3.9601150000000001</v>
      </c>
      <c r="I6384">
        <v>43081.918055555558</v>
      </c>
      <c r="J6384" t="s">
        <v>19</v>
      </c>
    </row>
    <row r="6385" spans="1:10" x14ac:dyDescent="0.25">
      <c r="A6385">
        <v>-1.125360693</v>
      </c>
      <c r="B6385">
        <v>0.27406645299999999</v>
      </c>
      <c r="C6385">
        <v>-0.15162165</v>
      </c>
      <c r="D6385">
        <v>-1.980480682</v>
      </c>
      <c r="E6385" s="6">
        <v>-1.570079</v>
      </c>
      <c r="F6385">
        <v>0</v>
      </c>
      <c r="G6385">
        <v>312.19479999999999</v>
      </c>
      <c r="H6385">
        <v>7.3597539999999997</v>
      </c>
      <c r="I6385">
        <v>43081.918055555558</v>
      </c>
      <c r="J6385" t="s">
        <v>19</v>
      </c>
    </row>
    <row r="6386" spans="1:10" x14ac:dyDescent="0.25">
      <c r="A6386">
        <v>-1.123901161</v>
      </c>
      <c r="B6386">
        <v>0.27394916600000002</v>
      </c>
      <c r="C6386">
        <v>-0.15189897399999999</v>
      </c>
      <c r="D6386">
        <v>-1.9806545040000001</v>
      </c>
      <c r="E6386" s="6">
        <v>-1.570079</v>
      </c>
      <c r="F6386">
        <v>0</v>
      </c>
      <c r="G6386">
        <v>312.19479999999999</v>
      </c>
      <c r="H6386">
        <v>0</v>
      </c>
      <c r="I6386">
        <v>43081.918055555558</v>
      </c>
      <c r="J6386" t="s">
        <v>19</v>
      </c>
    </row>
    <row r="6387" spans="1:10" x14ac:dyDescent="0.25">
      <c r="A6387">
        <v>-1.121333111</v>
      </c>
      <c r="B6387">
        <v>0.27374280000000001</v>
      </c>
      <c r="C6387">
        <v>-0.15238692500000001</v>
      </c>
      <c r="D6387">
        <v>-1.980960343</v>
      </c>
      <c r="E6387" s="6">
        <v>-1.570079</v>
      </c>
      <c r="F6387">
        <v>0</v>
      </c>
      <c r="G6387">
        <v>312.19479999999999</v>
      </c>
      <c r="H6387">
        <v>0</v>
      </c>
      <c r="I6387">
        <v>43081.918749999997</v>
      </c>
      <c r="J6387" t="s">
        <v>19</v>
      </c>
    </row>
    <row r="6388" spans="1:10" x14ac:dyDescent="0.25">
      <c r="A6388">
        <v>-1.1019292709999999</v>
      </c>
      <c r="B6388">
        <v>0.27218352800000001</v>
      </c>
      <c r="C6388">
        <v>-0.156073818</v>
      </c>
      <c r="D6388">
        <v>-1.983271225</v>
      </c>
      <c r="E6388" s="6">
        <v>-1.570079</v>
      </c>
      <c r="F6388">
        <v>0</v>
      </c>
      <c r="G6388">
        <v>312.10969669999997</v>
      </c>
      <c r="H6388">
        <v>0</v>
      </c>
      <c r="I6388">
        <v>43081.919444444444</v>
      </c>
      <c r="J6388" t="s">
        <v>19</v>
      </c>
    </row>
    <row r="6389" spans="1:10" x14ac:dyDescent="0.25">
      <c r="A6389">
        <v>-1.0964421579999999</v>
      </c>
      <c r="B6389">
        <v>0.27174258899999998</v>
      </c>
      <c r="C6389">
        <v>-0.15711641600000001</v>
      </c>
      <c r="D6389">
        <v>-1.983924708</v>
      </c>
      <c r="E6389" s="6">
        <v>-1.570079</v>
      </c>
      <c r="F6389">
        <v>0</v>
      </c>
      <c r="G6389">
        <v>312.08563079999999</v>
      </c>
      <c r="H6389">
        <v>4.1508919999999998</v>
      </c>
      <c r="I6389">
        <v>43081.920138888891</v>
      </c>
      <c r="J6389" t="s">
        <v>19</v>
      </c>
    </row>
    <row r="6390" spans="1:10" x14ac:dyDescent="0.25">
      <c r="A6390">
        <v>-1.096082174</v>
      </c>
      <c r="B6390">
        <v>0.271713661</v>
      </c>
      <c r="C6390">
        <v>-0.157184816</v>
      </c>
      <c r="D6390">
        <v>-1.9839675800000001</v>
      </c>
      <c r="E6390" s="6">
        <v>-1.570079</v>
      </c>
      <c r="F6390">
        <v>0</v>
      </c>
      <c r="G6390">
        <v>312.08405199999999</v>
      </c>
      <c r="H6390">
        <v>0.33000099999999999</v>
      </c>
      <c r="I6390">
        <v>43081.920138888891</v>
      </c>
      <c r="J6390" t="s">
        <v>19</v>
      </c>
    </row>
    <row r="6391" spans="1:10" x14ac:dyDescent="0.25">
      <c r="A6391">
        <v>-1.094602501</v>
      </c>
      <c r="B6391">
        <v>0.27159475599999999</v>
      </c>
      <c r="C6391">
        <v>-0.15746596600000001</v>
      </c>
      <c r="D6391">
        <v>-1.9841438</v>
      </c>
      <c r="E6391" s="6">
        <v>-1.570079</v>
      </c>
      <c r="F6391">
        <v>0</v>
      </c>
      <c r="G6391">
        <v>312.07756230000001</v>
      </c>
      <c r="H6391">
        <v>5.4400810000000002</v>
      </c>
      <c r="I6391">
        <v>43081.920138888891</v>
      </c>
      <c r="J6391" t="s">
        <v>19</v>
      </c>
    </row>
    <row r="6392" spans="1:10" x14ac:dyDescent="0.25">
      <c r="A6392">
        <v>-1.094242699</v>
      </c>
      <c r="B6392">
        <v>0.27156584299999997</v>
      </c>
      <c r="C6392">
        <v>-0.157534331</v>
      </c>
      <c r="D6392">
        <v>-1.9841866500000001</v>
      </c>
      <c r="E6392" s="6">
        <v>-1.570079</v>
      </c>
      <c r="F6392">
        <v>0</v>
      </c>
      <c r="G6392">
        <v>312.07598419999999</v>
      </c>
      <c r="H6392">
        <v>14.316000000000001</v>
      </c>
      <c r="I6392">
        <v>43081.920138888891</v>
      </c>
      <c r="J6392" t="s">
        <v>19</v>
      </c>
    </row>
    <row r="6393" spans="1:10" x14ac:dyDescent="0.25">
      <c r="A6393">
        <v>-1.0931429690000001</v>
      </c>
      <c r="B6393">
        <v>0.27147747</v>
      </c>
      <c r="C6393">
        <v>-0.15774328900000001</v>
      </c>
      <c r="D6393">
        <v>-1.984317621</v>
      </c>
      <c r="E6393" s="6">
        <v>-1.570079</v>
      </c>
      <c r="F6393">
        <v>0</v>
      </c>
      <c r="G6393">
        <v>312.0711609</v>
      </c>
      <c r="H6393">
        <v>16.530860000000001</v>
      </c>
      <c r="I6393">
        <v>43081.920138888891</v>
      </c>
      <c r="J6393" t="s">
        <v>19</v>
      </c>
    </row>
    <row r="6394" spans="1:10" x14ac:dyDescent="0.25">
      <c r="A6394">
        <v>-1.0924030410000001</v>
      </c>
      <c r="B6394">
        <v>0.27141800999999999</v>
      </c>
      <c r="C6394">
        <v>-0.157883882</v>
      </c>
      <c r="D6394">
        <v>-1.9844057420000001</v>
      </c>
      <c r="E6394" s="6">
        <v>-1.570079</v>
      </c>
      <c r="F6394">
        <v>0</v>
      </c>
      <c r="G6394">
        <v>312.06791570000001</v>
      </c>
      <c r="H6394">
        <v>6.4109350000000003</v>
      </c>
      <c r="I6394">
        <v>43081.920138888891</v>
      </c>
      <c r="J6394" t="s">
        <v>19</v>
      </c>
    </row>
    <row r="6395" spans="1:10" x14ac:dyDescent="0.25">
      <c r="A6395">
        <v>-1.0920432390000001</v>
      </c>
      <c r="B6395">
        <v>0.27138909700000002</v>
      </c>
      <c r="C6395">
        <v>-0.15795224699999999</v>
      </c>
      <c r="D6395">
        <v>-1.984448593</v>
      </c>
      <c r="E6395" s="6">
        <v>-1.570079</v>
      </c>
      <c r="F6395">
        <v>0</v>
      </c>
      <c r="G6395">
        <v>312.0663376</v>
      </c>
      <c r="H6395">
        <v>7.8392439999999999</v>
      </c>
      <c r="I6395">
        <v>43081.920138888891</v>
      </c>
      <c r="J6395" t="s">
        <v>19</v>
      </c>
    </row>
    <row r="6396" spans="1:10" x14ac:dyDescent="0.25">
      <c r="A6396">
        <v>-1.0913033110000001</v>
      </c>
      <c r="B6396">
        <v>0.27132963700000001</v>
      </c>
      <c r="C6396">
        <v>-0.15809284000000001</v>
      </c>
      <c r="D6396">
        <v>-1.9845367140000001</v>
      </c>
      <c r="E6396" s="6">
        <v>-1.570079</v>
      </c>
      <c r="F6396">
        <v>0</v>
      </c>
      <c r="G6396">
        <v>312.06309229999999</v>
      </c>
      <c r="H6396">
        <v>0</v>
      </c>
      <c r="I6396">
        <v>43081.920138888891</v>
      </c>
      <c r="J6396" t="s">
        <v>19</v>
      </c>
    </row>
    <row r="6397" spans="1:10" x14ac:dyDescent="0.25">
      <c r="A6397">
        <v>-1.079957565</v>
      </c>
      <c r="B6397">
        <v>0.27041790399999999</v>
      </c>
      <c r="C6397">
        <v>-0.160248627</v>
      </c>
      <c r="D6397">
        <v>-1.9858879250000001</v>
      </c>
      <c r="E6397" s="6">
        <v>-1.570079</v>
      </c>
      <c r="F6397">
        <v>0</v>
      </c>
      <c r="G6397">
        <v>312.01333110000002</v>
      </c>
      <c r="H6397">
        <v>2.6748150000000002</v>
      </c>
      <c r="I6397">
        <v>43081.92083333333</v>
      </c>
      <c r="J6397" t="s">
        <v>19</v>
      </c>
    </row>
    <row r="6398" spans="1:10" x14ac:dyDescent="0.25">
      <c r="A6398">
        <v>-1.079597763</v>
      </c>
      <c r="B6398">
        <v>0.27038899100000002</v>
      </c>
      <c r="C6398">
        <v>-0.16031699299999999</v>
      </c>
      <c r="D6398">
        <v>-1.9859307749999999</v>
      </c>
      <c r="E6398" s="6">
        <v>-1.570079</v>
      </c>
      <c r="F6398">
        <v>0</v>
      </c>
      <c r="G6398">
        <v>312.011753</v>
      </c>
      <c r="H6398">
        <v>8.7039910000000003</v>
      </c>
      <c r="I6398">
        <v>43081.92083333333</v>
      </c>
      <c r="J6398" t="s">
        <v>19</v>
      </c>
    </row>
    <row r="6399" spans="1:10" x14ac:dyDescent="0.25">
      <c r="A6399">
        <v>-1.0784980340000001</v>
      </c>
      <c r="B6399">
        <v>0.27030061799999999</v>
      </c>
      <c r="C6399">
        <v>-0.16052595</v>
      </c>
      <c r="D6399">
        <v>-1.9860617460000001</v>
      </c>
      <c r="E6399" s="6">
        <v>-1.570079</v>
      </c>
      <c r="F6399">
        <v>0</v>
      </c>
      <c r="G6399">
        <v>312.0069297</v>
      </c>
      <c r="H6399">
        <v>2.8139349999999999</v>
      </c>
      <c r="I6399">
        <v>43081.92083333333</v>
      </c>
      <c r="J6399" t="s">
        <v>19</v>
      </c>
    </row>
    <row r="6400" spans="1:10" x14ac:dyDescent="0.25">
      <c r="A6400">
        <v>-1.077389698</v>
      </c>
      <c r="B6400">
        <v>0.27021155299999999</v>
      </c>
      <c r="C6400">
        <v>-0.16073654400000001</v>
      </c>
      <c r="D6400">
        <v>-1.986193742</v>
      </c>
      <c r="E6400" s="6">
        <v>-1.570079</v>
      </c>
      <c r="F6400">
        <v>0</v>
      </c>
      <c r="G6400">
        <v>312.0020687</v>
      </c>
      <c r="H6400">
        <v>9.3762609999999995</v>
      </c>
      <c r="I6400">
        <v>43081.921527777777</v>
      </c>
      <c r="J6400" t="s">
        <v>19</v>
      </c>
    </row>
    <row r="6401" spans="1:10" x14ac:dyDescent="0.25">
      <c r="A6401">
        <v>-1.076669911</v>
      </c>
      <c r="B6401">
        <v>0.27015371199999999</v>
      </c>
      <c r="C6401">
        <v>-0.16087330899999999</v>
      </c>
      <c r="D6401">
        <v>-1.986279465</v>
      </c>
      <c r="E6401" s="6">
        <v>-1.570079</v>
      </c>
      <c r="F6401">
        <v>0</v>
      </c>
      <c r="G6401">
        <v>311.99891170000001</v>
      </c>
      <c r="H6401">
        <v>0.59906970000000004</v>
      </c>
      <c r="I6401">
        <v>43081.921527777777</v>
      </c>
      <c r="J6401" t="s">
        <v>19</v>
      </c>
    </row>
    <row r="6402" spans="1:10" x14ac:dyDescent="0.25">
      <c r="A6402">
        <v>-1.0730078080000001</v>
      </c>
      <c r="B6402">
        <v>0.26985942899999998</v>
      </c>
      <c r="C6402">
        <v>-0.16156914</v>
      </c>
      <c r="D6402">
        <v>-1.9867155999999999</v>
      </c>
      <c r="E6402" s="6">
        <v>-1.570079</v>
      </c>
      <c r="F6402">
        <v>0</v>
      </c>
      <c r="G6402">
        <v>311.98285010000001</v>
      </c>
      <c r="H6402">
        <v>6.7067319999999997</v>
      </c>
      <c r="I6402">
        <v>43081.921527777777</v>
      </c>
      <c r="J6402" t="s">
        <v>19</v>
      </c>
    </row>
    <row r="6403" spans="1:10" x14ac:dyDescent="0.25">
      <c r="A6403">
        <v>-1.0726280479999999</v>
      </c>
      <c r="B6403">
        <v>0.26982891199999998</v>
      </c>
      <c r="C6403">
        <v>-0.16164129699999999</v>
      </c>
      <c r="D6403">
        <v>-1.9867608269999999</v>
      </c>
      <c r="E6403" s="6">
        <v>-1.570079</v>
      </c>
      <c r="F6403">
        <v>0</v>
      </c>
      <c r="G6403">
        <v>311.98118449999998</v>
      </c>
      <c r="H6403">
        <v>12.828049999999999</v>
      </c>
      <c r="I6403">
        <v>43081.921527777777</v>
      </c>
      <c r="J6403" t="s">
        <v>19</v>
      </c>
    </row>
    <row r="6404" spans="1:10" x14ac:dyDescent="0.25">
      <c r="A6404">
        <v>-1.0722680630000001</v>
      </c>
      <c r="B6404">
        <v>0.26979998399999999</v>
      </c>
      <c r="C6404">
        <v>-0.16170969700000001</v>
      </c>
      <c r="D6404">
        <v>-1.986803699</v>
      </c>
      <c r="E6404" s="6">
        <v>-1.570079</v>
      </c>
      <c r="F6404">
        <v>0</v>
      </c>
      <c r="G6404">
        <v>311.97960569999998</v>
      </c>
      <c r="H6404">
        <v>7.2727909999999998</v>
      </c>
      <c r="I6404">
        <v>43081.921527777777</v>
      </c>
      <c r="J6404" t="s">
        <v>19</v>
      </c>
    </row>
    <row r="6405" spans="1:10" x14ac:dyDescent="0.25">
      <c r="A6405">
        <v>-1.0715283179999999</v>
      </c>
      <c r="B6405">
        <v>0.269740539</v>
      </c>
      <c r="C6405">
        <v>-0.161850255</v>
      </c>
      <c r="D6405">
        <v>-1.986891798</v>
      </c>
      <c r="E6405" s="6">
        <v>-1.570079</v>
      </c>
      <c r="F6405">
        <v>0</v>
      </c>
      <c r="G6405">
        <v>311.97636119999999</v>
      </c>
      <c r="H6405">
        <v>12.914720000000001</v>
      </c>
      <c r="I6405">
        <v>43081.921527777777</v>
      </c>
      <c r="J6405" t="s">
        <v>19</v>
      </c>
    </row>
    <row r="6406" spans="1:10" x14ac:dyDescent="0.25">
      <c r="A6406">
        <v>-1.0711683329999999</v>
      </c>
      <c r="B6406">
        <v>0.26971161100000002</v>
      </c>
      <c r="C6406">
        <v>-0.16191865499999999</v>
      </c>
      <c r="D6406">
        <v>-1.9869346699999999</v>
      </c>
      <c r="E6406" s="6">
        <v>-1.570079</v>
      </c>
      <c r="F6406">
        <v>0</v>
      </c>
      <c r="G6406">
        <v>311.97478239999998</v>
      </c>
      <c r="H6406">
        <v>8.0110770000000002</v>
      </c>
      <c r="I6406">
        <v>43081.921527777777</v>
      </c>
      <c r="J6406" t="s">
        <v>19</v>
      </c>
    </row>
    <row r="6407" spans="1:10" x14ac:dyDescent="0.25">
      <c r="A6407">
        <v>-1.070068603</v>
      </c>
      <c r="B6407">
        <v>0.26962323799999999</v>
      </c>
      <c r="C6407">
        <v>-0.162127613</v>
      </c>
      <c r="D6407">
        <v>-1.987065641</v>
      </c>
      <c r="E6407" s="6">
        <v>-1.570079</v>
      </c>
      <c r="F6407">
        <v>0</v>
      </c>
      <c r="G6407">
        <v>311.96995909999998</v>
      </c>
      <c r="H6407">
        <v>19.638300000000001</v>
      </c>
      <c r="I6407">
        <v>43081.921527777777</v>
      </c>
      <c r="J6407" t="s">
        <v>19</v>
      </c>
    </row>
    <row r="6408" spans="1:10" x14ac:dyDescent="0.25">
      <c r="A6408">
        <v>-1.0689688740000001</v>
      </c>
      <c r="B6408">
        <v>0.26953486500000001</v>
      </c>
      <c r="C6408">
        <v>-0.16233657100000001</v>
      </c>
      <c r="D6408">
        <v>-1.9871966130000001</v>
      </c>
      <c r="E6408" s="6">
        <v>-1.570079</v>
      </c>
      <c r="F6408">
        <v>0</v>
      </c>
      <c r="G6408">
        <v>311.96513579999998</v>
      </c>
      <c r="H6408">
        <v>21.201540000000001</v>
      </c>
      <c r="I6408">
        <v>43081.921527777777</v>
      </c>
      <c r="J6408" t="s">
        <v>19</v>
      </c>
    </row>
    <row r="6409" spans="1:10" x14ac:dyDescent="0.25">
      <c r="A6409">
        <v>-1.0682490870000001</v>
      </c>
      <c r="B6409">
        <v>0.26947702299999998</v>
      </c>
      <c r="C6409">
        <v>-0.162473337</v>
      </c>
      <c r="D6409">
        <v>-1.987282335</v>
      </c>
      <c r="E6409" s="6">
        <v>-1.570079</v>
      </c>
      <c r="F6409">
        <v>0</v>
      </c>
      <c r="G6409">
        <v>311.96197890000002</v>
      </c>
      <c r="H6409">
        <v>35.518819999999998</v>
      </c>
      <c r="I6409">
        <v>43081.921527777777</v>
      </c>
      <c r="J6409" t="s">
        <v>19</v>
      </c>
    </row>
    <row r="6410" spans="1:10" x14ac:dyDescent="0.25">
      <c r="A6410">
        <v>-1.0667836959999999</v>
      </c>
      <c r="B6410">
        <v>0.26935926599999999</v>
      </c>
      <c r="C6410">
        <v>-0.16275177299999999</v>
      </c>
      <c r="D6410">
        <v>-1.9874568539999999</v>
      </c>
      <c r="E6410" s="6">
        <v>-1.570079</v>
      </c>
      <c r="F6410">
        <v>0</v>
      </c>
      <c r="G6410">
        <v>311.95555180000002</v>
      </c>
      <c r="H6410">
        <v>23.06137</v>
      </c>
      <c r="I6410">
        <v>43081.922222222223</v>
      </c>
      <c r="J6410" t="s">
        <v>19</v>
      </c>
    </row>
    <row r="6411" spans="1:10" x14ac:dyDescent="0.25">
      <c r="A6411">
        <v>-1.065683967</v>
      </c>
      <c r="B6411">
        <v>0.26927089300000001</v>
      </c>
      <c r="C6411">
        <v>-0.162960731</v>
      </c>
      <c r="D6411">
        <v>-1.9875878250000001</v>
      </c>
      <c r="E6411" s="6">
        <v>-1.570079</v>
      </c>
      <c r="F6411">
        <v>0</v>
      </c>
      <c r="G6411">
        <v>311.95072850000003</v>
      </c>
      <c r="H6411">
        <v>32.61195</v>
      </c>
      <c r="I6411">
        <v>43081.922222222223</v>
      </c>
      <c r="J6411" t="s">
        <v>19</v>
      </c>
    </row>
    <row r="6412" spans="1:10" x14ac:dyDescent="0.25">
      <c r="A6412">
        <v>-1.064584237</v>
      </c>
      <c r="B6412">
        <v>0.26918251999999998</v>
      </c>
      <c r="C6412">
        <v>-0.16316968900000001</v>
      </c>
      <c r="D6412">
        <v>-1.9877187970000001</v>
      </c>
      <c r="E6412" s="6">
        <v>-1.570079</v>
      </c>
      <c r="F6412">
        <v>0</v>
      </c>
      <c r="G6412">
        <v>311.94590520000003</v>
      </c>
      <c r="H6412">
        <v>59.108260000000001</v>
      </c>
      <c r="I6412">
        <v>43081.922222222223</v>
      </c>
      <c r="J6412" t="s">
        <v>19</v>
      </c>
    </row>
    <row r="6413" spans="1:10" x14ac:dyDescent="0.25">
      <c r="A6413">
        <v>-1.0642042940000001</v>
      </c>
      <c r="B6413">
        <v>0.26915198800000001</v>
      </c>
      <c r="C6413">
        <v>-0.16324188100000001</v>
      </c>
      <c r="D6413">
        <v>-1.9877640459999999</v>
      </c>
      <c r="E6413" s="6">
        <v>-1.570079</v>
      </c>
      <c r="F6413">
        <v>0</v>
      </c>
      <c r="G6413">
        <v>311.94423879999999</v>
      </c>
      <c r="H6413">
        <v>63.44585</v>
      </c>
      <c r="I6413">
        <v>43081.922222222223</v>
      </c>
      <c r="J6413" t="s">
        <v>19</v>
      </c>
    </row>
    <row r="6414" spans="1:10" x14ac:dyDescent="0.25">
      <c r="A6414">
        <v>-1.0634845070000001</v>
      </c>
      <c r="B6414">
        <v>0.26909414700000001</v>
      </c>
      <c r="C6414">
        <v>-0.16337864699999999</v>
      </c>
      <c r="D6414">
        <v>-1.987849768</v>
      </c>
      <c r="E6414" s="6">
        <v>-1.570079</v>
      </c>
      <c r="F6414">
        <v>0</v>
      </c>
      <c r="G6414">
        <v>311.94108189999997</v>
      </c>
      <c r="H6414">
        <v>56.646569999999997</v>
      </c>
      <c r="I6414">
        <v>43081.922222222223</v>
      </c>
      <c r="J6414" t="s">
        <v>19</v>
      </c>
    </row>
    <row r="6415" spans="1:10" x14ac:dyDescent="0.25">
      <c r="A6415">
        <v>-1.0631045640000001</v>
      </c>
      <c r="B6415">
        <v>0.26906361499999998</v>
      </c>
      <c r="C6415">
        <v>-0.16345083899999999</v>
      </c>
      <c r="D6415">
        <v>-1.987895017</v>
      </c>
      <c r="E6415" s="6">
        <v>-1.570079</v>
      </c>
      <c r="F6415">
        <v>0</v>
      </c>
      <c r="G6415">
        <v>311.9394155</v>
      </c>
      <c r="H6415">
        <v>58.061720000000001</v>
      </c>
      <c r="I6415">
        <v>43081.922222222223</v>
      </c>
      <c r="J6415" t="s">
        <v>19</v>
      </c>
    </row>
    <row r="6416" spans="1:10" x14ac:dyDescent="0.25">
      <c r="A6416">
        <v>-1.0616421030000001</v>
      </c>
      <c r="B6416">
        <v>0.268946093</v>
      </c>
      <c r="C6416">
        <v>-0.16372871899999999</v>
      </c>
      <c r="D6416">
        <v>-1.988069187</v>
      </c>
      <c r="E6416" s="6">
        <v>-1.570079</v>
      </c>
      <c r="F6416">
        <v>0</v>
      </c>
      <c r="G6416">
        <v>311.9330013</v>
      </c>
      <c r="H6416">
        <v>15.64029</v>
      </c>
      <c r="I6416">
        <v>43081.922222222223</v>
      </c>
      <c r="J6416" t="s">
        <v>19</v>
      </c>
    </row>
    <row r="6417" spans="1:10" x14ac:dyDescent="0.25">
      <c r="A6417">
        <v>-1.0609223160000001</v>
      </c>
      <c r="B6417">
        <v>0.26888825199999999</v>
      </c>
      <c r="C6417">
        <v>-0.16386548500000001</v>
      </c>
      <c r="D6417">
        <v>-1.98815491</v>
      </c>
      <c r="E6417" s="6">
        <v>-1.570079</v>
      </c>
      <c r="F6417">
        <v>0</v>
      </c>
      <c r="G6417">
        <v>311.92984439999998</v>
      </c>
      <c r="H6417">
        <v>11.450810000000001</v>
      </c>
      <c r="I6417">
        <v>43081.922222222223</v>
      </c>
      <c r="J6417" t="s">
        <v>19</v>
      </c>
    </row>
    <row r="6418" spans="1:10" x14ac:dyDescent="0.25">
      <c r="A6418">
        <v>-1.059822587</v>
      </c>
      <c r="B6418">
        <v>0.26879987900000002</v>
      </c>
      <c r="C6418">
        <v>-0.16407444299999999</v>
      </c>
      <c r="D6418">
        <v>-1.9882858809999999</v>
      </c>
      <c r="E6418" s="6">
        <v>-1.570079</v>
      </c>
      <c r="F6418">
        <v>0</v>
      </c>
      <c r="G6418">
        <v>311.92502109999998</v>
      </c>
      <c r="H6418">
        <v>23.216249999999999</v>
      </c>
      <c r="I6418">
        <v>43081.922222222223</v>
      </c>
      <c r="J6418" t="s">
        <v>19</v>
      </c>
    </row>
    <row r="6419" spans="1:10" x14ac:dyDescent="0.25">
      <c r="A6419">
        <v>-1.0594426429999999</v>
      </c>
      <c r="B6419">
        <v>0.26876934699999999</v>
      </c>
      <c r="C6419">
        <v>-0.16414663500000001</v>
      </c>
      <c r="D6419">
        <v>-1.9883311299999999</v>
      </c>
      <c r="E6419" s="6">
        <v>-1.570079</v>
      </c>
      <c r="F6419">
        <v>0</v>
      </c>
      <c r="G6419">
        <v>311.9233547</v>
      </c>
      <c r="H6419">
        <v>21.379860000000001</v>
      </c>
      <c r="I6419">
        <v>43081.922222222223</v>
      </c>
      <c r="J6419" t="s">
        <v>19</v>
      </c>
    </row>
    <row r="6420" spans="1:10" x14ac:dyDescent="0.25">
      <c r="A6420">
        <v>-1.059082659</v>
      </c>
      <c r="B6420">
        <v>0.26874041900000001</v>
      </c>
      <c r="C6420">
        <v>-0.16421503500000001</v>
      </c>
      <c r="D6420">
        <v>-1.988374002</v>
      </c>
      <c r="E6420" s="6">
        <v>-1.570079</v>
      </c>
      <c r="F6420">
        <v>0</v>
      </c>
      <c r="G6420">
        <v>311.92177579999998</v>
      </c>
      <c r="H6420">
        <v>8.5086189999999995</v>
      </c>
      <c r="I6420">
        <v>43081.922222222223</v>
      </c>
      <c r="J6420" t="s">
        <v>19</v>
      </c>
    </row>
    <row r="6421" spans="1:10" x14ac:dyDescent="0.25">
      <c r="A6421">
        <v>-1.0576231270000001</v>
      </c>
      <c r="B6421">
        <v>0.26862313199999999</v>
      </c>
      <c r="C6421">
        <v>-0.164492359</v>
      </c>
      <c r="D6421">
        <v>-1.9885478240000001</v>
      </c>
      <c r="E6421" s="6">
        <v>-1.570079</v>
      </c>
      <c r="F6421">
        <v>0</v>
      </c>
      <c r="G6421">
        <v>311.91537449999998</v>
      </c>
      <c r="H6421">
        <v>0</v>
      </c>
      <c r="I6421">
        <v>43081.922222222223</v>
      </c>
      <c r="J6421" t="s">
        <v>19</v>
      </c>
    </row>
    <row r="6422" spans="1:10" x14ac:dyDescent="0.25">
      <c r="A6422">
        <v>-1.0565233970000001</v>
      </c>
      <c r="B6422">
        <v>0.26853475900000001</v>
      </c>
      <c r="C6422">
        <v>-0.16470131599999999</v>
      </c>
      <c r="D6422">
        <v>-1.988678795</v>
      </c>
      <c r="E6422" s="6">
        <v>-1.570079</v>
      </c>
      <c r="F6422">
        <v>0</v>
      </c>
      <c r="G6422">
        <v>311.91055119999999</v>
      </c>
      <c r="H6422">
        <v>9.5203640000000007</v>
      </c>
      <c r="I6422">
        <v>43081.922222222223</v>
      </c>
      <c r="J6422" t="s">
        <v>19</v>
      </c>
    </row>
    <row r="6423" spans="1:10" x14ac:dyDescent="0.25">
      <c r="A6423">
        <v>-1.0557977519999999</v>
      </c>
      <c r="B6423">
        <v>0.26847644700000001</v>
      </c>
      <c r="C6423">
        <v>-0.16483919499999999</v>
      </c>
      <c r="D6423">
        <v>-1.9887652149999999</v>
      </c>
      <c r="E6423" s="6">
        <v>-1.570079</v>
      </c>
      <c r="F6423">
        <v>0</v>
      </c>
      <c r="G6423">
        <v>311.90736859999998</v>
      </c>
      <c r="H6423">
        <v>26.169709999999998</v>
      </c>
      <c r="I6423">
        <v>43081.92291666667</v>
      </c>
      <c r="J6423" t="s">
        <v>19</v>
      </c>
    </row>
    <row r="6424" spans="1:10" x14ac:dyDescent="0.25">
      <c r="A6424">
        <v>-1.055058007</v>
      </c>
      <c r="B6424">
        <v>0.26841700200000002</v>
      </c>
      <c r="C6424">
        <v>-0.16497975300000001</v>
      </c>
      <c r="D6424">
        <v>-1.988853314</v>
      </c>
      <c r="E6424" s="6">
        <v>-1.570079</v>
      </c>
      <c r="F6424">
        <v>0</v>
      </c>
      <c r="G6424">
        <v>311.90412409999999</v>
      </c>
      <c r="H6424">
        <v>26.304639999999999</v>
      </c>
      <c r="I6424">
        <v>43081.92291666667</v>
      </c>
      <c r="J6424" t="s">
        <v>19</v>
      </c>
    </row>
    <row r="6425" spans="1:10" x14ac:dyDescent="0.25">
      <c r="A6425">
        <v>-1.054698022</v>
      </c>
      <c r="B6425">
        <v>0.26838807399999998</v>
      </c>
      <c r="C6425">
        <v>-0.165048153</v>
      </c>
      <c r="D6425">
        <v>-1.9888961860000001</v>
      </c>
      <c r="E6425" s="6">
        <v>-1.570079</v>
      </c>
      <c r="F6425">
        <v>0</v>
      </c>
      <c r="G6425">
        <v>311.90254529999999</v>
      </c>
      <c r="H6425">
        <v>32.728729999999999</v>
      </c>
      <c r="I6425">
        <v>43081.92291666667</v>
      </c>
      <c r="J6425" t="s">
        <v>19</v>
      </c>
    </row>
    <row r="6426" spans="1:10" x14ac:dyDescent="0.25">
      <c r="A6426">
        <v>-1.052858547</v>
      </c>
      <c r="B6426">
        <v>0.26824025600000001</v>
      </c>
      <c r="C6426">
        <v>-0.165397669</v>
      </c>
      <c r="D6426">
        <v>-1.9891152569999999</v>
      </c>
      <c r="E6426" s="6">
        <v>-1.570079</v>
      </c>
      <c r="F6426">
        <v>0</v>
      </c>
      <c r="G6426">
        <v>311.89447749999999</v>
      </c>
      <c r="H6426">
        <v>17.620899999999999</v>
      </c>
      <c r="I6426">
        <v>43081.92291666667</v>
      </c>
      <c r="J6426" t="s">
        <v>19</v>
      </c>
    </row>
    <row r="6427" spans="1:10" x14ac:dyDescent="0.25">
      <c r="A6427">
        <v>-1.0521188020000001</v>
      </c>
      <c r="B6427">
        <v>0.26818080999999999</v>
      </c>
      <c r="C6427">
        <v>-0.16553822700000001</v>
      </c>
      <c r="D6427">
        <v>-1.989203356</v>
      </c>
      <c r="E6427" s="6">
        <v>-1.570079</v>
      </c>
      <c r="F6427">
        <v>0</v>
      </c>
      <c r="G6427">
        <v>311.89123310000002</v>
      </c>
      <c r="H6427">
        <v>24.249030000000001</v>
      </c>
      <c r="I6427">
        <v>43081.92291666667</v>
      </c>
      <c r="J6427" t="s">
        <v>19</v>
      </c>
    </row>
    <row r="6428" spans="1:10" x14ac:dyDescent="0.25">
      <c r="A6428">
        <v>-1.051036101</v>
      </c>
      <c r="B6428">
        <v>0.26809380599999999</v>
      </c>
      <c r="C6428">
        <v>-0.165743949</v>
      </c>
      <c r="D6428">
        <v>-1.989332299</v>
      </c>
      <c r="E6428" s="6">
        <v>-1.570079</v>
      </c>
      <c r="F6428">
        <v>0</v>
      </c>
      <c r="G6428">
        <v>311.88648449999999</v>
      </c>
      <c r="H6428">
        <v>49.171340000000001</v>
      </c>
      <c r="I6428">
        <v>43081.92291666667</v>
      </c>
      <c r="J6428" t="s">
        <v>19</v>
      </c>
    </row>
    <row r="6429" spans="1:10" x14ac:dyDescent="0.25">
      <c r="A6429">
        <v>-1.049936371</v>
      </c>
      <c r="B6429">
        <v>0.26800543300000002</v>
      </c>
      <c r="C6429">
        <v>-0.16595290700000001</v>
      </c>
      <c r="D6429">
        <v>-1.9894632699999999</v>
      </c>
      <c r="E6429" s="6">
        <v>-1.570079</v>
      </c>
      <c r="F6429">
        <v>0</v>
      </c>
      <c r="G6429">
        <v>311.8816612</v>
      </c>
      <c r="H6429">
        <v>58.702170000000002</v>
      </c>
      <c r="I6429">
        <v>43081.92291666667</v>
      </c>
      <c r="J6429" t="s">
        <v>19</v>
      </c>
    </row>
    <row r="6430" spans="1:10" x14ac:dyDescent="0.25">
      <c r="A6430">
        <v>-1.0488366419999999</v>
      </c>
      <c r="B6430">
        <v>0.26791705900000001</v>
      </c>
      <c r="C6430">
        <v>-0.16616186499999999</v>
      </c>
      <c r="D6430">
        <v>-1.9895942419999999</v>
      </c>
      <c r="E6430" s="6">
        <v>-1.570079</v>
      </c>
      <c r="F6430">
        <v>0</v>
      </c>
      <c r="G6430">
        <v>311.87683779999998</v>
      </c>
      <c r="H6430">
        <v>49.728319999999997</v>
      </c>
      <c r="I6430">
        <v>43081.92291666667</v>
      </c>
      <c r="J6430" t="s">
        <v>19</v>
      </c>
    </row>
    <row r="6431" spans="1:10" x14ac:dyDescent="0.25">
      <c r="A6431">
        <v>-1.0484566980000001</v>
      </c>
      <c r="B6431">
        <v>0.26788652800000001</v>
      </c>
      <c r="C6431">
        <v>-0.16623405699999999</v>
      </c>
      <c r="D6431">
        <v>-1.9896394909999999</v>
      </c>
      <c r="E6431" s="6">
        <v>-1.570079</v>
      </c>
      <c r="F6431">
        <v>0</v>
      </c>
      <c r="G6431">
        <v>311.87517150000002</v>
      </c>
      <c r="H6431">
        <v>52.788989999999998</v>
      </c>
      <c r="I6431">
        <v>43081.92291666667</v>
      </c>
      <c r="J6431" t="s">
        <v>19</v>
      </c>
    </row>
    <row r="6432" spans="1:10" x14ac:dyDescent="0.25">
      <c r="A6432">
        <v>-1.048096897</v>
      </c>
      <c r="B6432">
        <v>0.26785761400000002</v>
      </c>
      <c r="C6432">
        <v>-0.166302423</v>
      </c>
      <c r="D6432">
        <v>-1.989682341</v>
      </c>
      <c r="E6432" s="6">
        <v>-1.570079</v>
      </c>
      <c r="F6432">
        <v>0</v>
      </c>
      <c r="G6432">
        <v>311.8735934</v>
      </c>
      <c r="H6432">
        <v>69.142129999999995</v>
      </c>
      <c r="I6432">
        <v>43081.92291666667</v>
      </c>
      <c r="J6432" t="s">
        <v>19</v>
      </c>
    </row>
    <row r="6433" spans="1:10" x14ac:dyDescent="0.25">
      <c r="A6433">
        <v>-1.047736912</v>
      </c>
      <c r="B6433">
        <v>0.26782868599999998</v>
      </c>
      <c r="C6433">
        <v>-0.166370823</v>
      </c>
      <c r="D6433">
        <v>-1.989725213</v>
      </c>
      <c r="E6433" s="6">
        <v>-1.570079</v>
      </c>
      <c r="F6433">
        <v>0</v>
      </c>
      <c r="G6433">
        <v>311.87201449999998</v>
      </c>
      <c r="H6433">
        <v>78.705879999999993</v>
      </c>
      <c r="I6433">
        <v>43081.92291666667</v>
      </c>
      <c r="J6433" t="s">
        <v>19</v>
      </c>
    </row>
    <row r="6434" spans="1:10" x14ac:dyDescent="0.25">
      <c r="A6434">
        <v>-1.046997167</v>
      </c>
      <c r="B6434">
        <v>0.26776924099999999</v>
      </c>
      <c r="C6434">
        <v>-0.16651137999999999</v>
      </c>
      <c r="D6434">
        <v>-1.9898133119999999</v>
      </c>
      <c r="E6434" s="6">
        <v>-1.570079</v>
      </c>
      <c r="F6434">
        <v>0</v>
      </c>
      <c r="G6434">
        <v>311.86877010000001</v>
      </c>
      <c r="H6434">
        <v>76.497290000000007</v>
      </c>
      <c r="I6434">
        <v>43081.92291666667</v>
      </c>
      <c r="J6434" t="s">
        <v>19</v>
      </c>
    </row>
    <row r="6435" spans="1:10" x14ac:dyDescent="0.25">
      <c r="A6435">
        <v>-1.0451776509999999</v>
      </c>
      <c r="B6435">
        <v>0.26762302700000001</v>
      </c>
      <c r="C6435">
        <v>-0.16685710400000001</v>
      </c>
      <c r="D6435">
        <v>-1.990030006</v>
      </c>
      <c r="E6435" s="6">
        <v>-1.570079</v>
      </c>
      <c r="F6435">
        <v>0</v>
      </c>
      <c r="G6435">
        <v>311.86078989999999</v>
      </c>
      <c r="H6435">
        <v>30.32827</v>
      </c>
      <c r="I6435">
        <v>43081.92291666667</v>
      </c>
      <c r="J6435" t="s">
        <v>19</v>
      </c>
    </row>
    <row r="6436" spans="1:10" x14ac:dyDescent="0.25">
      <c r="A6436">
        <v>-1.0429723319999999</v>
      </c>
      <c r="B6436">
        <v>0.26744581000000001</v>
      </c>
      <c r="C6436">
        <v>-0.16727613299999999</v>
      </c>
      <c r="D6436">
        <v>-1.9902926460000001</v>
      </c>
      <c r="E6436" s="6">
        <v>-1.570079</v>
      </c>
      <c r="F6436">
        <v>0</v>
      </c>
      <c r="G6436">
        <v>311.85111760000001</v>
      </c>
      <c r="H6436">
        <v>0</v>
      </c>
      <c r="I6436">
        <v>43081.923611111109</v>
      </c>
      <c r="J6436" t="s">
        <v>19</v>
      </c>
    </row>
    <row r="6437" spans="1:10" x14ac:dyDescent="0.25">
      <c r="A6437">
        <v>-1.013679531</v>
      </c>
      <c r="B6437">
        <v>0.26509187099999998</v>
      </c>
      <c r="C6437">
        <v>-0.17284201199999999</v>
      </c>
      <c r="D6437">
        <v>-1.9937812450000001</v>
      </c>
      <c r="E6437" s="6">
        <v>-1.570079</v>
      </c>
      <c r="F6437">
        <v>0</v>
      </c>
      <c r="G6437">
        <v>311.72264230000002</v>
      </c>
      <c r="H6437">
        <v>3.5510259999999998</v>
      </c>
      <c r="I6437">
        <v>43081.925000000003</v>
      </c>
      <c r="J6437" t="s">
        <v>19</v>
      </c>
    </row>
    <row r="6438" spans="1:10" x14ac:dyDescent="0.25">
      <c r="A6438">
        <v>-1.011471649</v>
      </c>
      <c r="B6438">
        <v>0.264914447</v>
      </c>
      <c r="C6438">
        <v>-0.173261528</v>
      </c>
      <c r="D6438">
        <v>-1.9940441900000001</v>
      </c>
      <c r="E6438" s="6">
        <v>-1.570079</v>
      </c>
      <c r="F6438">
        <v>0</v>
      </c>
      <c r="G6438">
        <v>311.71295880000002</v>
      </c>
      <c r="H6438">
        <v>1.1773960000000001</v>
      </c>
      <c r="I6438">
        <v>43081.925694444442</v>
      </c>
      <c r="J6438" t="s">
        <v>19</v>
      </c>
    </row>
    <row r="6439" spans="1:10" x14ac:dyDescent="0.25">
      <c r="A6439">
        <v>-1.009651949</v>
      </c>
      <c r="B6439">
        <v>0.264768218</v>
      </c>
      <c r="C6439">
        <v>-0.173607286</v>
      </c>
      <c r="D6439">
        <v>-1.9942609060000001</v>
      </c>
      <c r="E6439" s="6">
        <v>-1.570079</v>
      </c>
      <c r="F6439">
        <v>0</v>
      </c>
      <c r="G6439">
        <v>311.70497779999999</v>
      </c>
      <c r="H6439">
        <v>11.200379999999999</v>
      </c>
      <c r="I6439">
        <v>43081.925694444442</v>
      </c>
      <c r="J6439" t="s">
        <v>19</v>
      </c>
    </row>
    <row r="6440" spans="1:10" x14ac:dyDescent="0.25">
      <c r="A6440">
        <v>-1.008912204</v>
      </c>
      <c r="B6440">
        <v>0.26470877300000001</v>
      </c>
      <c r="C6440">
        <v>-0.17374784400000001</v>
      </c>
      <c r="D6440">
        <v>-1.9943490049999999</v>
      </c>
      <c r="E6440" s="6">
        <v>-1.570079</v>
      </c>
      <c r="F6440">
        <v>0</v>
      </c>
      <c r="G6440">
        <v>311.7017333</v>
      </c>
      <c r="H6440">
        <v>8.5849089999999997</v>
      </c>
      <c r="I6440">
        <v>43081.925694444442</v>
      </c>
      <c r="J6440" t="s">
        <v>19</v>
      </c>
    </row>
    <row r="6441" spans="1:10" x14ac:dyDescent="0.25">
      <c r="A6441">
        <v>-1.0078124749999999</v>
      </c>
      <c r="B6441">
        <v>0.26462039999999998</v>
      </c>
      <c r="C6441">
        <v>-0.17395680199999999</v>
      </c>
      <c r="D6441">
        <v>-1.994479976</v>
      </c>
      <c r="E6441" s="6">
        <v>-1.570079</v>
      </c>
      <c r="F6441">
        <v>0</v>
      </c>
      <c r="G6441">
        <v>311.69691</v>
      </c>
      <c r="H6441">
        <v>37.042479999999998</v>
      </c>
      <c r="I6441">
        <v>43081.925694444442</v>
      </c>
      <c r="J6441" t="s">
        <v>19</v>
      </c>
    </row>
    <row r="6442" spans="1:10" x14ac:dyDescent="0.25">
      <c r="A6442">
        <v>-1.0074524899999999</v>
      </c>
      <c r="B6442">
        <v>0.26459147199999999</v>
      </c>
      <c r="C6442">
        <v>-0.17402520199999999</v>
      </c>
      <c r="D6442">
        <v>-1.9945228479999999</v>
      </c>
      <c r="E6442" s="6">
        <v>-1.570079</v>
      </c>
      <c r="F6442">
        <v>0</v>
      </c>
      <c r="G6442">
        <v>311.6953312</v>
      </c>
      <c r="H6442">
        <v>41.86056</v>
      </c>
      <c r="I6442">
        <v>43081.925694444442</v>
      </c>
      <c r="J6442" t="s">
        <v>19</v>
      </c>
    </row>
    <row r="6443" spans="1:10" x14ac:dyDescent="0.25">
      <c r="A6443">
        <v>-1.007092688</v>
      </c>
      <c r="B6443">
        <v>0.26456255899999997</v>
      </c>
      <c r="C6443">
        <v>-0.174093568</v>
      </c>
      <c r="D6443">
        <v>-1.994565699</v>
      </c>
      <c r="E6443" s="6">
        <v>-1.570079</v>
      </c>
      <c r="F6443">
        <v>0</v>
      </c>
      <c r="G6443">
        <v>311.69375309999998</v>
      </c>
      <c r="H6443">
        <v>38.530029999999996</v>
      </c>
      <c r="I6443">
        <v>43081.925694444442</v>
      </c>
      <c r="J6443" t="s">
        <v>19</v>
      </c>
    </row>
    <row r="6444" spans="1:10" x14ac:dyDescent="0.25">
      <c r="A6444">
        <v>-1.00635276</v>
      </c>
      <c r="B6444">
        <v>0.26450309900000002</v>
      </c>
      <c r="C6444">
        <v>-0.17423416</v>
      </c>
      <c r="D6444">
        <v>-1.9946538199999999</v>
      </c>
      <c r="E6444" s="6">
        <v>-1.570079</v>
      </c>
      <c r="F6444">
        <v>0</v>
      </c>
      <c r="G6444">
        <v>311.6905079</v>
      </c>
      <c r="H6444">
        <v>57.384360000000001</v>
      </c>
      <c r="I6444">
        <v>43081.925694444442</v>
      </c>
      <c r="J6444" t="s">
        <v>19</v>
      </c>
    </row>
    <row r="6445" spans="1:10" x14ac:dyDescent="0.25">
      <c r="A6445">
        <v>-1.005992958</v>
      </c>
      <c r="B6445">
        <v>0.264474186</v>
      </c>
      <c r="C6445">
        <v>-0.17430252600000001</v>
      </c>
      <c r="D6445">
        <v>-1.9946966699999999</v>
      </c>
      <c r="E6445" s="6">
        <v>-1.570079</v>
      </c>
      <c r="F6445">
        <v>0</v>
      </c>
      <c r="G6445">
        <v>311.68892979999998</v>
      </c>
      <c r="H6445">
        <v>60.296930000000003</v>
      </c>
      <c r="I6445">
        <v>43081.925694444442</v>
      </c>
      <c r="J6445" t="s">
        <v>19</v>
      </c>
    </row>
    <row r="6446" spans="1:10" x14ac:dyDescent="0.25">
      <c r="A6446">
        <v>-1.004513285</v>
      </c>
      <c r="B6446">
        <v>0.264355281</v>
      </c>
      <c r="C6446">
        <v>-0.17458367599999999</v>
      </c>
      <c r="D6446">
        <v>-1.9948728899999999</v>
      </c>
      <c r="E6446" s="6">
        <v>-1.570079</v>
      </c>
      <c r="F6446">
        <v>0</v>
      </c>
      <c r="G6446">
        <v>311.68244010000001</v>
      </c>
      <c r="H6446">
        <v>47.175579999999997</v>
      </c>
      <c r="I6446">
        <v>43081.925694444442</v>
      </c>
      <c r="J6446" t="s">
        <v>19</v>
      </c>
    </row>
    <row r="6447" spans="1:10" x14ac:dyDescent="0.25">
      <c r="A6447">
        <v>-1.0041533010000001</v>
      </c>
      <c r="B6447">
        <v>0.26432635300000001</v>
      </c>
      <c r="C6447">
        <v>-0.17465207599999999</v>
      </c>
      <c r="D6447">
        <v>-1.994915762</v>
      </c>
      <c r="E6447" s="6">
        <v>-1.570079</v>
      </c>
      <c r="F6447">
        <v>0</v>
      </c>
      <c r="G6447">
        <v>311.6808613</v>
      </c>
      <c r="H6447">
        <v>36.463270000000001</v>
      </c>
      <c r="I6447">
        <v>43081.925694444442</v>
      </c>
      <c r="J6447" t="s">
        <v>19</v>
      </c>
    </row>
    <row r="6448" spans="1:10" x14ac:dyDescent="0.25">
      <c r="A6448">
        <v>-1.002313826</v>
      </c>
      <c r="B6448">
        <v>0.26417853400000002</v>
      </c>
      <c r="C6448">
        <v>-0.17500159200000001</v>
      </c>
      <c r="D6448">
        <v>-1.9951348330000001</v>
      </c>
      <c r="E6448" s="6">
        <v>-1.570079</v>
      </c>
      <c r="F6448">
        <v>0</v>
      </c>
      <c r="G6448">
        <v>311.67279350000001</v>
      </c>
      <c r="H6448">
        <v>15.588229999999999</v>
      </c>
      <c r="I6448">
        <v>43081.925694444442</v>
      </c>
      <c r="J6448" t="s">
        <v>19</v>
      </c>
    </row>
    <row r="6449" spans="1:10" x14ac:dyDescent="0.25">
      <c r="A6449">
        <v>-1.0015940400000001</v>
      </c>
      <c r="B6449">
        <v>0.26412069300000002</v>
      </c>
      <c r="C6449">
        <v>-0.17513835699999999</v>
      </c>
      <c r="D6449">
        <v>-1.995220555</v>
      </c>
      <c r="E6449" s="6">
        <v>-1.570079</v>
      </c>
      <c r="F6449">
        <v>0</v>
      </c>
      <c r="G6449">
        <v>311.66963659999999</v>
      </c>
      <c r="H6449">
        <v>16.856079999999999</v>
      </c>
      <c r="I6449">
        <v>43081.925694444442</v>
      </c>
      <c r="J6449" t="s">
        <v>19</v>
      </c>
    </row>
    <row r="6450" spans="1:10" x14ac:dyDescent="0.25">
      <c r="A6450">
        <v>-1.0008656469999999</v>
      </c>
      <c r="B6450">
        <v>0.26406215999999999</v>
      </c>
      <c r="C6450">
        <v>-0.175276758</v>
      </c>
      <c r="D6450">
        <v>-1.9953073020000001</v>
      </c>
      <c r="E6450" s="6">
        <v>-1.570079</v>
      </c>
      <c r="F6450">
        <v>0</v>
      </c>
      <c r="G6450">
        <v>311.6664419</v>
      </c>
      <c r="H6450">
        <v>6.8974070000000003</v>
      </c>
      <c r="I6450">
        <v>43081.926388888889</v>
      </c>
      <c r="J6450" t="s">
        <v>19</v>
      </c>
    </row>
    <row r="6451" spans="1:10" x14ac:dyDescent="0.25">
      <c r="A6451">
        <v>-0.99938597399999995</v>
      </c>
      <c r="B6451">
        <v>0.26394325499999999</v>
      </c>
      <c r="C6451">
        <v>-0.17555790800000001</v>
      </c>
      <c r="D6451">
        <v>-1.995483522</v>
      </c>
      <c r="E6451" s="6">
        <v>-1.570079</v>
      </c>
      <c r="F6451">
        <v>0</v>
      </c>
      <c r="G6451">
        <v>311.65995220000002</v>
      </c>
      <c r="H6451">
        <v>17.399100000000001</v>
      </c>
      <c r="I6451">
        <v>43081.926388888889</v>
      </c>
      <c r="J6451" t="s">
        <v>19</v>
      </c>
    </row>
    <row r="6452" spans="1:10" x14ac:dyDescent="0.25">
      <c r="A6452">
        <v>-0.99866618799999995</v>
      </c>
      <c r="B6452">
        <v>0.26388541399999998</v>
      </c>
      <c r="C6452">
        <v>-0.175694674</v>
      </c>
      <c r="D6452">
        <v>-1.995569245</v>
      </c>
      <c r="E6452" s="6">
        <v>-1.570079</v>
      </c>
      <c r="F6452">
        <v>0</v>
      </c>
      <c r="G6452">
        <v>311.6567953</v>
      </c>
      <c r="H6452">
        <v>11.018380000000001</v>
      </c>
      <c r="I6452">
        <v>43081.926388888889</v>
      </c>
      <c r="J6452" t="s">
        <v>19</v>
      </c>
    </row>
    <row r="6453" spans="1:10" x14ac:dyDescent="0.25">
      <c r="A6453">
        <v>-0.99828624399999999</v>
      </c>
      <c r="B6453">
        <v>0.26385488200000001</v>
      </c>
      <c r="C6453">
        <v>-0.17576686599999999</v>
      </c>
      <c r="D6453">
        <v>-1.995614494</v>
      </c>
      <c r="E6453" s="6">
        <v>-1.570079</v>
      </c>
      <c r="F6453">
        <v>0</v>
      </c>
      <c r="G6453">
        <v>311.65512890000002</v>
      </c>
      <c r="H6453">
        <v>14.18107</v>
      </c>
      <c r="I6453">
        <v>43081.926388888889</v>
      </c>
      <c r="J6453" t="s">
        <v>19</v>
      </c>
    </row>
    <row r="6454" spans="1:10" x14ac:dyDescent="0.25">
      <c r="A6454">
        <v>-0.997186515</v>
      </c>
      <c r="B6454">
        <v>0.26376650899999998</v>
      </c>
      <c r="C6454">
        <v>-0.175975824</v>
      </c>
      <c r="D6454">
        <v>-1.9957454649999999</v>
      </c>
      <c r="E6454" s="6">
        <v>-1.570079</v>
      </c>
      <c r="F6454">
        <v>0</v>
      </c>
      <c r="G6454">
        <v>311.65030560000002</v>
      </c>
      <c r="H6454">
        <v>7.2442659999999997</v>
      </c>
      <c r="I6454">
        <v>43081.926388888889</v>
      </c>
      <c r="J6454" t="s">
        <v>19</v>
      </c>
    </row>
    <row r="6455" spans="1:10" x14ac:dyDescent="0.25">
      <c r="A6455">
        <v>-0.99682652999999999</v>
      </c>
      <c r="B6455">
        <v>0.263737581</v>
      </c>
      <c r="C6455">
        <v>-0.176044224</v>
      </c>
      <c r="D6455">
        <v>-1.995788337</v>
      </c>
      <c r="E6455" s="6">
        <v>-1.570079</v>
      </c>
      <c r="F6455">
        <v>0</v>
      </c>
      <c r="G6455">
        <v>311.64872680000002</v>
      </c>
      <c r="H6455">
        <v>0</v>
      </c>
      <c r="I6455">
        <v>43081.926388888889</v>
      </c>
      <c r="J6455" t="s">
        <v>19</v>
      </c>
    </row>
    <row r="6456" spans="1:10" x14ac:dyDescent="0.25">
      <c r="A6456">
        <v>-0.99242761099999999</v>
      </c>
      <c r="B6456">
        <v>0.26338408800000002</v>
      </c>
      <c r="C6456">
        <v>-0.17688005600000001</v>
      </c>
      <c r="D6456">
        <v>-1.996312222</v>
      </c>
      <c r="E6456" s="6">
        <v>-1.570079</v>
      </c>
      <c r="F6456">
        <v>0</v>
      </c>
      <c r="G6456">
        <v>311.62943360000003</v>
      </c>
      <c r="H6456">
        <v>1.1290260000000001</v>
      </c>
      <c r="I6456">
        <v>43081.926388888889</v>
      </c>
      <c r="J6456" t="s">
        <v>19</v>
      </c>
    </row>
    <row r="6457" spans="1:10" x14ac:dyDescent="0.25">
      <c r="A6457">
        <v>-0.99170782400000002</v>
      </c>
      <c r="B6457">
        <v>0.26332624700000001</v>
      </c>
      <c r="C6457">
        <v>-0.17701682099999999</v>
      </c>
      <c r="D6457">
        <v>-1.9963979439999999</v>
      </c>
      <c r="E6457" s="6">
        <v>-1.570079</v>
      </c>
      <c r="F6457">
        <v>0</v>
      </c>
      <c r="G6457">
        <v>311.62627670000001</v>
      </c>
      <c r="H6457">
        <v>8.7806809999999995</v>
      </c>
      <c r="I6457">
        <v>43081.926388888889</v>
      </c>
      <c r="J6457" t="s">
        <v>19</v>
      </c>
    </row>
    <row r="6458" spans="1:10" x14ac:dyDescent="0.25">
      <c r="A6458">
        <v>-0.99060809500000002</v>
      </c>
      <c r="B6458">
        <v>0.26323787399999998</v>
      </c>
      <c r="C6458">
        <v>-0.177225779</v>
      </c>
      <c r="D6458">
        <v>-1.9965289159999999</v>
      </c>
      <c r="E6458" s="6">
        <v>-1.570079</v>
      </c>
      <c r="F6458">
        <v>0</v>
      </c>
      <c r="G6458">
        <v>311.62145340000001</v>
      </c>
      <c r="H6458">
        <v>10.205399999999999</v>
      </c>
      <c r="I6458">
        <v>43081.926388888889</v>
      </c>
      <c r="J6458" t="s">
        <v>19</v>
      </c>
    </row>
    <row r="6459" spans="1:10" x14ac:dyDescent="0.25">
      <c r="A6459">
        <v>-0.99022815099999995</v>
      </c>
      <c r="B6459">
        <v>0.26320734200000001</v>
      </c>
      <c r="C6459">
        <v>-0.177297972</v>
      </c>
      <c r="D6459">
        <v>-1.996574165</v>
      </c>
      <c r="E6459" s="6">
        <v>-1.570079</v>
      </c>
      <c r="F6459">
        <v>0</v>
      </c>
      <c r="G6459">
        <v>311.61978699999997</v>
      </c>
      <c r="H6459">
        <v>16.461649999999999</v>
      </c>
      <c r="I6459">
        <v>43081.926388888889</v>
      </c>
      <c r="J6459" t="s">
        <v>19</v>
      </c>
    </row>
    <row r="6460" spans="1:10" x14ac:dyDescent="0.25">
      <c r="A6460">
        <v>-0.98913995700000001</v>
      </c>
      <c r="B6460">
        <v>0.26311989600000002</v>
      </c>
      <c r="C6460">
        <v>-0.177504738</v>
      </c>
      <c r="D6460">
        <v>-1.9967037620000001</v>
      </c>
      <c r="E6460" s="6">
        <v>-1.570079</v>
      </c>
      <c r="F6460">
        <v>0</v>
      </c>
      <c r="G6460">
        <v>311.61501429999998</v>
      </c>
      <c r="H6460">
        <v>16.207540000000002</v>
      </c>
      <c r="I6460">
        <v>43081.927083333336</v>
      </c>
      <c r="J6460" t="s">
        <v>19</v>
      </c>
    </row>
    <row r="6461" spans="1:10" x14ac:dyDescent="0.25">
      <c r="A6461">
        <v>-0.98840002900000001</v>
      </c>
      <c r="B6461">
        <v>0.26306043600000001</v>
      </c>
      <c r="C6461">
        <v>-0.17764532999999999</v>
      </c>
      <c r="D6461">
        <v>-1.996791883</v>
      </c>
      <c r="E6461" s="6">
        <v>-1.570079</v>
      </c>
      <c r="F6461">
        <v>0</v>
      </c>
      <c r="G6461">
        <v>311.61176899999998</v>
      </c>
      <c r="H6461">
        <v>4.1656510000000004</v>
      </c>
      <c r="I6461">
        <v>43081.927083333336</v>
      </c>
      <c r="J6461" t="s">
        <v>19</v>
      </c>
    </row>
    <row r="6462" spans="1:10" x14ac:dyDescent="0.25">
      <c r="A6462">
        <v>-0.98730030000000002</v>
      </c>
      <c r="B6462">
        <v>0.26297206299999998</v>
      </c>
      <c r="C6462">
        <v>-0.177854288</v>
      </c>
      <c r="D6462">
        <v>-1.9969228539999999</v>
      </c>
      <c r="E6462" s="6">
        <v>-1.570079</v>
      </c>
      <c r="F6462">
        <v>0</v>
      </c>
      <c r="G6462">
        <v>311.60694569999998</v>
      </c>
      <c r="H6462">
        <v>0</v>
      </c>
      <c r="I6462">
        <v>43081.927083333336</v>
      </c>
      <c r="J6462" t="s">
        <v>19</v>
      </c>
    </row>
    <row r="6463" spans="1:10" x14ac:dyDescent="0.25">
      <c r="A6463">
        <v>-0.97045315799999998</v>
      </c>
      <c r="B6463">
        <v>0.261618244</v>
      </c>
      <c r="C6463">
        <v>-0.18105538700000001</v>
      </c>
      <c r="D6463">
        <v>-1.9989292489999999</v>
      </c>
      <c r="E6463" s="6">
        <v>-1.570079</v>
      </c>
      <c r="F6463">
        <v>0</v>
      </c>
      <c r="G6463">
        <v>311.5330558</v>
      </c>
      <c r="H6463">
        <v>0</v>
      </c>
      <c r="I6463">
        <v>43081.927777777775</v>
      </c>
      <c r="J6463" t="s">
        <v>19</v>
      </c>
    </row>
    <row r="6464" spans="1:10" x14ac:dyDescent="0.25">
      <c r="A6464">
        <v>-0.96350614700000003</v>
      </c>
      <c r="B6464">
        <v>0.26105999000000002</v>
      </c>
      <c r="C6464">
        <v>-0.182375378</v>
      </c>
      <c r="D6464">
        <v>-1.999756597</v>
      </c>
      <c r="E6464" s="6">
        <v>-1.570079</v>
      </c>
      <c r="F6464">
        <v>0</v>
      </c>
      <c r="G6464">
        <v>311.50258700000001</v>
      </c>
      <c r="H6464">
        <v>14.64021</v>
      </c>
      <c r="I6464">
        <v>43081.928472222222</v>
      </c>
      <c r="J6464" t="s">
        <v>19</v>
      </c>
    </row>
    <row r="6465" spans="1:10" x14ac:dyDescent="0.25">
      <c r="A6465">
        <v>-0.96314634600000004</v>
      </c>
      <c r="B6465">
        <v>0.26103107599999997</v>
      </c>
      <c r="C6465">
        <v>-0.18244374299999999</v>
      </c>
      <c r="D6465">
        <v>-1.999799447</v>
      </c>
      <c r="E6465" s="6">
        <v>-1.570079</v>
      </c>
      <c r="F6465">
        <v>0</v>
      </c>
      <c r="G6465">
        <v>311.50100889999999</v>
      </c>
      <c r="H6465">
        <v>23.163689999999999</v>
      </c>
      <c r="I6465">
        <v>43081.928472222222</v>
      </c>
      <c r="J6465" t="s">
        <v>19</v>
      </c>
    </row>
    <row r="6466" spans="1:10" x14ac:dyDescent="0.25">
      <c r="A6466">
        <v>-0.96240641699999996</v>
      </c>
      <c r="B6466">
        <v>0.26097161699999999</v>
      </c>
      <c r="C6466">
        <v>-0.18258433600000001</v>
      </c>
      <c r="D6466">
        <v>-1.9998875679999999</v>
      </c>
      <c r="E6466" s="6">
        <v>-1.570079</v>
      </c>
      <c r="F6466">
        <v>0</v>
      </c>
      <c r="G6466">
        <v>311.49776370000001</v>
      </c>
      <c r="H6466">
        <v>29.841200000000001</v>
      </c>
      <c r="I6466">
        <v>43081.928472222222</v>
      </c>
      <c r="J6466" t="s">
        <v>19</v>
      </c>
    </row>
    <row r="6467" spans="1:10" x14ac:dyDescent="0.25">
      <c r="A6467">
        <v>-0.961666672</v>
      </c>
      <c r="B6467">
        <v>0.26091217100000003</v>
      </c>
      <c r="C6467">
        <v>-0.182724893</v>
      </c>
      <c r="D6467">
        <v>-1.999975667</v>
      </c>
      <c r="E6467" s="6">
        <v>-1.570079</v>
      </c>
      <c r="F6467">
        <v>0</v>
      </c>
      <c r="G6467">
        <v>311.49451920000001</v>
      </c>
      <c r="H6467">
        <v>44.107840000000003</v>
      </c>
      <c r="I6467">
        <v>43081.928472222222</v>
      </c>
      <c r="J6467" t="s">
        <v>19</v>
      </c>
    </row>
    <row r="6468" spans="1:10" x14ac:dyDescent="0.25">
      <c r="A6468">
        <v>-0.960946886</v>
      </c>
      <c r="B6468">
        <v>0.26085433000000002</v>
      </c>
      <c r="C6468">
        <v>-0.18286165900000001</v>
      </c>
      <c r="D6468">
        <v>-2.0000613889999999</v>
      </c>
      <c r="E6468" s="6">
        <v>-1.570079</v>
      </c>
      <c r="F6468">
        <v>0</v>
      </c>
      <c r="G6468">
        <v>311.49136229999999</v>
      </c>
      <c r="H6468">
        <v>50.160049999999998</v>
      </c>
      <c r="I6468">
        <v>43081.928472222222</v>
      </c>
      <c r="J6468" t="s">
        <v>19</v>
      </c>
    </row>
    <row r="6469" spans="1:10" x14ac:dyDescent="0.25">
      <c r="A6469">
        <v>-0.96056694300000001</v>
      </c>
      <c r="B6469">
        <v>0.260823798</v>
      </c>
      <c r="C6469">
        <v>-0.18293385100000001</v>
      </c>
      <c r="D6469">
        <v>-2.0001066380000001</v>
      </c>
      <c r="E6469" s="6">
        <v>-1.570079</v>
      </c>
      <c r="F6469">
        <v>0</v>
      </c>
      <c r="G6469">
        <v>311.48969590000002</v>
      </c>
      <c r="H6469">
        <v>60.158209999999997</v>
      </c>
      <c r="I6469">
        <v>43081.928472222222</v>
      </c>
      <c r="J6469" t="s">
        <v>19</v>
      </c>
    </row>
    <row r="6470" spans="1:10" x14ac:dyDescent="0.25">
      <c r="A6470">
        <v>-0.95874742700000004</v>
      </c>
      <c r="B6470">
        <v>0.26067758400000002</v>
      </c>
      <c r="C6470">
        <v>-0.183279575</v>
      </c>
      <c r="D6470">
        <v>-2.0003233319999998</v>
      </c>
      <c r="E6470" s="6">
        <v>-1.570079</v>
      </c>
      <c r="F6470">
        <v>0</v>
      </c>
      <c r="G6470">
        <v>311.4817157</v>
      </c>
      <c r="H6470">
        <v>48.497790000000002</v>
      </c>
      <c r="I6470">
        <v>43081.928472222222</v>
      </c>
      <c r="J6470" t="s">
        <v>19</v>
      </c>
    </row>
    <row r="6471" spans="1:10" x14ac:dyDescent="0.25">
      <c r="A6471">
        <v>-0.95800749900000004</v>
      </c>
      <c r="B6471">
        <v>0.26061812400000001</v>
      </c>
      <c r="C6471">
        <v>-0.183420167</v>
      </c>
      <c r="D6471">
        <v>-2.0004114529999999</v>
      </c>
      <c r="E6471" s="6">
        <v>-1.570079</v>
      </c>
      <c r="F6471">
        <v>0</v>
      </c>
      <c r="G6471">
        <v>311.47847039999999</v>
      </c>
      <c r="H6471">
        <v>54.207720000000002</v>
      </c>
      <c r="I6471">
        <v>43081.928472222222</v>
      </c>
      <c r="J6471" t="s">
        <v>19</v>
      </c>
    </row>
    <row r="6472" spans="1:10" x14ac:dyDescent="0.25">
      <c r="A6472">
        <v>-0.95691930400000003</v>
      </c>
      <c r="B6472">
        <v>0.26053067800000002</v>
      </c>
      <c r="C6472">
        <v>-0.18362693299999999</v>
      </c>
      <c r="D6472">
        <v>-2.0005410499999998</v>
      </c>
      <c r="E6472" s="6">
        <v>-1.570079</v>
      </c>
      <c r="F6472">
        <v>0</v>
      </c>
      <c r="G6472">
        <v>311.4736977</v>
      </c>
      <c r="H6472">
        <v>43.580869999999997</v>
      </c>
      <c r="I6472">
        <v>43081.929166666669</v>
      </c>
      <c r="J6472" t="s">
        <v>19</v>
      </c>
    </row>
    <row r="6473" spans="1:10" x14ac:dyDescent="0.25">
      <c r="A6473">
        <v>-0.95471984499999996</v>
      </c>
      <c r="B6473">
        <v>0.26035393200000001</v>
      </c>
      <c r="C6473">
        <v>-0.18404484900000001</v>
      </c>
      <c r="D6473">
        <v>-2.0008029930000002</v>
      </c>
      <c r="E6473" s="6">
        <v>-1.570079</v>
      </c>
      <c r="F6473">
        <v>0</v>
      </c>
      <c r="G6473">
        <v>311.46405110000001</v>
      </c>
      <c r="H6473">
        <v>39.639899999999997</v>
      </c>
      <c r="I6473">
        <v>43081.929166666669</v>
      </c>
      <c r="J6473" t="s">
        <v>19</v>
      </c>
    </row>
    <row r="6474" spans="1:10" x14ac:dyDescent="0.25">
      <c r="A6474">
        <v>-0.95362011499999999</v>
      </c>
      <c r="B6474">
        <v>0.26026555800000001</v>
      </c>
      <c r="C6474">
        <v>-0.18425380699999999</v>
      </c>
      <c r="D6474">
        <v>-2.0009339640000001</v>
      </c>
      <c r="E6474" s="6">
        <v>-1.570079</v>
      </c>
      <c r="F6474">
        <v>0</v>
      </c>
      <c r="G6474">
        <v>311.45922780000001</v>
      </c>
      <c r="H6474">
        <v>55.601419999999997</v>
      </c>
      <c r="I6474">
        <v>43081.929166666669</v>
      </c>
      <c r="J6474" t="s">
        <v>19</v>
      </c>
    </row>
    <row r="6475" spans="1:10" x14ac:dyDescent="0.25">
      <c r="A6475">
        <v>-0.95178045700000002</v>
      </c>
      <c r="B6475">
        <v>0.26011772500000002</v>
      </c>
      <c r="C6475">
        <v>-0.184603357</v>
      </c>
      <c r="D6475">
        <v>-2.0011530569999998</v>
      </c>
      <c r="E6475" s="6">
        <v>-1.570079</v>
      </c>
      <c r="F6475">
        <v>0</v>
      </c>
      <c r="G6475">
        <v>311.45115929999997</v>
      </c>
      <c r="H6475">
        <v>45.593690000000002</v>
      </c>
      <c r="I6475">
        <v>43081.929166666669</v>
      </c>
      <c r="J6475" t="s">
        <v>19</v>
      </c>
    </row>
    <row r="6476" spans="1:10" x14ac:dyDescent="0.25">
      <c r="A6476">
        <v>-0.95068072800000003</v>
      </c>
      <c r="B6476">
        <v>0.26002935199999999</v>
      </c>
      <c r="C6476">
        <v>-0.184812315</v>
      </c>
      <c r="D6476">
        <v>-2.0012840280000002</v>
      </c>
      <c r="E6476" s="6">
        <v>-1.570079</v>
      </c>
      <c r="F6476">
        <v>0</v>
      </c>
      <c r="G6476">
        <v>311.44633599999997</v>
      </c>
      <c r="H6476">
        <v>41.292200000000001</v>
      </c>
      <c r="I6476">
        <v>43081.929166666669</v>
      </c>
      <c r="J6476" t="s">
        <v>19</v>
      </c>
    </row>
    <row r="6477" spans="1:10" x14ac:dyDescent="0.25">
      <c r="A6477">
        <v>-0.94996094099999995</v>
      </c>
      <c r="B6477">
        <v>0.25997151099999999</v>
      </c>
      <c r="C6477">
        <v>-0.18494908099999999</v>
      </c>
      <c r="D6477">
        <v>-2.0013697499999998</v>
      </c>
      <c r="E6477" s="6">
        <v>-1.570079</v>
      </c>
      <c r="F6477">
        <v>0</v>
      </c>
      <c r="G6477">
        <v>311.44317910000001</v>
      </c>
      <c r="H6477">
        <v>43.376530000000002</v>
      </c>
      <c r="I6477">
        <v>43081.929166666669</v>
      </c>
      <c r="J6477" t="s">
        <v>19</v>
      </c>
    </row>
    <row r="6478" spans="1:10" x14ac:dyDescent="0.25">
      <c r="A6478">
        <v>-0.94886121099999998</v>
      </c>
      <c r="B6478">
        <v>0.25988313800000001</v>
      </c>
      <c r="C6478">
        <v>-0.185158039</v>
      </c>
      <c r="D6478">
        <v>-2.0015007210000002</v>
      </c>
      <c r="E6478" s="6">
        <v>-1.570079</v>
      </c>
      <c r="F6478">
        <v>0</v>
      </c>
      <c r="G6478">
        <v>311.43835580000001</v>
      </c>
      <c r="H6478">
        <v>43.064279999999997</v>
      </c>
      <c r="I6478">
        <v>43081.929166666669</v>
      </c>
      <c r="J6478" t="s">
        <v>19</v>
      </c>
    </row>
    <row r="6479" spans="1:10" x14ac:dyDescent="0.25">
      <c r="A6479">
        <v>-0.94738153800000002</v>
      </c>
      <c r="B6479">
        <v>0.25976423300000001</v>
      </c>
      <c r="C6479">
        <v>-0.185439189</v>
      </c>
      <c r="D6479">
        <v>-2.001676942</v>
      </c>
      <c r="E6479" s="6">
        <v>-1.570079</v>
      </c>
      <c r="F6479">
        <v>0</v>
      </c>
      <c r="G6479">
        <v>311.43186609999998</v>
      </c>
      <c r="H6479">
        <v>36.916519999999998</v>
      </c>
      <c r="I6479">
        <v>43081.929166666669</v>
      </c>
      <c r="J6479" t="s">
        <v>19</v>
      </c>
    </row>
    <row r="6480" spans="1:10" x14ac:dyDescent="0.25">
      <c r="A6480">
        <v>-0.94666175200000002</v>
      </c>
      <c r="B6480">
        <v>0.25970639200000001</v>
      </c>
      <c r="C6480">
        <v>-0.18557595499999999</v>
      </c>
      <c r="D6480">
        <v>-2.0017626640000001</v>
      </c>
      <c r="E6480" s="6">
        <v>-1.570079</v>
      </c>
      <c r="F6480">
        <v>0</v>
      </c>
      <c r="G6480">
        <v>311.42870920000001</v>
      </c>
      <c r="H6480">
        <v>21.000389999999999</v>
      </c>
      <c r="I6480">
        <v>43081.929166666669</v>
      </c>
      <c r="J6480" t="s">
        <v>19</v>
      </c>
    </row>
    <row r="6481" spans="1:10" x14ac:dyDescent="0.25">
      <c r="A6481">
        <v>-0.94409388500000002</v>
      </c>
      <c r="B6481">
        <v>0.25950004100000001</v>
      </c>
      <c r="C6481">
        <v>-0.18606387099999999</v>
      </c>
      <c r="D6481">
        <v>-2.0020684819999999</v>
      </c>
      <c r="E6481" s="6">
        <v>-1.570079</v>
      </c>
      <c r="F6481">
        <v>0</v>
      </c>
      <c r="G6481">
        <v>311.41744679999999</v>
      </c>
      <c r="H6481">
        <v>27.380500000000001</v>
      </c>
      <c r="I6481">
        <v>43081.929861111108</v>
      </c>
      <c r="J6481" t="s">
        <v>19</v>
      </c>
    </row>
    <row r="6482" spans="1:10" x14ac:dyDescent="0.25">
      <c r="A6482">
        <v>-0.94335395700000002</v>
      </c>
      <c r="B6482">
        <v>0.259440581</v>
      </c>
      <c r="C6482">
        <v>-0.18620446399999999</v>
      </c>
      <c r="D6482">
        <v>-2.002156603</v>
      </c>
      <c r="E6482" s="6">
        <v>-1.570079</v>
      </c>
      <c r="F6482">
        <v>0</v>
      </c>
      <c r="G6482">
        <v>311.41420149999999</v>
      </c>
      <c r="H6482">
        <v>44.507040000000003</v>
      </c>
      <c r="I6482">
        <v>43081.929861111108</v>
      </c>
      <c r="J6482" t="s">
        <v>19</v>
      </c>
    </row>
    <row r="6483" spans="1:10" x14ac:dyDescent="0.25">
      <c r="A6483">
        <v>-0.94299415499999995</v>
      </c>
      <c r="B6483">
        <v>0.25941166700000001</v>
      </c>
      <c r="C6483">
        <v>-0.186272829</v>
      </c>
      <c r="D6483">
        <v>-2.0021994529999998</v>
      </c>
      <c r="E6483" s="6">
        <v>-1.570079</v>
      </c>
      <c r="F6483">
        <v>0</v>
      </c>
      <c r="G6483">
        <v>311.41262339999997</v>
      </c>
      <c r="H6483">
        <v>47.863900000000001</v>
      </c>
      <c r="I6483">
        <v>43081.929861111108</v>
      </c>
      <c r="J6483" t="s">
        <v>19</v>
      </c>
    </row>
    <row r="6484" spans="1:10" x14ac:dyDescent="0.25">
      <c r="A6484">
        <v>-0.94189149599999999</v>
      </c>
      <c r="B6484">
        <v>0.25932305900000002</v>
      </c>
      <c r="C6484">
        <v>-0.18648234299999999</v>
      </c>
      <c r="D6484">
        <v>-2.0023307730000002</v>
      </c>
      <c r="E6484" s="6">
        <v>-1.570079</v>
      </c>
      <c r="F6484">
        <v>0</v>
      </c>
      <c r="G6484">
        <v>311.4077873</v>
      </c>
      <c r="H6484">
        <v>39.04063</v>
      </c>
      <c r="I6484">
        <v>43081.929861111108</v>
      </c>
      <c r="J6484" t="s">
        <v>19</v>
      </c>
    </row>
    <row r="6485" spans="1:10" x14ac:dyDescent="0.25">
      <c r="A6485">
        <v>-0.93969496600000002</v>
      </c>
      <c r="B6485">
        <v>0.25914654799999998</v>
      </c>
      <c r="C6485">
        <v>-0.186899703</v>
      </c>
      <c r="D6485">
        <v>-2.0025923670000001</v>
      </c>
      <c r="E6485" s="6">
        <v>-1.570079</v>
      </c>
      <c r="F6485">
        <v>0</v>
      </c>
      <c r="G6485">
        <v>311.39815349999998</v>
      </c>
      <c r="H6485">
        <v>74.448970000000003</v>
      </c>
      <c r="I6485">
        <v>43081.929861111108</v>
      </c>
      <c r="J6485" t="s">
        <v>19</v>
      </c>
    </row>
    <row r="6486" spans="1:10" x14ac:dyDescent="0.25">
      <c r="A6486">
        <v>-0.93897518000000002</v>
      </c>
      <c r="B6486">
        <v>0.25908870699999997</v>
      </c>
      <c r="C6486">
        <v>-0.18703646800000001</v>
      </c>
      <c r="D6486">
        <v>-2.0026780890000002</v>
      </c>
      <c r="E6486" s="6">
        <v>-1.570079</v>
      </c>
      <c r="F6486">
        <v>0</v>
      </c>
      <c r="G6486">
        <v>311.39499660000001</v>
      </c>
      <c r="H6486">
        <v>72.846940000000004</v>
      </c>
      <c r="I6486">
        <v>43081.929861111108</v>
      </c>
      <c r="J6486" t="s">
        <v>19</v>
      </c>
    </row>
    <row r="6487" spans="1:10" x14ac:dyDescent="0.25">
      <c r="A6487">
        <v>-0.93859523600000005</v>
      </c>
      <c r="B6487">
        <v>0.259058175</v>
      </c>
      <c r="C6487">
        <v>-0.18710866100000001</v>
      </c>
      <c r="D6487">
        <v>-2.002723338</v>
      </c>
      <c r="E6487" s="6">
        <v>-1.570079</v>
      </c>
      <c r="F6487">
        <v>0</v>
      </c>
      <c r="G6487">
        <v>311.39333019999998</v>
      </c>
      <c r="H6487">
        <v>62.151069999999997</v>
      </c>
      <c r="I6487">
        <v>43081.929861111108</v>
      </c>
      <c r="J6487" t="s">
        <v>19</v>
      </c>
    </row>
    <row r="6488" spans="1:10" x14ac:dyDescent="0.25">
      <c r="A6488">
        <v>-0.93823525100000005</v>
      </c>
      <c r="B6488">
        <v>0.25902924700000002</v>
      </c>
      <c r="C6488">
        <v>-0.18717706100000001</v>
      </c>
      <c r="D6488">
        <v>-2.0027662099999999</v>
      </c>
      <c r="E6488" s="6">
        <v>-1.570079</v>
      </c>
      <c r="F6488">
        <v>0</v>
      </c>
      <c r="G6488">
        <v>311.39175139999998</v>
      </c>
      <c r="H6488">
        <v>59.4985</v>
      </c>
      <c r="I6488">
        <v>43081.929861111108</v>
      </c>
      <c r="J6488" t="s">
        <v>19</v>
      </c>
    </row>
    <row r="6489" spans="1:10" x14ac:dyDescent="0.25">
      <c r="A6489">
        <v>-0.93713552200000005</v>
      </c>
      <c r="B6489">
        <v>0.25894087399999999</v>
      </c>
      <c r="C6489">
        <v>-0.18738601899999999</v>
      </c>
      <c r="D6489">
        <v>-2.0028971809999998</v>
      </c>
      <c r="E6489" s="6">
        <v>-1.570079</v>
      </c>
      <c r="F6489">
        <v>0</v>
      </c>
      <c r="G6489">
        <v>311.38692809999998</v>
      </c>
      <c r="H6489">
        <v>61.940049999999999</v>
      </c>
      <c r="I6489">
        <v>43081.929861111108</v>
      </c>
      <c r="J6489" t="s">
        <v>19</v>
      </c>
    </row>
    <row r="6490" spans="1:10" x14ac:dyDescent="0.25">
      <c r="A6490">
        <v>-0.93603579199999998</v>
      </c>
      <c r="B6490">
        <v>0.25885250100000001</v>
      </c>
      <c r="C6490">
        <v>-0.187594977</v>
      </c>
      <c r="D6490">
        <v>-2.0030281529999998</v>
      </c>
      <c r="E6490" s="6">
        <v>-1.570079</v>
      </c>
      <c r="F6490">
        <v>0</v>
      </c>
      <c r="G6490">
        <v>311.38210479999998</v>
      </c>
      <c r="H6490">
        <v>63.144570000000002</v>
      </c>
      <c r="I6490">
        <v>43081.929861111108</v>
      </c>
      <c r="J6490" t="s">
        <v>19</v>
      </c>
    </row>
    <row r="6491" spans="1:10" x14ac:dyDescent="0.25">
      <c r="A6491">
        <v>-0.93567599000000001</v>
      </c>
      <c r="B6491">
        <v>0.25882358700000002</v>
      </c>
      <c r="C6491">
        <v>-0.18766334200000001</v>
      </c>
      <c r="D6491">
        <v>-2.0030710030000001</v>
      </c>
      <c r="E6491" s="6">
        <v>-1.570079</v>
      </c>
      <c r="F6491">
        <v>0</v>
      </c>
      <c r="G6491">
        <v>311.38052670000002</v>
      </c>
      <c r="H6491">
        <v>71.346530000000001</v>
      </c>
      <c r="I6491">
        <v>43081.929861111108</v>
      </c>
      <c r="J6491" t="s">
        <v>19</v>
      </c>
    </row>
    <row r="6492" spans="1:10" x14ac:dyDescent="0.25">
      <c r="A6492">
        <v>-0.93456765500000005</v>
      </c>
      <c r="B6492">
        <v>0.25873452299999999</v>
      </c>
      <c r="C6492">
        <v>-0.18787393499999999</v>
      </c>
      <c r="D6492">
        <v>-2.003202999</v>
      </c>
      <c r="E6492" s="6">
        <v>-1.570079</v>
      </c>
      <c r="F6492">
        <v>0</v>
      </c>
      <c r="G6492">
        <v>311.37566570000001</v>
      </c>
      <c r="H6492">
        <v>67.846059999999994</v>
      </c>
      <c r="I6492">
        <v>43081.930555555555</v>
      </c>
      <c r="J6492" t="s">
        <v>19</v>
      </c>
    </row>
    <row r="6493" spans="1:10" x14ac:dyDescent="0.25">
      <c r="A6493">
        <v>-0.93420767000000005</v>
      </c>
      <c r="B6493">
        <v>0.25870559500000001</v>
      </c>
      <c r="C6493">
        <v>-0.18794233499999999</v>
      </c>
      <c r="D6493">
        <v>-2.0032458709999998</v>
      </c>
      <c r="E6493" s="6">
        <v>-1.570079</v>
      </c>
      <c r="F6493">
        <v>0</v>
      </c>
      <c r="G6493">
        <v>311.37408679999999</v>
      </c>
      <c r="H6493">
        <v>61.487780000000001</v>
      </c>
      <c r="I6493">
        <v>43081.930555555555</v>
      </c>
      <c r="J6493" t="s">
        <v>19</v>
      </c>
    </row>
    <row r="6494" spans="1:10" x14ac:dyDescent="0.25">
      <c r="A6494">
        <v>-0.93346792499999998</v>
      </c>
      <c r="B6494">
        <v>0.25864614899999999</v>
      </c>
      <c r="C6494">
        <v>-0.188082893</v>
      </c>
      <c r="D6494">
        <v>-2.0033339699999999</v>
      </c>
      <c r="E6494" s="6">
        <v>-1.570079</v>
      </c>
      <c r="F6494">
        <v>0</v>
      </c>
      <c r="G6494">
        <v>311.37084240000002</v>
      </c>
      <c r="H6494">
        <v>62.303959999999996</v>
      </c>
      <c r="I6494">
        <v>43081.930555555555</v>
      </c>
      <c r="J6494" t="s">
        <v>19</v>
      </c>
    </row>
    <row r="6495" spans="1:10" x14ac:dyDescent="0.25">
      <c r="A6495">
        <v>-0.932748138</v>
      </c>
      <c r="B6495">
        <v>0.25858830799999999</v>
      </c>
      <c r="C6495">
        <v>-0.18821965800000001</v>
      </c>
      <c r="D6495">
        <v>-2.0034196930000001</v>
      </c>
      <c r="E6495" s="6">
        <v>-1.570079</v>
      </c>
      <c r="F6495">
        <v>0</v>
      </c>
      <c r="G6495">
        <v>311.36768549999999</v>
      </c>
      <c r="H6495">
        <v>52.677680000000002</v>
      </c>
      <c r="I6495">
        <v>43081.930555555555</v>
      </c>
      <c r="J6495" t="s">
        <v>19</v>
      </c>
    </row>
    <row r="6496" spans="1:10" x14ac:dyDescent="0.25">
      <c r="A6496">
        <v>-0.93236819500000001</v>
      </c>
      <c r="B6496">
        <v>0.25855777600000002</v>
      </c>
      <c r="C6496">
        <v>-0.18829185100000001</v>
      </c>
      <c r="D6496">
        <v>-2.0034649419999999</v>
      </c>
      <c r="E6496" s="6">
        <v>-1.570079</v>
      </c>
      <c r="F6496">
        <v>0</v>
      </c>
      <c r="G6496">
        <v>311.36601910000002</v>
      </c>
      <c r="H6496">
        <v>41.695509999999999</v>
      </c>
      <c r="I6496">
        <v>43081.930555555555</v>
      </c>
      <c r="J6496" t="s">
        <v>19</v>
      </c>
    </row>
    <row r="6497" spans="1:10" x14ac:dyDescent="0.25">
      <c r="A6497">
        <v>-0.93090573399999998</v>
      </c>
      <c r="B6497">
        <v>0.25844025399999998</v>
      </c>
      <c r="C6497">
        <v>-0.18856973099999999</v>
      </c>
      <c r="D6497">
        <v>-2.0036391120000001</v>
      </c>
      <c r="E6497" s="6">
        <v>-1.570079</v>
      </c>
      <c r="F6497">
        <v>0</v>
      </c>
      <c r="G6497">
        <v>311.35960490000002</v>
      </c>
      <c r="H6497">
        <v>54.799509999999998</v>
      </c>
      <c r="I6497">
        <v>43081.930555555555</v>
      </c>
      <c r="J6497" t="s">
        <v>19</v>
      </c>
    </row>
    <row r="6498" spans="1:10" x14ac:dyDescent="0.25">
      <c r="A6498">
        <v>-0.93054281999999999</v>
      </c>
      <c r="B6498">
        <v>0.25841109099999998</v>
      </c>
      <c r="C6498">
        <v>-0.188638688</v>
      </c>
      <c r="D6498">
        <v>-2.003682333</v>
      </c>
      <c r="E6498" s="6">
        <v>-1.570079</v>
      </c>
      <c r="F6498">
        <v>0</v>
      </c>
      <c r="G6498">
        <v>311.35801320000002</v>
      </c>
      <c r="H6498">
        <v>49.54372</v>
      </c>
      <c r="I6498">
        <v>43081.930555555555</v>
      </c>
      <c r="J6498" t="s">
        <v>19</v>
      </c>
    </row>
    <row r="6499" spans="1:10" x14ac:dyDescent="0.25">
      <c r="A6499">
        <v>-0.92908328799999995</v>
      </c>
      <c r="B6499">
        <v>0.25829380499999999</v>
      </c>
      <c r="C6499">
        <v>-0.18891601099999999</v>
      </c>
      <c r="D6499">
        <v>-2.0038561549999998</v>
      </c>
      <c r="E6499" s="6">
        <v>-1.570079</v>
      </c>
      <c r="F6499">
        <v>0</v>
      </c>
      <c r="G6499">
        <v>311.3516118</v>
      </c>
      <c r="H6499">
        <v>53.867240000000002</v>
      </c>
      <c r="I6499">
        <v>43081.930555555555</v>
      </c>
      <c r="J6499" t="s">
        <v>19</v>
      </c>
    </row>
    <row r="6500" spans="1:10" x14ac:dyDescent="0.25">
      <c r="A6500">
        <v>-0.92872330299999994</v>
      </c>
      <c r="B6500">
        <v>0.258264877</v>
      </c>
      <c r="C6500">
        <v>-0.18898441099999999</v>
      </c>
      <c r="D6500">
        <v>-2.0038990270000001</v>
      </c>
      <c r="E6500" s="6">
        <v>-1.570079</v>
      </c>
      <c r="F6500">
        <v>0</v>
      </c>
      <c r="G6500">
        <v>311.35003289999997</v>
      </c>
      <c r="H6500">
        <v>48.858280000000001</v>
      </c>
      <c r="I6500">
        <v>43081.930555555555</v>
      </c>
      <c r="J6500" t="s">
        <v>19</v>
      </c>
    </row>
    <row r="6501" spans="1:10" x14ac:dyDescent="0.25">
      <c r="A6501">
        <v>-0.92798355799999999</v>
      </c>
      <c r="B6501">
        <v>0.25820543099999999</v>
      </c>
      <c r="C6501">
        <v>-0.189124969</v>
      </c>
      <c r="D6501">
        <v>-2.0039871260000002</v>
      </c>
      <c r="E6501" s="6">
        <v>-1.570079</v>
      </c>
      <c r="F6501">
        <v>0</v>
      </c>
      <c r="G6501">
        <v>311.3467885</v>
      </c>
      <c r="H6501">
        <v>55.853230000000003</v>
      </c>
      <c r="I6501">
        <v>43081.930555555555</v>
      </c>
      <c r="J6501" t="s">
        <v>19</v>
      </c>
    </row>
    <row r="6502" spans="1:10" x14ac:dyDescent="0.25">
      <c r="A6502">
        <v>-0.92762357399999995</v>
      </c>
      <c r="B6502">
        <v>0.258176503</v>
      </c>
      <c r="C6502">
        <v>-0.189193369</v>
      </c>
      <c r="D6502">
        <v>-2.004029998</v>
      </c>
      <c r="E6502" s="6">
        <v>-1.570079</v>
      </c>
      <c r="F6502">
        <v>0</v>
      </c>
      <c r="G6502">
        <v>311.34520959999998</v>
      </c>
      <c r="H6502">
        <v>66.643039999999999</v>
      </c>
      <c r="I6502">
        <v>43081.930555555555</v>
      </c>
      <c r="J6502" t="s">
        <v>19</v>
      </c>
    </row>
    <row r="6503" spans="1:10" x14ac:dyDescent="0.25">
      <c r="A6503">
        <v>-0.92542411400000002</v>
      </c>
      <c r="B6503">
        <v>0.257999757</v>
      </c>
      <c r="C6503">
        <v>-0.18961128499999999</v>
      </c>
      <c r="D6503">
        <v>-2.0042919399999999</v>
      </c>
      <c r="E6503" s="6">
        <v>-1.570079</v>
      </c>
      <c r="F6503">
        <v>0</v>
      </c>
      <c r="G6503">
        <v>311.33556299999998</v>
      </c>
      <c r="H6503">
        <v>62.4011</v>
      </c>
      <c r="I6503">
        <v>43081.930555555555</v>
      </c>
      <c r="J6503" t="s">
        <v>19</v>
      </c>
    </row>
    <row r="6504" spans="1:10" x14ac:dyDescent="0.25">
      <c r="A6504">
        <v>-0.92504417100000003</v>
      </c>
      <c r="B6504">
        <v>0.25796922500000002</v>
      </c>
      <c r="C6504">
        <v>-0.18968347699999999</v>
      </c>
      <c r="D6504">
        <v>-2.0043371890000001</v>
      </c>
      <c r="E6504" s="6">
        <v>-1.570079</v>
      </c>
      <c r="F6504">
        <v>0</v>
      </c>
      <c r="G6504">
        <v>311.3338966</v>
      </c>
      <c r="H6504">
        <v>70.154769999999999</v>
      </c>
      <c r="I6504">
        <v>43081.930555555555</v>
      </c>
      <c r="J6504" t="s">
        <v>19</v>
      </c>
    </row>
    <row r="6505" spans="1:10" x14ac:dyDescent="0.25">
      <c r="A6505">
        <v>-0.92396165299999999</v>
      </c>
      <c r="B6505">
        <v>0.25788223500000002</v>
      </c>
      <c r="C6505">
        <v>-0.189889165</v>
      </c>
      <c r="D6505">
        <v>-2.0044661110000002</v>
      </c>
      <c r="E6505" s="6">
        <v>-1.570079</v>
      </c>
      <c r="F6505">
        <v>0</v>
      </c>
      <c r="G6505">
        <v>311.32914879999998</v>
      </c>
      <c r="H6505">
        <v>57.701500000000003</v>
      </c>
      <c r="I6505">
        <v>43081.931250000001</v>
      </c>
      <c r="J6505" t="s">
        <v>19</v>
      </c>
    </row>
    <row r="6506" spans="1:10" x14ac:dyDescent="0.25">
      <c r="A6506">
        <v>-0.92286192300000003</v>
      </c>
      <c r="B6506">
        <v>0.25779386199999998</v>
      </c>
      <c r="C6506">
        <v>-0.19009812300000001</v>
      </c>
      <c r="D6506">
        <v>-2.0045970820000001</v>
      </c>
      <c r="E6506" s="6">
        <v>-1.570079</v>
      </c>
      <c r="F6506">
        <v>0</v>
      </c>
      <c r="G6506">
        <v>311.32432549999999</v>
      </c>
      <c r="H6506">
        <v>70.645129999999995</v>
      </c>
      <c r="I6506">
        <v>43081.931250000001</v>
      </c>
      <c r="J6506" t="s">
        <v>19</v>
      </c>
    </row>
    <row r="6507" spans="1:10" x14ac:dyDescent="0.25">
      <c r="A6507">
        <v>-0.92176219400000003</v>
      </c>
      <c r="B6507">
        <v>0.25770548900000001</v>
      </c>
      <c r="C6507">
        <v>-0.19030707999999999</v>
      </c>
      <c r="D6507">
        <v>-2.004728053</v>
      </c>
      <c r="E6507" s="6">
        <v>-1.570079</v>
      </c>
      <c r="F6507">
        <v>0</v>
      </c>
      <c r="G6507">
        <v>311.31950219999999</v>
      </c>
      <c r="H6507">
        <v>61.463149999999999</v>
      </c>
      <c r="I6507">
        <v>43081.931250000001</v>
      </c>
      <c r="J6507" t="s">
        <v>19</v>
      </c>
    </row>
    <row r="6508" spans="1:10" x14ac:dyDescent="0.25">
      <c r="A6508">
        <v>-0.92066246399999996</v>
      </c>
      <c r="B6508">
        <v>0.25761711599999998</v>
      </c>
      <c r="C6508">
        <v>-0.190516038</v>
      </c>
      <c r="D6508">
        <v>-2.004859025</v>
      </c>
      <c r="E6508" s="6">
        <v>-1.570079</v>
      </c>
      <c r="F6508">
        <v>0</v>
      </c>
      <c r="G6508">
        <v>311.31467889999999</v>
      </c>
      <c r="H6508">
        <v>58.100619999999999</v>
      </c>
      <c r="I6508">
        <v>43081.931250000001</v>
      </c>
      <c r="J6508" t="s">
        <v>19</v>
      </c>
    </row>
    <row r="6509" spans="1:10" x14ac:dyDescent="0.25">
      <c r="A6509">
        <v>-0.91991978900000004</v>
      </c>
      <c r="B6509">
        <v>0.257557435</v>
      </c>
      <c r="C6509">
        <v>-0.190657153</v>
      </c>
      <c r="D6509">
        <v>-2.0049474730000001</v>
      </c>
      <c r="E6509" s="6">
        <v>-1.570079</v>
      </c>
      <c r="F6509">
        <v>0</v>
      </c>
      <c r="G6509">
        <v>311.31142160000002</v>
      </c>
      <c r="H6509">
        <v>60.702629999999999</v>
      </c>
      <c r="I6509">
        <v>43081.931250000001</v>
      </c>
      <c r="J6509" t="s">
        <v>19</v>
      </c>
    </row>
    <row r="6510" spans="1:10" x14ac:dyDescent="0.25">
      <c r="A6510">
        <v>-0.91956273399999999</v>
      </c>
      <c r="B6510">
        <v>0.257528743</v>
      </c>
      <c r="C6510">
        <v>-0.19072499600000001</v>
      </c>
      <c r="D6510">
        <v>-2.0049899959999999</v>
      </c>
      <c r="E6510" s="6">
        <v>-1.570079</v>
      </c>
      <c r="F6510">
        <v>0</v>
      </c>
      <c r="G6510">
        <v>311.30985559999999</v>
      </c>
      <c r="H6510">
        <v>59.353290000000001</v>
      </c>
      <c r="I6510">
        <v>43081.931250000001</v>
      </c>
      <c r="J6510" t="s">
        <v>19</v>
      </c>
    </row>
    <row r="6511" spans="1:10" x14ac:dyDescent="0.25">
      <c r="A6511">
        <v>-0.91882298900000003</v>
      </c>
      <c r="B6511">
        <v>0.25746929800000001</v>
      </c>
      <c r="C6511">
        <v>-0.19086555399999999</v>
      </c>
      <c r="D6511">
        <v>-2.005078095</v>
      </c>
      <c r="E6511" s="6">
        <v>-1.570079</v>
      </c>
      <c r="F6511">
        <v>0</v>
      </c>
      <c r="G6511">
        <v>311.30661120000002</v>
      </c>
      <c r="H6511">
        <v>40.644669999999998</v>
      </c>
      <c r="I6511">
        <v>43081.931250000001</v>
      </c>
      <c r="J6511" t="s">
        <v>19</v>
      </c>
    </row>
    <row r="6512" spans="1:10" x14ac:dyDescent="0.25">
      <c r="A6512">
        <v>-0.91846300400000003</v>
      </c>
      <c r="B6512">
        <v>0.25744036999999997</v>
      </c>
      <c r="C6512">
        <v>-0.19093395399999999</v>
      </c>
      <c r="D6512">
        <v>-2.0051209669999999</v>
      </c>
      <c r="E6512" s="6">
        <v>-1.570079</v>
      </c>
      <c r="F6512">
        <v>0</v>
      </c>
      <c r="G6512">
        <v>311.30503229999999</v>
      </c>
      <c r="H6512">
        <v>36.392650000000003</v>
      </c>
      <c r="I6512">
        <v>43081.931250000001</v>
      </c>
      <c r="J6512" t="s">
        <v>19</v>
      </c>
    </row>
    <row r="6513" spans="1:10" x14ac:dyDescent="0.25">
      <c r="A6513">
        <v>-0.91810301999999999</v>
      </c>
      <c r="B6513">
        <v>0.25741144199999999</v>
      </c>
      <c r="C6513">
        <v>-0.19100235400000001</v>
      </c>
      <c r="D6513">
        <v>-2.0051638390000002</v>
      </c>
      <c r="E6513" s="6">
        <v>-1.570079</v>
      </c>
      <c r="F6513">
        <v>0</v>
      </c>
      <c r="G6513">
        <v>311.30345349999999</v>
      </c>
      <c r="H6513">
        <v>25.88439</v>
      </c>
      <c r="I6513">
        <v>43081.931250000001</v>
      </c>
      <c r="J6513" t="s">
        <v>19</v>
      </c>
    </row>
    <row r="6514" spans="1:10" x14ac:dyDescent="0.25">
      <c r="A6514">
        <v>-0.91736327500000003</v>
      </c>
      <c r="B6514">
        <v>0.257351997</v>
      </c>
      <c r="C6514">
        <v>-0.191142912</v>
      </c>
      <c r="D6514">
        <v>-2.0052519389999999</v>
      </c>
      <c r="E6514" s="6">
        <v>-1.570079</v>
      </c>
      <c r="F6514">
        <v>0</v>
      </c>
      <c r="G6514">
        <v>311.300209</v>
      </c>
      <c r="H6514">
        <v>21.148589999999999</v>
      </c>
      <c r="I6514">
        <v>43081.931250000001</v>
      </c>
      <c r="J6514" t="s">
        <v>19</v>
      </c>
    </row>
    <row r="6515" spans="1:10" x14ac:dyDescent="0.25">
      <c r="A6515">
        <v>-0.91662352999999996</v>
      </c>
      <c r="B6515">
        <v>0.25729255099999998</v>
      </c>
      <c r="C6515">
        <v>-0.19128347000000001</v>
      </c>
      <c r="D6515">
        <v>-2.0053400379999999</v>
      </c>
      <c r="E6515" s="6">
        <v>-1.570079</v>
      </c>
      <c r="F6515">
        <v>0</v>
      </c>
      <c r="G6515">
        <v>311.29696460000002</v>
      </c>
      <c r="H6515">
        <v>3.17116</v>
      </c>
      <c r="I6515">
        <v>43081.931250000001</v>
      </c>
      <c r="J6515" t="s">
        <v>19</v>
      </c>
    </row>
    <row r="6516" spans="1:10" x14ac:dyDescent="0.25">
      <c r="A6516">
        <v>-0.9155238</v>
      </c>
      <c r="B6516">
        <v>0.25720417800000001</v>
      </c>
      <c r="C6516">
        <v>-0.19149242799999999</v>
      </c>
      <c r="D6516">
        <v>-2.0054710089999999</v>
      </c>
      <c r="E6516" s="6">
        <v>-1.570079</v>
      </c>
      <c r="F6516">
        <v>0</v>
      </c>
      <c r="G6516">
        <v>311.29214130000003</v>
      </c>
      <c r="H6516">
        <v>0</v>
      </c>
      <c r="I6516">
        <v>43081.931250000001</v>
      </c>
      <c r="J6516" t="s">
        <v>19</v>
      </c>
    </row>
    <row r="6517" spans="1:10" x14ac:dyDescent="0.25">
      <c r="A6517">
        <v>-0.91259594799999999</v>
      </c>
      <c r="B6517">
        <v>0.25696889899999997</v>
      </c>
      <c r="C6517">
        <v>-0.19204874399999999</v>
      </c>
      <c r="D6517">
        <v>-2.0058196989999999</v>
      </c>
      <c r="E6517" s="6">
        <v>-1.570079</v>
      </c>
      <c r="F6517">
        <v>0</v>
      </c>
      <c r="G6517">
        <v>311.27929999999998</v>
      </c>
      <c r="H6517">
        <v>2.6545141800000001</v>
      </c>
      <c r="I6517">
        <v>43081.931944444441</v>
      </c>
      <c r="J6517" t="s">
        <v>19</v>
      </c>
    </row>
    <row r="6518" spans="1:10" x14ac:dyDescent="0.25">
      <c r="A6518">
        <v>-0.91039648900000003</v>
      </c>
      <c r="B6518">
        <v>0.25679215300000002</v>
      </c>
      <c r="C6518">
        <v>-0.19246666000000001</v>
      </c>
      <c r="D6518">
        <v>-2.0060816410000002</v>
      </c>
      <c r="E6518" s="6">
        <v>-1.570079</v>
      </c>
      <c r="F6518">
        <v>0</v>
      </c>
      <c r="G6518">
        <v>311.27929999999998</v>
      </c>
      <c r="H6518">
        <v>4.6486369999999999</v>
      </c>
      <c r="I6518">
        <v>43081.931944444441</v>
      </c>
      <c r="J6518" t="s">
        <v>19</v>
      </c>
    </row>
    <row r="6519" spans="1:10" x14ac:dyDescent="0.25">
      <c r="A6519">
        <v>-0.91003650400000002</v>
      </c>
      <c r="B6519">
        <v>0.25676322499999998</v>
      </c>
      <c r="C6519">
        <v>-0.19253506000000001</v>
      </c>
      <c r="D6519">
        <v>-2.0061245130000001</v>
      </c>
      <c r="E6519" s="6">
        <v>-1.570079</v>
      </c>
      <c r="F6519">
        <v>0</v>
      </c>
      <c r="G6519">
        <v>311.27929999999998</v>
      </c>
      <c r="H6519">
        <v>0</v>
      </c>
      <c r="I6519">
        <v>43081.931944444441</v>
      </c>
      <c r="J6519" t="s">
        <v>19</v>
      </c>
    </row>
    <row r="6520" spans="1:10" x14ac:dyDescent="0.25">
      <c r="A6520">
        <v>-0.90417787000000005</v>
      </c>
      <c r="B6520">
        <v>0.25629243099999999</v>
      </c>
      <c r="C6520">
        <v>-0.19364824999999999</v>
      </c>
      <c r="D6520">
        <v>-2.0068222420000001</v>
      </c>
      <c r="E6520" s="6">
        <v>-1.570079</v>
      </c>
      <c r="F6520">
        <v>0</v>
      </c>
      <c r="G6520">
        <v>311.27929999999998</v>
      </c>
      <c r="H6520">
        <v>5.308236</v>
      </c>
      <c r="I6520">
        <v>43081.931944444441</v>
      </c>
      <c r="J6520" t="s">
        <v>19</v>
      </c>
    </row>
    <row r="6521" spans="1:10" x14ac:dyDescent="0.25">
      <c r="A6521">
        <v>-0.90343812499999998</v>
      </c>
      <c r="B6521">
        <v>0.256232986</v>
      </c>
      <c r="C6521">
        <v>-0.19378880800000001</v>
      </c>
      <c r="D6521">
        <v>-2.0069103410000002</v>
      </c>
      <c r="E6521" s="6">
        <v>-1.570079</v>
      </c>
      <c r="F6521">
        <v>0</v>
      </c>
      <c r="G6521">
        <v>311.27929999999998</v>
      </c>
      <c r="H6521">
        <v>14.332549999999999</v>
      </c>
      <c r="I6521">
        <v>43081.931944444441</v>
      </c>
      <c r="J6521" t="s">
        <v>19</v>
      </c>
    </row>
    <row r="6522" spans="1:10" x14ac:dyDescent="0.25">
      <c r="A6522">
        <v>-0.90271833899999998</v>
      </c>
      <c r="B6522">
        <v>0.25617514499999999</v>
      </c>
      <c r="C6522">
        <v>-0.19392557299999999</v>
      </c>
      <c r="D6522">
        <v>-2.0069960629999999</v>
      </c>
      <c r="E6522" s="6">
        <v>-1.570079</v>
      </c>
      <c r="F6522">
        <v>0</v>
      </c>
      <c r="G6522">
        <v>311.27929999999998</v>
      </c>
      <c r="H6522">
        <v>11.104749999999999</v>
      </c>
      <c r="I6522">
        <v>43081.931944444441</v>
      </c>
      <c r="J6522" t="s">
        <v>19</v>
      </c>
    </row>
    <row r="6523" spans="1:10" x14ac:dyDescent="0.25">
      <c r="A6523">
        <v>-0.90198994700000001</v>
      </c>
      <c r="B6523">
        <v>0.25611661200000002</v>
      </c>
      <c r="C6523">
        <v>-0.194063974</v>
      </c>
      <c r="D6523">
        <v>-2.0070828110000001</v>
      </c>
      <c r="E6523" s="6">
        <v>-1.570079</v>
      </c>
      <c r="F6523">
        <v>0</v>
      </c>
      <c r="G6523">
        <v>311.27929999999998</v>
      </c>
      <c r="H6523">
        <v>12.857670000000001</v>
      </c>
      <c r="I6523">
        <v>43081.932638888888</v>
      </c>
      <c r="J6523" t="s">
        <v>19</v>
      </c>
    </row>
    <row r="6524" spans="1:10" x14ac:dyDescent="0.25">
      <c r="A6524">
        <v>-0.90089021700000005</v>
      </c>
      <c r="B6524">
        <v>0.25602823899999999</v>
      </c>
      <c r="C6524">
        <v>-0.19427293200000001</v>
      </c>
      <c r="D6524">
        <v>-2.007213782</v>
      </c>
      <c r="E6524" s="6">
        <v>-1.570079</v>
      </c>
      <c r="F6524">
        <v>0</v>
      </c>
      <c r="G6524">
        <v>311.27929999999998</v>
      </c>
      <c r="H6524">
        <v>37.726329999999997</v>
      </c>
      <c r="I6524">
        <v>43081.932638888888</v>
      </c>
      <c r="J6524" t="s">
        <v>19</v>
      </c>
    </row>
    <row r="6525" spans="1:10" x14ac:dyDescent="0.25">
      <c r="A6525">
        <v>-0.90051027400000005</v>
      </c>
      <c r="B6525">
        <v>0.25599770700000002</v>
      </c>
      <c r="C6525">
        <v>-0.19434512400000001</v>
      </c>
      <c r="D6525">
        <v>-2.0072590309999998</v>
      </c>
      <c r="E6525" s="6">
        <v>-1.570079</v>
      </c>
      <c r="F6525">
        <v>0</v>
      </c>
      <c r="G6525">
        <v>311.27929999999998</v>
      </c>
      <c r="H6525">
        <v>39.01641</v>
      </c>
      <c r="I6525">
        <v>43081.932638888888</v>
      </c>
      <c r="J6525" t="s">
        <v>19</v>
      </c>
    </row>
    <row r="6526" spans="1:10" x14ac:dyDescent="0.25">
      <c r="A6526">
        <v>-0.89979048699999997</v>
      </c>
      <c r="B6526">
        <v>0.25593986600000002</v>
      </c>
      <c r="C6526">
        <v>-0.19448188999999999</v>
      </c>
      <c r="D6526">
        <v>-2.0073447529999999</v>
      </c>
      <c r="E6526" s="6">
        <v>-1.570079</v>
      </c>
      <c r="F6526">
        <v>0</v>
      </c>
      <c r="G6526">
        <v>311.27929999999998</v>
      </c>
      <c r="H6526">
        <v>19.35098</v>
      </c>
      <c r="I6526">
        <v>43081.932638888888</v>
      </c>
      <c r="J6526" t="s">
        <v>19</v>
      </c>
    </row>
    <row r="6527" spans="1:10" x14ac:dyDescent="0.25">
      <c r="A6527">
        <v>-0.89831081400000001</v>
      </c>
      <c r="B6527">
        <v>0.25582096100000001</v>
      </c>
      <c r="C6527">
        <v>-0.19476304</v>
      </c>
      <c r="D6527">
        <v>-2.0075209730000001</v>
      </c>
      <c r="E6527" s="6">
        <v>-1.570079</v>
      </c>
      <c r="F6527">
        <v>0</v>
      </c>
      <c r="G6527">
        <v>311.27929999999998</v>
      </c>
      <c r="H6527">
        <v>33.209530000000001</v>
      </c>
      <c r="I6527">
        <v>43081.932638888888</v>
      </c>
      <c r="J6527" t="s">
        <v>19</v>
      </c>
    </row>
    <row r="6528" spans="1:10" x14ac:dyDescent="0.25">
      <c r="A6528">
        <v>-0.89685110000000001</v>
      </c>
      <c r="B6528">
        <v>0.25570365900000003</v>
      </c>
      <c r="C6528">
        <v>-0.195040398</v>
      </c>
      <c r="D6528">
        <v>-2.007694817</v>
      </c>
      <c r="E6528" s="6">
        <v>-1.570079</v>
      </c>
      <c r="F6528">
        <v>0</v>
      </c>
      <c r="G6528">
        <v>311.27929999999998</v>
      </c>
      <c r="H6528">
        <v>34.316220000000001</v>
      </c>
      <c r="I6528">
        <v>43081.932638888888</v>
      </c>
      <c r="J6528" t="s">
        <v>19</v>
      </c>
    </row>
    <row r="6529" spans="1:10" x14ac:dyDescent="0.25">
      <c r="A6529">
        <v>-0.89649129800000005</v>
      </c>
      <c r="B6529">
        <v>0.25567474600000001</v>
      </c>
      <c r="C6529">
        <v>-0.19510876399999999</v>
      </c>
      <c r="D6529">
        <v>-2.0077376669999998</v>
      </c>
      <c r="E6529" s="6">
        <v>-1.570079</v>
      </c>
      <c r="F6529">
        <v>0</v>
      </c>
      <c r="G6529">
        <v>311.27929999999998</v>
      </c>
      <c r="H6529">
        <v>23.962620000000001</v>
      </c>
      <c r="I6529">
        <v>43081.932638888888</v>
      </c>
      <c r="J6529" t="s">
        <v>19</v>
      </c>
    </row>
    <row r="6530" spans="1:10" x14ac:dyDescent="0.25">
      <c r="A6530">
        <v>-0.89539156799999997</v>
      </c>
      <c r="B6530">
        <v>0.25558637299999998</v>
      </c>
      <c r="C6530">
        <v>-0.195317721</v>
      </c>
      <c r="D6530">
        <v>-2.0078686380000001</v>
      </c>
      <c r="E6530" s="6">
        <v>-1.570079</v>
      </c>
      <c r="F6530">
        <v>0</v>
      </c>
      <c r="G6530">
        <v>311.27929999999998</v>
      </c>
      <c r="H6530">
        <v>17.352720000000001</v>
      </c>
      <c r="I6530">
        <v>43081.932638888888</v>
      </c>
      <c r="J6530" t="s">
        <v>19</v>
      </c>
    </row>
    <row r="6531" spans="1:10" x14ac:dyDescent="0.25">
      <c r="A6531">
        <v>-0.89429183800000001</v>
      </c>
      <c r="B6531">
        <v>0.255498</v>
      </c>
      <c r="C6531">
        <v>-0.19552667900000001</v>
      </c>
      <c r="D6531">
        <v>-2.0079996100000002</v>
      </c>
      <c r="E6531" s="6">
        <v>-1.570079</v>
      </c>
      <c r="F6531">
        <v>0</v>
      </c>
      <c r="G6531">
        <v>311.27929999999998</v>
      </c>
      <c r="H6531">
        <v>31.86917</v>
      </c>
      <c r="I6531">
        <v>43081.932638888888</v>
      </c>
      <c r="J6531" t="s">
        <v>19</v>
      </c>
    </row>
    <row r="6532" spans="1:10" x14ac:dyDescent="0.25">
      <c r="A6532">
        <v>-0.89319210900000001</v>
      </c>
      <c r="B6532">
        <v>0.25540962699999997</v>
      </c>
      <c r="C6532">
        <v>-0.19573563699999999</v>
      </c>
      <c r="D6532">
        <v>-2.0081305810000001</v>
      </c>
      <c r="E6532" s="6">
        <v>-1.570079</v>
      </c>
      <c r="F6532">
        <v>0</v>
      </c>
      <c r="G6532">
        <v>311.27929999999998</v>
      </c>
      <c r="H6532">
        <v>25.863150000000001</v>
      </c>
      <c r="I6532">
        <v>43081.932638888888</v>
      </c>
      <c r="J6532" t="s">
        <v>19</v>
      </c>
    </row>
    <row r="6533" spans="1:10" x14ac:dyDescent="0.25">
      <c r="A6533">
        <v>-0.89209237900000005</v>
      </c>
      <c r="B6533">
        <v>0.255321254</v>
      </c>
      <c r="C6533">
        <v>-0.195944595</v>
      </c>
      <c r="D6533">
        <v>-2.008261552</v>
      </c>
      <c r="E6533" s="6">
        <v>-1.570079</v>
      </c>
      <c r="F6533">
        <v>0</v>
      </c>
      <c r="G6533">
        <v>311.27929999999998</v>
      </c>
      <c r="H6533">
        <v>33.412379999999999</v>
      </c>
      <c r="I6533">
        <v>43081.932638888888</v>
      </c>
      <c r="J6533" t="s">
        <v>19</v>
      </c>
    </row>
    <row r="6534" spans="1:10" x14ac:dyDescent="0.25">
      <c r="A6534">
        <v>-0.89062131200000005</v>
      </c>
      <c r="B6534">
        <v>0.25520303999999999</v>
      </c>
      <c r="C6534">
        <v>-0.19622411000000001</v>
      </c>
      <c r="D6534">
        <v>-2.0084367470000002</v>
      </c>
      <c r="E6534" s="6">
        <v>-1.570079</v>
      </c>
      <c r="F6534">
        <v>0</v>
      </c>
      <c r="G6534">
        <v>311.27929999999998</v>
      </c>
      <c r="H6534">
        <v>10.315200000000001</v>
      </c>
      <c r="I6534">
        <v>43081.933333333334</v>
      </c>
      <c r="J6534" t="s">
        <v>19</v>
      </c>
    </row>
    <row r="6535" spans="1:10" x14ac:dyDescent="0.25">
      <c r="A6535">
        <v>-0.88916159699999997</v>
      </c>
      <c r="B6535">
        <v>0.25508573899999998</v>
      </c>
      <c r="C6535">
        <v>-0.19650146800000001</v>
      </c>
      <c r="D6535">
        <v>-2.0086105910000001</v>
      </c>
      <c r="E6535" s="6">
        <v>-1.570079</v>
      </c>
      <c r="F6535">
        <v>0</v>
      </c>
      <c r="G6535">
        <v>311.27929999999998</v>
      </c>
      <c r="H6535">
        <v>25.152380000000001</v>
      </c>
      <c r="I6535">
        <v>43081.933333333334</v>
      </c>
      <c r="J6535" t="s">
        <v>19</v>
      </c>
    </row>
    <row r="6536" spans="1:10" x14ac:dyDescent="0.25">
      <c r="A6536">
        <v>-0.88880179599999998</v>
      </c>
      <c r="B6536">
        <v>0.25505682600000001</v>
      </c>
      <c r="C6536">
        <v>-0.196569834</v>
      </c>
      <c r="D6536">
        <v>-2.0086534409999999</v>
      </c>
      <c r="E6536" s="6">
        <v>-1.570079</v>
      </c>
      <c r="F6536">
        <v>0</v>
      </c>
      <c r="G6536">
        <v>311.27929999999998</v>
      </c>
      <c r="H6536">
        <v>34.130319999999998</v>
      </c>
      <c r="I6536">
        <v>43081.933333333334</v>
      </c>
      <c r="J6536" t="s">
        <v>19</v>
      </c>
    </row>
    <row r="6537" spans="1:10" x14ac:dyDescent="0.25">
      <c r="A6537">
        <v>-0.88695939099999999</v>
      </c>
      <c r="B6537">
        <v>0.25490877200000001</v>
      </c>
      <c r="C6537">
        <v>-0.19691990600000001</v>
      </c>
      <c r="D6537">
        <v>-2.0088728599999999</v>
      </c>
      <c r="E6537" s="6">
        <v>-1.570079</v>
      </c>
      <c r="F6537">
        <v>0</v>
      </c>
      <c r="G6537">
        <v>311.27929999999998</v>
      </c>
      <c r="H6537">
        <v>18.044149999999998</v>
      </c>
      <c r="I6537">
        <v>43081.933333333334</v>
      </c>
      <c r="J6537" t="s">
        <v>19</v>
      </c>
    </row>
    <row r="6538" spans="1:10" x14ac:dyDescent="0.25">
      <c r="A6538">
        <v>-0.88660233600000005</v>
      </c>
      <c r="B6538">
        <v>0.25488008000000001</v>
      </c>
      <c r="C6538">
        <v>-0.19698774999999999</v>
      </c>
      <c r="D6538">
        <v>-2.0089153839999998</v>
      </c>
      <c r="E6538" s="6">
        <v>-1.570079</v>
      </c>
      <c r="F6538">
        <v>0</v>
      </c>
      <c r="G6538">
        <v>311.27929999999998</v>
      </c>
      <c r="H6538">
        <v>13.188969999999999</v>
      </c>
      <c r="I6538">
        <v>43081.933333333334</v>
      </c>
      <c r="J6538" t="s">
        <v>19</v>
      </c>
    </row>
    <row r="6539" spans="1:10" x14ac:dyDescent="0.25">
      <c r="A6539">
        <v>-0.88514262200000005</v>
      </c>
      <c r="B6539">
        <v>0.25476277800000002</v>
      </c>
      <c r="C6539">
        <v>-0.19726510799999999</v>
      </c>
      <c r="D6539">
        <v>-2.009089227</v>
      </c>
      <c r="E6539" s="6">
        <v>-1.570079</v>
      </c>
      <c r="F6539">
        <v>0</v>
      </c>
      <c r="G6539">
        <v>311.27929999999998</v>
      </c>
      <c r="H6539">
        <v>19.353370000000002</v>
      </c>
      <c r="I6539">
        <v>43081.933333333334</v>
      </c>
      <c r="J6539" t="s">
        <v>19</v>
      </c>
    </row>
    <row r="6540" spans="1:10" x14ac:dyDescent="0.25">
      <c r="A6540">
        <v>-0.88404289199999997</v>
      </c>
      <c r="B6540">
        <v>0.25467440499999999</v>
      </c>
      <c r="C6540">
        <v>-0.197474066</v>
      </c>
      <c r="D6540">
        <v>-2.009220198</v>
      </c>
      <c r="E6540" s="6">
        <v>-1.570079</v>
      </c>
      <c r="F6540">
        <v>0</v>
      </c>
      <c r="G6540">
        <v>311.27929999999998</v>
      </c>
      <c r="H6540">
        <v>13.760820000000001</v>
      </c>
      <c r="I6540">
        <v>43081.933333333334</v>
      </c>
      <c r="J6540" t="s">
        <v>19</v>
      </c>
    </row>
    <row r="6541" spans="1:10" x14ac:dyDescent="0.25">
      <c r="A6541">
        <v>-0.88366294899999998</v>
      </c>
      <c r="B6541">
        <v>0.25464387300000002</v>
      </c>
      <c r="C6541">
        <v>-0.197546258</v>
      </c>
      <c r="D6541">
        <v>-2.0092654470000002</v>
      </c>
      <c r="E6541" s="6">
        <v>-1.570079</v>
      </c>
      <c r="F6541">
        <v>0</v>
      </c>
      <c r="G6541">
        <v>311.27929999999998</v>
      </c>
      <c r="H6541">
        <v>2.5551499999999998</v>
      </c>
      <c r="I6541">
        <v>43081.933333333334</v>
      </c>
      <c r="J6541" t="s">
        <v>19</v>
      </c>
    </row>
    <row r="6542" spans="1:10" x14ac:dyDescent="0.25">
      <c r="A6542">
        <v>-0.882943162</v>
      </c>
      <c r="B6542">
        <v>0.25458603200000002</v>
      </c>
      <c r="C6542">
        <v>-0.19768302300000001</v>
      </c>
      <c r="D6542">
        <v>-2.0093511689999999</v>
      </c>
      <c r="E6542" s="6">
        <v>-1.570079</v>
      </c>
      <c r="F6542">
        <v>0</v>
      </c>
      <c r="G6542">
        <v>311.27929999999998</v>
      </c>
      <c r="H6542">
        <v>1.608927</v>
      </c>
      <c r="I6542">
        <v>43081.933333333334</v>
      </c>
      <c r="J6542" t="s">
        <v>19</v>
      </c>
    </row>
    <row r="6543" spans="1:10" x14ac:dyDescent="0.25">
      <c r="A6543">
        <v>-0.88256321900000001</v>
      </c>
      <c r="B6543">
        <v>0.25455549999999999</v>
      </c>
      <c r="C6543">
        <v>-0.19775521600000001</v>
      </c>
      <c r="D6543">
        <v>-2.0093964180000001</v>
      </c>
      <c r="E6543" s="6">
        <v>-1.570079</v>
      </c>
      <c r="F6543">
        <v>0</v>
      </c>
      <c r="G6543">
        <v>311.27929999999998</v>
      </c>
      <c r="H6543">
        <v>8.2149249999999991</v>
      </c>
      <c r="I6543">
        <v>43081.933333333334</v>
      </c>
      <c r="J6543" t="s">
        <v>19</v>
      </c>
    </row>
    <row r="6544" spans="1:10" x14ac:dyDescent="0.25">
      <c r="A6544">
        <v>-0.88184343300000001</v>
      </c>
      <c r="B6544">
        <v>0.25449765899999999</v>
      </c>
      <c r="C6544">
        <v>-0.19789198099999999</v>
      </c>
      <c r="D6544">
        <v>-2.0094821409999999</v>
      </c>
      <c r="E6544" s="6">
        <v>-1.570079</v>
      </c>
      <c r="F6544">
        <v>0</v>
      </c>
      <c r="G6544">
        <v>311.27929999999998</v>
      </c>
      <c r="H6544">
        <v>1.1194569999999999</v>
      </c>
      <c r="I6544">
        <v>43081.933333333334</v>
      </c>
      <c r="J6544" t="s">
        <v>19</v>
      </c>
    </row>
    <row r="6545" spans="1:10" x14ac:dyDescent="0.25">
      <c r="A6545">
        <v>-0.87049475600000004</v>
      </c>
      <c r="B6545">
        <v>0.253585691</v>
      </c>
      <c r="C6545">
        <v>-0.200048325</v>
      </c>
      <c r="D6545">
        <v>-2.0108337010000001</v>
      </c>
      <c r="E6545" s="6">
        <v>-1.570079</v>
      </c>
      <c r="F6545">
        <v>0</v>
      </c>
      <c r="G6545">
        <v>311.27929999999998</v>
      </c>
      <c r="H6545">
        <v>0</v>
      </c>
      <c r="I6545">
        <v>43081.934027777781</v>
      </c>
      <c r="J6545" t="s">
        <v>19</v>
      </c>
    </row>
    <row r="6546" spans="1:10" x14ac:dyDescent="0.25">
      <c r="A6546">
        <v>-0.86902936600000003</v>
      </c>
      <c r="B6546">
        <v>0.25346793400000001</v>
      </c>
      <c r="C6546">
        <v>-0.20032676199999999</v>
      </c>
      <c r="D6546">
        <v>-2.0110082199999999</v>
      </c>
      <c r="E6546" s="6">
        <v>-1.570079</v>
      </c>
      <c r="F6546">
        <v>0</v>
      </c>
      <c r="G6546">
        <v>311.27929999999998</v>
      </c>
      <c r="H6546">
        <v>10.057399999999999</v>
      </c>
      <c r="I6546">
        <v>43081.93472222222</v>
      </c>
      <c r="J6546" t="s">
        <v>19</v>
      </c>
    </row>
    <row r="6547" spans="1:10" x14ac:dyDescent="0.25">
      <c r="A6547">
        <v>-0.867549876</v>
      </c>
      <c r="B6547">
        <v>0.25334904400000002</v>
      </c>
      <c r="C6547">
        <v>-0.20060787799999999</v>
      </c>
      <c r="D6547">
        <v>-2.011184418</v>
      </c>
      <c r="E6547" s="6">
        <v>-1.570079</v>
      </c>
      <c r="F6547">
        <v>0</v>
      </c>
      <c r="G6547">
        <v>311.27929999999998</v>
      </c>
      <c r="H6547">
        <v>34.144480000000001</v>
      </c>
      <c r="I6547">
        <v>43081.93472222222</v>
      </c>
      <c r="J6547" t="s">
        <v>19</v>
      </c>
    </row>
    <row r="6548" spans="1:10" x14ac:dyDescent="0.25">
      <c r="A6548">
        <v>-0.866809948</v>
      </c>
      <c r="B6548">
        <v>0.25328958400000001</v>
      </c>
      <c r="C6548">
        <v>-0.20074847000000001</v>
      </c>
      <c r="D6548">
        <v>-2.0112725390000001</v>
      </c>
      <c r="E6548" s="6">
        <v>-1.570079</v>
      </c>
      <c r="F6548">
        <v>0</v>
      </c>
      <c r="G6548">
        <v>311.27929999999998</v>
      </c>
      <c r="H6548">
        <v>21.95748</v>
      </c>
      <c r="I6548">
        <v>43081.93472222222</v>
      </c>
      <c r="J6548" t="s">
        <v>19</v>
      </c>
    </row>
    <row r="6549" spans="1:10" x14ac:dyDescent="0.25">
      <c r="A6549">
        <v>-0.86498475500000005</v>
      </c>
      <c r="B6549">
        <v>0.25314291300000002</v>
      </c>
      <c r="C6549">
        <v>-0.20109527199999999</v>
      </c>
      <c r="D6549">
        <v>-2.0114899089999998</v>
      </c>
      <c r="E6549" s="6">
        <v>-1.570079</v>
      </c>
      <c r="F6549">
        <v>0</v>
      </c>
      <c r="G6549">
        <v>311.27929999999998</v>
      </c>
      <c r="H6549">
        <v>22.132200000000001</v>
      </c>
      <c r="I6549">
        <v>43081.93472222222</v>
      </c>
      <c r="J6549" t="s">
        <v>19</v>
      </c>
    </row>
    <row r="6550" spans="1:10" x14ac:dyDescent="0.25">
      <c r="A6550">
        <v>-0.86462477000000004</v>
      </c>
      <c r="B6550">
        <v>0.25311398499999999</v>
      </c>
      <c r="C6550">
        <v>-0.20116367199999999</v>
      </c>
      <c r="D6550">
        <v>-2.0115327810000001</v>
      </c>
      <c r="E6550" s="6">
        <v>-1.570079</v>
      </c>
      <c r="F6550">
        <v>0</v>
      </c>
      <c r="G6550">
        <v>311.27929999999998</v>
      </c>
      <c r="H6550">
        <v>17.435890000000001</v>
      </c>
      <c r="I6550">
        <v>43081.93472222222</v>
      </c>
      <c r="J6550" t="s">
        <v>19</v>
      </c>
    </row>
    <row r="6551" spans="1:10" x14ac:dyDescent="0.25">
      <c r="A6551">
        <v>-0.86280525399999997</v>
      </c>
      <c r="B6551">
        <v>0.25296777100000001</v>
      </c>
      <c r="C6551">
        <v>-0.20150939600000001</v>
      </c>
      <c r="D6551">
        <v>-2.0117494749999998</v>
      </c>
      <c r="E6551" s="6">
        <v>-1.570079</v>
      </c>
      <c r="F6551">
        <v>0</v>
      </c>
      <c r="G6551">
        <v>311.27929999999998</v>
      </c>
      <c r="H6551">
        <v>33.465820000000001</v>
      </c>
      <c r="I6551">
        <v>43081.93472222222</v>
      </c>
      <c r="J6551" t="s">
        <v>19</v>
      </c>
    </row>
    <row r="6552" spans="1:10" x14ac:dyDescent="0.25">
      <c r="A6552">
        <v>-0.86132558100000001</v>
      </c>
      <c r="B6552">
        <v>0.25284886600000001</v>
      </c>
      <c r="C6552">
        <v>-0.20179054599999999</v>
      </c>
      <c r="D6552">
        <v>-2.011925695</v>
      </c>
      <c r="E6552" s="6">
        <v>-1.570079</v>
      </c>
      <c r="F6552">
        <v>0</v>
      </c>
      <c r="G6552">
        <v>311.27929999999998</v>
      </c>
      <c r="H6552">
        <v>39.327260000000003</v>
      </c>
      <c r="I6552">
        <v>43081.93472222222</v>
      </c>
      <c r="J6552" t="s">
        <v>19</v>
      </c>
    </row>
    <row r="6553" spans="1:10" x14ac:dyDescent="0.25">
      <c r="A6553">
        <v>-0.86096578000000001</v>
      </c>
      <c r="B6553">
        <v>0.25281995200000001</v>
      </c>
      <c r="C6553">
        <v>-0.201858911</v>
      </c>
      <c r="D6553">
        <v>-2.0119685450000002</v>
      </c>
      <c r="E6553" s="6">
        <v>-1.570079</v>
      </c>
      <c r="F6553">
        <v>0</v>
      </c>
      <c r="G6553">
        <v>311.27929999999998</v>
      </c>
      <c r="H6553">
        <v>44.82</v>
      </c>
      <c r="I6553">
        <v>43081.93472222222</v>
      </c>
      <c r="J6553" t="s">
        <v>19</v>
      </c>
    </row>
    <row r="6554" spans="1:10" x14ac:dyDescent="0.25">
      <c r="A6554">
        <v>-0.85840633499999996</v>
      </c>
      <c r="B6554">
        <v>0.25261427800000003</v>
      </c>
      <c r="C6554">
        <v>-0.20234522699999999</v>
      </c>
      <c r="D6554">
        <v>-2.01227336</v>
      </c>
      <c r="E6554" s="6">
        <v>-1.570079</v>
      </c>
      <c r="F6554">
        <v>0</v>
      </c>
      <c r="G6554">
        <v>311.27929999999998</v>
      </c>
      <c r="H6554">
        <v>17.05444</v>
      </c>
      <c r="I6554">
        <v>43081.93472222222</v>
      </c>
      <c r="J6554" t="s">
        <v>19</v>
      </c>
    </row>
    <row r="6555" spans="1:10" x14ac:dyDescent="0.25">
      <c r="A6555">
        <v>-0.85804360400000002</v>
      </c>
      <c r="B6555">
        <v>0.25258512900000002</v>
      </c>
      <c r="C6555">
        <v>-0.20241414899999999</v>
      </c>
      <c r="D6555">
        <v>-2.0123165589999998</v>
      </c>
      <c r="E6555" s="6">
        <v>-1.570079</v>
      </c>
      <c r="F6555">
        <v>0</v>
      </c>
      <c r="G6555">
        <v>311.27929999999998</v>
      </c>
      <c r="H6555">
        <v>4.3273109999999999</v>
      </c>
      <c r="I6555">
        <v>43081.935416666667</v>
      </c>
      <c r="J6555" t="s">
        <v>19</v>
      </c>
    </row>
    <row r="6556" spans="1:10" x14ac:dyDescent="0.25">
      <c r="A6556">
        <v>-0.85766366100000002</v>
      </c>
      <c r="B6556">
        <v>0.25255459800000002</v>
      </c>
      <c r="C6556">
        <v>-0.20248634200000001</v>
      </c>
      <c r="D6556">
        <v>-2.0123618080000001</v>
      </c>
      <c r="E6556" s="6">
        <v>-1.570079</v>
      </c>
      <c r="F6556">
        <v>0</v>
      </c>
      <c r="G6556">
        <v>311.27929999999998</v>
      </c>
      <c r="H6556">
        <v>0</v>
      </c>
      <c r="I6556">
        <v>43081.935416666667</v>
      </c>
      <c r="J6556" t="s">
        <v>19</v>
      </c>
    </row>
    <row r="6557" spans="1:10" x14ac:dyDescent="0.25">
      <c r="A6557">
        <v>-0.829093576</v>
      </c>
      <c r="B6557">
        <v>0.25025873500000001</v>
      </c>
      <c r="C6557">
        <v>-0.20791489899999999</v>
      </c>
      <c r="D6557">
        <v>-2.0157643350000001</v>
      </c>
      <c r="E6557" s="6">
        <v>-1.570079</v>
      </c>
      <c r="F6557">
        <v>0</v>
      </c>
      <c r="G6557">
        <v>311.27929999999998</v>
      </c>
      <c r="H6557">
        <v>0</v>
      </c>
      <c r="I6557">
        <v>43081.936805555553</v>
      </c>
      <c r="J6557" t="s">
        <v>19</v>
      </c>
    </row>
    <row r="6558" spans="1:10" x14ac:dyDescent="0.25">
      <c r="A6558">
        <v>-0.8261714</v>
      </c>
      <c r="B6558">
        <v>0.25002391200000001</v>
      </c>
      <c r="C6558">
        <v>-0.208470137</v>
      </c>
      <c r="D6558">
        <v>-2.0161123490000001</v>
      </c>
      <c r="E6558" s="6">
        <v>-1.570079</v>
      </c>
      <c r="F6558">
        <v>0</v>
      </c>
      <c r="G6558">
        <v>311.27929999999998</v>
      </c>
      <c r="H6558">
        <v>7.0497969999999999</v>
      </c>
      <c r="I6558">
        <v>43081.936805555553</v>
      </c>
      <c r="J6558" t="s">
        <v>19</v>
      </c>
    </row>
    <row r="6559" spans="1:10" x14ac:dyDescent="0.25">
      <c r="A6559">
        <v>-0.82508302300000003</v>
      </c>
      <c r="B6559">
        <v>0.249936452</v>
      </c>
      <c r="C6559">
        <v>-0.20867693700000001</v>
      </c>
      <c r="D6559">
        <v>-2.0162419680000001</v>
      </c>
      <c r="E6559" s="6">
        <v>-1.570079</v>
      </c>
      <c r="F6559">
        <v>0</v>
      </c>
      <c r="G6559">
        <v>311.27929999999998</v>
      </c>
      <c r="H6559">
        <v>3.2106569999999999</v>
      </c>
      <c r="I6559">
        <v>43081.9375</v>
      </c>
      <c r="J6559" t="s">
        <v>19</v>
      </c>
    </row>
    <row r="6560" spans="1:10" x14ac:dyDescent="0.25">
      <c r="A6560">
        <v>-0.82434327799999996</v>
      </c>
      <c r="B6560">
        <v>0.24987700600000001</v>
      </c>
      <c r="C6560">
        <v>-0.20881749499999999</v>
      </c>
      <c r="D6560">
        <v>-2.0163300670000002</v>
      </c>
      <c r="E6560" s="6">
        <v>-1.570079</v>
      </c>
      <c r="F6560">
        <v>0</v>
      </c>
      <c r="G6560">
        <v>311.27929999999998</v>
      </c>
      <c r="H6560">
        <v>4.9728529999999997</v>
      </c>
      <c r="I6560">
        <v>43081.9375</v>
      </c>
      <c r="J6560" t="s">
        <v>19</v>
      </c>
    </row>
    <row r="6561" spans="1:10" x14ac:dyDescent="0.25">
      <c r="A6561">
        <v>-0.82178108699999997</v>
      </c>
      <c r="B6561">
        <v>0.249671111</v>
      </c>
      <c r="C6561">
        <v>-0.20930433300000001</v>
      </c>
      <c r="D6561">
        <v>-2.0166352089999999</v>
      </c>
      <c r="E6561" s="6">
        <v>-1.570079</v>
      </c>
      <c r="F6561">
        <v>0</v>
      </c>
      <c r="G6561">
        <v>311.27929999999998</v>
      </c>
      <c r="H6561">
        <v>0.56416770000000005</v>
      </c>
      <c r="I6561">
        <v>43081.9375</v>
      </c>
      <c r="J6561" t="s">
        <v>19</v>
      </c>
    </row>
    <row r="6562" spans="1:10" x14ac:dyDescent="0.25">
      <c r="A6562">
        <v>-0.796512938</v>
      </c>
      <c r="B6562">
        <v>0.24764058899999999</v>
      </c>
      <c r="C6562">
        <v>-0.21410549400000001</v>
      </c>
      <c r="D6562">
        <v>-2.0196444960000002</v>
      </c>
      <c r="E6562" s="6">
        <v>-1.570079</v>
      </c>
      <c r="F6562">
        <v>0</v>
      </c>
      <c r="G6562">
        <v>311.27929999999998</v>
      </c>
      <c r="H6562">
        <v>0</v>
      </c>
      <c r="I6562">
        <v>43081.938888888886</v>
      </c>
      <c r="J6562" t="s">
        <v>19</v>
      </c>
    </row>
    <row r="6563" spans="1:10" x14ac:dyDescent="0.25">
      <c r="A6563">
        <v>-0.79321100200000005</v>
      </c>
      <c r="B6563">
        <v>0.24737524899999999</v>
      </c>
      <c r="C6563">
        <v>-0.21473289000000001</v>
      </c>
      <c r="D6563">
        <v>-2.020037737</v>
      </c>
      <c r="E6563" s="6">
        <v>-1.570079</v>
      </c>
      <c r="F6563">
        <v>0</v>
      </c>
      <c r="G6563">
        <v>311.27929999999998</v>
      </c>
      <c r="H6563">
        <v>7.2543360000000003</v>
      </c>
      <c r="I6563">
        <v>43081.938888888886</v>
      </c>
      <c r="J6563" t="s">
        <v>19</v>
      </c>
    </row>
    <row r="6564" spans="1:10" x14ac:dyDescent="0.25">
      <c r="A6564">
        <v>-0.79138562700000004</v>
      </c>
      <c r="B6564">
        <v>0.24722856400000001</v>
      </c>
      <c r="C6564">
        <v>-0.215079727</v>
      </c>
      <c r="D6564">
        <v>-2.0202551280000001</v>
      </c>
      <c r="E6564" s="6">
        <v>-1.570079</v>
      </c>
      <c r="F6564">
        <v>0</v>
      </c>
      <c r="G6564">
        <v>311.27929999999998</v>
      </c>
      <c r="H6564">
        <v>26.476569999999999</v>
      </c>
      <c r="I6564">
        <v>43081.939583333333</v>
      </c>
      <c r="J6564" t="s">
        <v>19</v>
      </c>
    </row>
    <row r="6565" spans="1:10" x14ac:dyDescent="0.25">
      <c r="A6565">
        <v>-0.78990595399999997</v>
      </c>
      <c r="B6565">
        <v>0.24710965900000001</v>
      </c>
      <c r="C6565">
        <v>-0.21536087700000001</v>
      </c>
      <c r="D6565">
        <v>-2.0204313479999998</v>
      </c>
      <c r="E6565" s="6">
        <v>-1.570079</v>
      </c>
      <c r="F6565">
        <v>0</v>
      </c>
      <c r="G6565">
        <v>311.27929999999998</v>
      </c>
      <c r="H6565">
        <v>30.93572</v>
      </c>
      <c r="I6565">
        <v>43081.939583333333</v>
      </c>
      <c r="J6565" t="s">
        <v>19</v>
      </c>
    </row>
    <row r="6566" spans="1:10" x14ac:dyDescent="0.25">
      <c r="A6566">
        <v>-0.789563181</v>
      </c>
      <c r="B6566">
        <v>0.24708211399999999</v>
      </c>
      <c r="C6566">
        <v>-0.215426007</v>
      </c>
      <c r="D6566">
        <v>-2.0204721700000001</v>
      </c>
      <c r="E6566" s="6">
        <v>-1.570079</v>
      </c>
      <c r="F6566">
        <v>0</v>
      </c>
      <c r="G6566">
        <v>311.27929999999998</v>
      </c>
      <c r="H6566">
        <v>36.036819999999999</v>
      </c>
      <c r="I6566">
        <v>43081.939583333333</v>
      </c>
      <c r="J6566" t="s">
        <v>19</v>
      </c>
    </row>
    <row r="6567" spans="1:10" x14ac:dyDescent="0.25">
      <c r="A6567">
        <v>-0.78808369099999998</v>
      </c>
      <c r="B6567">
        <v>0.24696322400000001</v>
      </c>
      <c r="C6567">
        <v>-0.215707122</v>
      </c>
      <c r="D6567">
        <v>-2.0206483689999999</v>
      </c>
      <c r="E6567" s="6">
        <v>-1.570079</v>
      </c>
      <c r="F6567">
        <v>0</v>
      </c>
      <c r="G6567">
        <v>311.27929999999998</v>
      </c>
      <c r="H6567">
        <v>37.163460000000001</v>
      </c>
      <c r="I6567">
        <v>43081.939583333333</v>
      </c>
      <c r="J6567" t="s">
        <v>19</v>
      </c>
    </row>
    <row r="6568" spans="1:10" x14ac:dyDescent="0.25">
      <c r="A6568">
        <v>-0.78698396100000001</v>
      </c>
      <c r="B6568">
        <v>0.24687485100000001</v>
      </c>
      <c r="C6568">
        <v>-0.21591608000000001</v>
      </c>
      <c r="D6568">
        <v>-2.0207793399999998</v>
      </c>
      <c r="E6568" s="6">
        <v>-1.570079</v>
      </c>
      <c r="F6568">
        <v>0</v>
      </c>
      <c r="G6568">
        <v>311.27929999999998</v>
      </c>
      <c r="H6568">
        <v>57.511920000000003</v>
      </c>
      <c r="I6568">
        <v>43081.939583333333</v>
      </c>
      <c r="J6568" t="s">
        <v>19</v>
      </c>
    </row>
    <row r="6569" spans="1:10" x14ac:dyDescent="0.25">
      <c r="A6569">
        <v>-0.78590126000000005</v>
      </c>
      <c r="B6569">
        <v>0.24678784600000001</v>
      </c>
      <c r="C6569">
        <v>-0.216121802</v>
      </c>
      <c r="D6569">
        <v>-2.0209082829999998</v>
      </c>
      <c r="E6569" s="6">
        <v>-1.570079</v>
      </c>
      <c r="F6569">
        <v>0</v>
      </c>
      <c r="G6569">
        <v>311.27929999999998</v>
      </c>
      <c r="H6569">
        <v>47.137390000000003</v>
      </c>
      <c r="I6569">
        <v>43081.939583333333</v>
      </c>
      <c r="J6569" t="s">
        <v>19</v>
      </c>
    </row>
    <row r="6570" spans="1:10" x14ac:dyDescent="0.25">
      <c r="A6570">
        <v>-0.78480152999999997</v>
      </c>
      <c r="B6570">
        <v>0.246699473</v>
      </c>
      <c r="C6570">
        <v>-0.21633076000000001</v>
      </c>
      <c r="D6570">
        <v>-2.0210392549999998</v>
      </c>
      <c r="E6570" s="6">
        <v>-1.570079</v>
      </c>
      <c r="F6570">
        <v>0</v>
      </c>
      <c r="G6570">
        <v>311.27929999999998</v>
      </c>
      <c r="H6570">
        <v>65.57705</v>
      </c>
      <c r="I6570">
        <v>43081.939583333333</v>
      </c>
      <c r="J6570" t="s">
        <v>19</v>
      </c>
    </row>
    <row r="6571" spans="1:10" x14ac:dyDescent="0.25">
      <c r="A6571">
        <v>-0.78406178599999998</v>
      </c>
      <c r="B6571">
        <v>0.24664002800000001</v>
      </c>
      <c r="C6571">
        <v>-0.216471318</v>
      </c>
      <c r="D6571">
        <v>-2.0211273539999999</v>
      </c>
      <c r="E6571" s="6">
        <v>-1.570079</v>
      </c>
      <c r="F6571">
        <v>0</v>
      </c>
      <c r="G6571">
        <v>311.27929999999998</v>
      </c>
      <c r="H6571">
        <v>60.722769999999997</v>
      </c>
      <c r="I6571">
        <v>43081.939583333333</v>
      </c>
      <c r="J6571" t="s">
        <v>19</v>
      </c>
    </row>
    <row r="6572" spans="1:10" x14ac:dyDescent="0.25">
      <c r="A6572">
        <v>-0.78332185700000001</v>
      </c>
      <c r="B6572">
        <v>0.246580568</v>
      </c>
      <c r="C6572">
        <v>-0.21661191099999999</v>
      </c>
      <c r="D6572">
        <v>-2.021215475</v>
      </c>
      <c r="E6572" s="6">
        <v>-1.570079</v>
      </c>
      <c r="F6572">
        <v>0</v>
      </c>
      <c r="G6572">
        <v>311.27929999999998</v>
      </c>
      <c r="H6572">
        <v>62.763210000000001</v>
      </c>
      <c r="I6572">
        <v>43081.939583333333</v>
      </c>
      <c r="J6572" t="s">
        <v>19</v>
      </c>
    </row>
    <row r="6573" spans="1:10" x14ac:dyDescent="0.25">
      <c r="A6573">
        <v>-0.78296205600000002</v>
      </c>
      <c r="B6573">
        <v>0.24655165400000001</v>
      </c>
      <c r="C6573">
        <v>-0.216680276</v>
      </c>
      <c r="D6573">
        <v>-2.0212583249999998</v>
      </c>
      <c r="E6573" s="6">
        <v>-1.570079</v>
      </c>
      <c r="F6573">
        <v>0</v>
      </c>
      <c r="G6573">
        <v>311.27929999999998</v>
      </c>
      <c r="H6573">
        <v>58.376269999999998</v>
      </c>
      <c r="I6573">
        <v>43081.939583333333</v>
      </c>
      <c r="J6573" t="s">
        <v>19</v>
      </c>
    </row>
    <row r="6574" spans="1:10" x14ac:dyDescent="0.25">
      <c r="A6574">
        <v>-0.78258211200000005</v>
      </c>
      <c r="B6574">
        <v>0.24652112300000001</v>
      </c>
      <c r="C6574">
        <v>-0.216752468</v>
      </c>
      <c r="D6574">
        <v>-2.021303574</v>
      </c>
      <c r="E6574" s="6">
        <v>-1.570079</v>
      </c>
      <c r="F6574">
        <v>0</v>
      </c>
      <c r="G6574">
        <v>311.27929999999998</v>
      </c>
      <c r="H6574">
        <v>60.314680000000003</v>
      </c>
      <c r="I6574">
        <v>43081.939583333333</v>
      </c>
      <c r="J6574" t="s">
        <v>19</v>
      </c>
    </row>
    <row r="6575" spans="1:10" x14ac:dyDescent="0.25">
      <c r="A6575">
        <v>-0.78149098900000002</v>
      </c>
      <c r="B6575">
        <v>0.246433441</v>
      </c>
      <c r="C6575">
        <v>-0.21695979100000001</v>
      </c>
      <c r="D6575">
        <v>-2.02143352</v>
      </c>
      <c r="E6575" s="6">
        <v>-1.570079</v>
      </c>
      <c r="F6575">
        <v>0</v>
      </c>
      <c r="G6575">
        <v>311.27929999999998</v>
      </c>
      <c r="H6575">
        <v>39.554839999999999</v>
      </c>
      <c r="I6575">
        <v>43081.939583333333</v>
      </c>
      <c r="J6575" t="s">
        <v>19</v>
      </c>
    </row>
    <row r="6576" spans="1:10" x14ac:dyDescent="0.25">
      <c r="A6576">
        <v>-0.78075966699999999</v>
      </c>
      <c r="B6576">
        <v>0.24637467299999999</v>
      </c>
      <c r="C6576">
        <v>-0.21709874800000001</v>
      </c>
      <c r="D6576">
        <v>-2.0215206170000002</v>
      </c>
      <c r="E6576" s="6">
        <v>-1.570079</v>
      </c>
      <c r="F6576">
        <v>0</v>
      </c>
      <c r="G6576">
        <v>311.27929999999998</v>
      </c>
      <c r="H6576">
        <v>37.4739</v>
      </c>
      <c r="I6576">
        <v>43081.94027777778</v>
      </c>
      <c r="J6576" t="s">
        <v>19</v>
      </c>
    </row>
    <row r="6577" spans="1:10" x14ac:dyDescent="0.25">
      <c r="A6577">
        <v>-0.78003988000000002</v>
      </c>
      <c r="B6577">
        <v>0.24631683100000001</v>
      </c>
      <c r="C6577">
        <v>-0.21723551399999999</v>
      </c>
      <c r="D6577">
        <v>-2.0216063389999999</v>
      </c>
      <c r="E6577" s="6">
        <v>-1.570079</v>
      </c>
      <c r="F6577">
        <v>0</v>
      </c>
      <c r="G6577">
        <v>311.27929999999998</v>
      </c>
      <c r="H6577">
        <v>42.823329999999999</v>
      </c>
      <c r="I6577">
        <v>43081.94027777778</v>
      </c>
      <c r="J6577" t="s">
        <v>19</v>
      </c>
    </row>
    <row r="6578" spans="1:10" x14ac:dyDescent="0.25">
      <c r="A6578">
        <v>-0.77892019199999996</v>
      </c>
      <c r="B6578">
        <v>0.246226854</v>
      </c>
      <c r="C6578">
        <v>-0.217448264</v>
      </c>
      <c r="D6578">
        <v>-2.0217396870000002</v>
      </c>
      <c r="E6578" s="6">
        <v>-1.570079</v>
      </c>
      <c r="F6578">
        <v>0</v>
      </c>
      <c r="G6578">
        <v>311.27929999999998</v>
      </c>
      <c r="H6578">
        <v>37.514899999999997</v>
      </c>
      <c r="I6578">
        <v>43081.94027777778</v>
      </c>
      <c r="J6578" t="s">
        <v>19</v>
      </c>
    </row>
    <row r="6579" spans="1:10" x14ac:dyDescent="0.25">
      <c r="A6579">
        <v>-0.77745480099999997</v>
      </c>
      <c r="B6579">
        <v>0.246109097</v>
      </c>
      <c r="C6579">
        <v>-0.21772670099999999</v>
      </c>
      <c r="D6579">
        <v>-2.0219142059999999</v>
      </c>
      <c r="E6579" s="6">
        <v>-1.570079</v>
      </c>
      <c r="F6579">
        <v>0</v>
      </c>
      <c r="G6579">
        <v>311.27929999999998</v>
      </c>
      <c r="H6579">
        <v>25.30706</v>
      </c>
      <c r="I6579">
        <v>43081.94027777778</v>
      </c>
      <c r="J6579" t="s">
        <v>19</v>
      </c>
    </row>
    <row r="6580" spans="1:10" x14ac:dyDescent="0.25">
      <c r="A6580">
        <v>-0.77637228300000005</v>
      </c>
      <c r="B6580">
        <v>0.24602210699999999</v>
      </c>
      <c r="C6580">
        <v>-0.217932388</v>
      </c>
      <c r="D6580">
        <v>-2.022043128</v>
      </c>
      <c r="E6580" s="6">
        <v>-1.570079</v>
      </c>
      <c r="F6580">
        <v>0</v>
      </c>
      <c r="G6580">
        <v>311.27929999999998</v>
      </c>
      <c r="H6580">
        <v>3.0062090000000001</v>
      </c>
      <c r="I6580">
        <v>43081.94027777778</v>
      </c>
      <c r="J6580" t="s">
        <v>19</v>
      </c>
    </row>
    <row r="6581" spans="1:10" x14ac:dyDescent="0.25">
      <c r="A6581">
        <v>-0.76502635399999996</v>
      </c>
      <c r="B6581">
        <v>0.24511036</v>
      </c>
      <c r="C6581">
        <v>-0.22008821000000001</v>
      </c>
      <c r="D6581">
        <v>-2.0233943609999998</v>
      </c>
      <c r="E6581" s="6">
        <v>-1.570079</v>
      </c>
      <c r="F6581">
        <v>0</v>
      </c>
      <c r="G6581">
        <v>311.27929999999998</v>
      </c>
      <c r="H6581">
        <v>2.4873259999999999</v>
      </c>
      <c r="I6581">
        <v>43081.940972222219</v>
      </c>
      <c r="J6581" t="s">
        <v>19</v>
      </c>
    </row>
    <row r="6582" spans="1:10" x14ac:dyDescent="0.25">
      <c r="A6582">
        <v>-0.763926624</v>
      </c>
      <c r="B6582">
        <v>0.245021987</v>
      </c>
      <c r="C6582">
        <v>-0.22029716799999999</v>
      </c>
      <c r="D6582">
        <v>-2.0235253320000002</v>
      </c>
      <c r="E6582" s="6">
        <v>-1.570079</v>
      </c>
      <c r="F6582">
        <v>0</v>
      </c>
      <c r="G6582">
        <v>311.27929999999998</v>
      </c>
      <c r="H6582">
        <v>14.059100000000001</v>
      </c>
      <c r="I6582">
        <v>43081.940972222219</v>
      </c>
      <c r="J6582" t="s">
        <v>19</v>
      </c>
    </row>
    <row r="6583" spans="1:10" x14ac:dyDescent="0.25">
      <c r="A6583">
        <v>-0.76318687900000004</v>
      </c>
      <c r="B6583">
        <v>0.24496254200000001</v>
      </c>
      <c r="C6583">
        <v>-0.220437726</v>
      </c>
      <c r="D6583">
        <v>-2.0236134309999998</v>
      </c>
      <c r="E6583" s="6">
        <v>-1.570079</v>
      </c>
      <c r="F6583">
        <v>0</v>
      </c>
      <c r="G6583">
        <v>311.27929999999998</v>
      </c>
      <c r="H6583">
        <v>5.8479679999999998</v>
      </c>
      <c r="I6583">
        <v>43081.940972222219</v>
      </c>
      <c r="J6583" t="s">
        <v>19</v>
      </c>
    </row>
    <row r="6584" spans="1:10" x14ac:dyDescent="0.25">
      <c r="A6584">
        <v>-0.76208421999999998</v>
      </c>
      <c r="B6584">
        <v>0.24487393299999999</v>
      </c>
      <c r="C6584">
        <v>-0.22064724099999999</v>
      </c>
      <c r="D6584">
        <v>-2.0237447510000002</v>
      </c>
      <c r="E6584" s="6">
        <v>-1.570079</v>
      </c>
      <c r="F6584">
        <v>0</v>
      </c>
      <c r="G6584">
        <v>311.27929999999998</v>
      </c>
      <c r="H6584">
        <v>15.90537</v>
      </c>
      <c r="I6584">
        <v>43081.940972222219</v>
      </c>
      <c r="J6584" t="s">
        <v>19</v>
      </c>
    </row>
    <row r="6585" spans="1:10" x14ac:dyDescent="0.25">
      <c r="A6585">
        <v>-0.76136443300000001</v>
      </c>
      <c r="B6585">
        <v>0.24481609200000001</v>
      </c>
      <c r="C6585">
        <v>-0.220784006</v>
      </c>
      <c r="D6585">
        <v>-2.0238304739999999</v>
      </c>
      <c r="E6585" s="6">
        <v>-1.570079</v>
      </c>
      <c r="F6585">
        <v>0</v>
      </c>
      <c r="G6585">
        <v>311.27929999999998</v>
      </c>
      <c r="H6585">
        <v>0</v>
      </c>
      <c r="I6585">
        <v>43081.940972222219</v>
      </c>
      <c r="J6585" t="s">
        <v>19</v>
      </c>
    </row>
    <row r="6586" spans="1:10" x14ac:dyDescent="0.25">
      <c r="A6586">
        <v>-0.75988476000000005</v>
      </c>
      <c r="B6586">
        <v>0.24469718700000001</v>
      </c>
      <c r="C6586">
        <v>-0.22106515700000001</v>
      </c>
      <c r="D6586">
        <v>-2.0240066940000001</v>
      </c>
      <c r="E6586" s="6">
        <v>-1.570079</v>
      </c>
      <c r="F6586">
        <v>0</v>
      </c>
      <c r="G6586">
        <v>311.27929999999998</v>
      </c>
      <c r="H6586">
        <v>3.2075610000000001</v>
      </c>
      <c r="I6586">
        <v>43081.940972222219</v>
      </c>
      <c r="J6586" t="s">
        <v>19</v>
      </c>
    </row>
    <row r="6587" spans="1:10" x14ac:dyDescent="0.25">
      <c r="A6587">
        <v>-0.75952495799999997</v>
      </c>
      <c r="B6587">
        <v>0.24466827399999999</v>
      </c>
      <c r="C6587">
        <v>-0.221133522</v>
      </c>
      <c r="D6587">
        <v>-2.0240495439999999</v>
      </c>
      <c r="E6587" s="6">
        <v>-1.570079</v>
      </c>
      <c r="F6587">
        <v>0</v>
      </c>
      <c r="G6587">
        <v>311.27929999999998</v>
      </c>
      <c r="H6587">
        <v>9.6349529999999994</v>
      </c>
      <c r="I6587">
        <v>43081.940972222219</v>
      </c>
      <c r="J6587" t="s">
        <v>19</v>
      </c>
    </row>
    <row r="6588" spans="1:10" x14ac:dyDescent="0.25">
      <c r="A6588">
        <v>-0.75806817400000004</v>
      </c>
      <c r="B6588">
        <v>0.24455120799999999</v>
      </c>
      <c r="C6588">
        <v>-0.22141032299999999</v>
      </c>
      <c r="D6588">
        <v>-2.0242230389999998</v>
      </c>
      <c r="E6588" s="6">
        <v>-1.570079</v>
      </c>
      <c r="F6588">
        <v>0</v>
      </c>
      <c r="G6588">
        <v>311.27929999999998</v>
      </c>
      <c r="H6588">
        <v>0</v>
      </c>
      <c r="I6588">
        <v>43081.941666666666</v>
      </c>
      <c r="J6588" t="s">
        <v>19</v>
      </c>
    </row>
    <row r="6589" spans="1:10" x14ac:dyDescent="0.25">
      <c r="A6589">
        <v>-0.72730705200000001</v>
      </c>
      <c r="B6589">
        <v>0.24207927600000001</v>
      </c>
      <c r="C6589">
        <v>-0.22725519599999999</v>
      </c>
      <c r="D6589">
        <v>-2.0278865050000001</v>
      </c>
      <c r="E6589" s="6">
        <v>-1.570079</v>
      </c>
      <c r="F6589">
        <v>0</v>
      </c>
      <c r="G6589">
        <v>311.27929999999998</v>
      </c>
      <c r="H6589">
        <v>3.1534070000000001</v>
      </c>
      <c r="I6589">
        <v>43081.943055555559</v>
      </c>
      <c r="J6589" t="s">
        <v>19</v>
      </c>
    </row>
    <row r="6590" spans="1:10" x14ac:dyDescent="0.25">
      <c r="A6590">
        <v>-0.72656730700000005</v>
      </c>
      <c r="B6590">
        <v>0.24201983099999999</v>
      </c>
      <c r="C6590">
        <v>-0.22739575300000001</v>
      </c>
      <c r="D6590">
        <v>-2.0279746049999998</v>
      </c>
      <c r="E6590" s="6">
        <v>-1.570079</v>
      </c>
      <c r="F6590">
        <v>0</v>
      </c>
      <c r="G6590">
        <v>311.27929999999998</v>
      </c>
      <c r="H6590">
        <v>9.1924530000000004</v>
      </c>
      <c r="I6590">
        <v>43081.943055555559</v>
      </c>
      <c r="J6590" t="s">
        <v>19</v>
      </c>
    </row>
    <row r="6591" spans="1:10" x14ac:dyDescent="0.25">
      <c r="A6591">
        <v>-0.72546757699999997</v>
      </c>
      <c r="B6591">
        <v>0.24193145799999999</v>
      </c>
      <c r="C6591">
        <v>-0.22760471099999999</v>
      </c>
      <c r="D6591">
        <v>-2.0281055760000002</v>
      </c>
      <c r="E6591" s="6">
        <v>-1.570079</v>
      </c>
      <c r="F6591">
        <v>0</v>
      </c>
      <c r="G6591">
        <v>311.27929999999998</v>
      </c>
      <c r="H6591">
        <v>35.186439999999997</v>
      </c>
      <c r="I6591">
        <v>43081.943749999999</v>
      </c>
      <c r="J6591" t="s">
        <v>19</v>
      </c>
    </row>
    <row r="6592" spans="1:10" x14ac:dyDescent="0.25">
      <c r="A6592">
        <v>-0.72474486100000002</v>
      </c>
      <c r="B6592">
        <v>0.241873381</v>
      </c>
      <c r="C6592">
        <v>-0.22774203300000001</v>
      </c>
      <c r="D6592">
        <v>-2.0281916469999999</v>
      </c>
      <c r="E6592" s="6">
        <v>-1.570079</v>
      </c>
      <c r="F6592">
        <v>0</v>
      </c>
      <c r="G6592">
        <v>311.27929999999998</v>
      </c>
      <c r="H6592">
        <v>34.975810000000003</v>
      </c>
      <c r="I6592">
        <v>43081.943749999999</v>
      </c>
      <c r="J6592" t="s">
        <v>19</v>
      </c>
    </row>
    <row r="6593" spans="1:10" x14ac:dyDescent="0.25">
      <c r="A6593">
        <v>-0.72400511599999995</v>
      </c>
      <c r="B6593">
        <v>0.24181393600000001</v>
      </c>
      <c r="C6593">
        <v>-0.227882591</v>
      </c>
      <c r="D6593">
        <v>-2.0282797459999999</v>
      </c>
      <c r="E6593" s="6">
        <v>-1.570079</v>
      </c>
      <c r="F6593">
        <v>0</v>
      </c>
      <c r="G6593">
        <v>311.27929999999998</v>
      </c>
      <c r="H6593">
        <v>29.439489999999999</v>
      </c>
      <c r="I6593">
        <v>43081.943749999999</v>
      </c>
      <c r="J6593" t="s">
        <v>19</v>
      </c>
    </row>
    <row r="6594" spans="1:10" x14ac:dyDescent="0.25">
      <c r="A6594">
        <v>-0.72364513200000002</v>
      </c>
      <c r="B6594">
        <v>0.241785008</v>
      </c>
      <c r="C6594">
        <v>-0.22795099099999999</v>
      </c>
      <c r="D6594">
        <v>-2.0283226179999998</v>
      </c>
      <c r="E6594" s="6">
        <v>-1.570079</v>
      </c>
      <c r="F6594">
        <v>0</v>
      </c>
      <c r="G6594">
        <v>311.27929999999998</v>
      </c>
      <c r="H6594">
        <v>31.410820000000001</v>
      </c>
      <c r="I6594">
        <v>43081.943749999999</v>
      </c>
      <c r="J6594" t="s">
        <v>19</v>
      </c>
    </row>
    <row r="6595" spans="1:10" x14ac:dyDescent="0.25">
      <c r="A6595">
        <v>-0.72216545899999995</v>
      </c>
      <c r="B6595">
        <v>0.24166610299999999</v>
      </c>
      <c r="C6595">
        <v>-0.228232142</v>
      </c>
      <c r="D6595">
        <v>-2.0284988390000001</v>
      </c>
      <c r="E6595" s="6">
        <v>-1.570079</v>
      </c>
      <c r="F6595">
        <v>0</v>
      </c>
      <c r="G6595">
        <v>311.27929999999998</v>
      </c>
      <c r="H6595">
        <v>11.0848</v>
      </c>
      <c r="I6595">
        <v>43081.943749999999</v>
      </c>
      <c r="J6595" t="s">
        <v>19</v>
      </c>
    </row>
    <row r="6596" spans="1:10" x14ac:dyDescent="0.25">
      <c r="A6596">
        <v>-0.72180565699999999</v>
      </c>
      <c r="B6596">
        <v>0.24163719</v>
      </c>
      <c r="C6596">
        <v>-0.22830050700000001</v>
      </c>
      <c r="D6596">
        <v>-2.0285416889999999</v>
      </c>
      <c r="E6596" s="6">
        <v>-1.570079</v>
      </c>
      <c r="F6596">
        <v>0</v>
      </c>
      <c r="G6596">
        <v>311.27929999999998</v>
      </c>
      <c r="H6596">
        <v>14.88923</v>
      </c>
      <c r="I6596">
        <v>43081.943749999999</v>
      </c>
      <c r="J6596" t="s">
        <v>19</v>
      </c>
    </row>
    <row r="6597" spans="1:10" x14ac:dyDescent="0.25">
      <c r="A6597">
        <v>-0.72108294100000003</v>
      </c>
      <c r="B6597">
        <v>0.24157911300000001</v>
      </c>
      <c r="C6597">
        <v>-0.22843782900000001</v>
      </c>
      <c r="D6597">
        <v>-2.02862776</v>
      </c>
      <c r="E6597" s="6">
        <v>-1.570079</v>
      </c>
      <c r="F6597">
        <v>0</v>
      </c>
      <c r="G6597">
        <v>311.27929999999998</v>
      </c>
      <c r="H6597">
        <v>1.93242</v>
      </c>
      <c r="I6597">
        <v>43081.943749999999</v>
      </c>
      <c r="J6597" t="s">
        <v>19</v>
      </c>
    </row>
    <row r="6598" spans="1:10" x14ac:dyDescent="0.25">
      <c r="A6598">
        <v>-0.72070299699999996</v>
      </c>
      <c r="B6598">
        <v>0.24154858100000001</v>
      </c>
      <c r="C6598">
        <v>-0.22851002200000001</v>
      </c>
      <c r="D6598">
        <v>-2.0286730089999998</v>
      </c>
      <c r="E6598" s="6">
        <v>-1.570079</v>
      </c>
      <c r="F6598">
        <v>0</v>
      </c>
      <c r="G6598">
        <v>311.27929999999998</v>
      </c>
      <c r="H6598">
        <v>5.7072479999999999</v>
      </c>
      <c r="I6598">
        <v>43081.943749999999</v>
      </c>
      <c r="J6598" t="s">
        <v>19</v>
      </c>
    </row>
    <row r="6599" spans="1:10" x14ac:dyDescent="0.25">
      <c r="A6599">
        <v>-0.71998321099999996</v>
      </c>
      <c r="B6599">
        <v>0.24149074000000001</v>
      </c>
      <c r="C6599">
        <v>-0.22864678699999999</v>
      </c>
      <c r="D6599">
        <v>-2.0287587309999999</v>
      </c>
      <c r="E6599" s="6">
        <v>-1.570079</v>
      </c>
      <c r="F6599">
        <v>0</v>
      </c>
      <c r="G6599">
        <v>311.27929999999998</v>
      </c>
      <c r="H6599">
        <v>0</v>
      </c>
      <c r="I6599">
        <v>43081.943749999999</v>
      </c>
      <c r="J6599" t="s">
        <v>19</v>
      </c>
    </row>
    <row r="6600" spans="1:10" x14ac:dyDescent="0.25">
      <c r="A6600">
        <v>-0.70605513200000003</v>
      </c>
      <c r="B6600">
        <v>0.24037149399999999</v>
      </c>
      <c r="C6600">
        <v>-0.23129323900000001</v>
      </c>
      <c r="D6600">
        <v>-2.0304174829999999</v>
      </c>
      <c r="E6600" s="6">
        <v>-1.570079</v>
      </c>
      <c r="F6600">
        <v>0</v>
      </c>
      <c r="G6600">
        <v>311.27929999999998</v>
      </c>
      <c r="H6600">
        <v>3.1476259999999998</v>
      </c>
      <c r="I6600">
        <v>43081.944444444445</v>
      </c>
      <c r="J6600" t="s">
        <v>19</v>
      </c>
    </row>
    <row r="6601" spans="1:10" x14ac:dyDescent="0.25">
      <c r="A6601">
        <v>-0.703115928</v>
      </c>
      <c r="B6601">
        <v>0.24013530299999999</v>
      </c>
      <c r="C6601">
        <v>-0.23185171299999999</v>
      </c>
      <c r="D6601">
        <v>-2.0307675249999999</v>
      </c>
      <c r="E6601" s="6">
        <v>-1.570079</v>
      </c>
      <c r="F6601">
        <v>0</v>
      </c>
      <c r="G6601">
        <v>311.27929999999998</v>
      </c>
      <c r="H6601">
        <v>18.606120000000001</v>
      </c>
      <c r="I6601">
        <v>43081.945138888892</v>
      </c>
      <c r="J6601" t="s">
        <v>19</v>
      </c>
    </row>
    <row r="6602" spans="1:10" x14ac:dyDescent="0.25">
      <c r="A6602">
        <v>-0.70203340999999997</v>
      </c>
      <c r="B6602">
        <v>0.24004831300000001</v>
      </c>
      <c r="C6602">
        <v>-0.2320574</v>
      </c>
      <c r="D6602">
        <v>-2.0308964459999999</v>
      </c>
      <c r="E6602" s="6">
        <v>-1.570079</v>
      </c>
      <c r="F6602">
        <v>0</v>
      </c>
      <c r="G6602">
        <v>311.27929999999998</v>
      </c>
      <c r="H6602">
        <v>8.4703250000000008</v>
      </c>
      <c r="I6602">
        <v>43081.945138888892</v>
      </c>
      <c r="J6602" t="s">
        <v>19</v>
      </c>
    </row>
    <row r="6603" spans="1:10" x14ac:dyDescent="0.25">
      <c r="A6603">
        <v>-0.70093368</v>
      </c>
      <c r="B6603">
        <v>0.23995994000000001</v>
      </c>
      <c r="C6603">
        <v>-0.23226635800000001</v>
      </c>
      <c r="D6603">
        <v>-2.0310274169999998</v>
      </c>
      <c r="E6603" s="6">
        <v>-1.570079</v>
      </c>
      <c r="F6603">
        <v>0</v>
      </c>
      <c r="G6603">
        <v>311.27929999999998</v>
      </c>
      <c r="H6603">
        <v>15.40184</v>
      </c>
      <c r="I6603">
        <v>43081.945138888892</v>
      </c>
      <c r="J6603" t="s">
        <v>19</v>
      </c>
    </row>
    <row r="6604" spans="1:10" x14ac:dyDescent="0.25">
      <c r="A6604">
        <v>-0.700193752</v>
      </c>
      <c r="B6604">
        <v>0.23990048</v>
      </c>
      <c r="C6604">
        <v>-0.232406951</v>
      </c>
      <c r="D6604">
        <v>-2.0311155379999999</v>
      </c>
      <c r="E6604" s="6">
        <v>-1.570079</v>
      </c>
      <c r="F6604">
        <v>0</v>
      </c>
      <c r="G6604">
        <v>311.27929999999998</v>
      </c>
      <c r="H6604">
        <v>12.54213</v>
      </c>
      <c r="I6604">
        <v>43081.945138888892</v>
      </c>
      <c r="J6604" t="s">
        <v>19</v>
      </c>
    </row>
    <row r="6605" spans="1:10" x14ac:dyDescent="0.25">
      <c r="A6605">
        <v>-0.69945675399999996</v>
      </c>
      <c r="B6605">
        <v>0.239841255</v>
      </c>
      <c r="C6605">
        <v>-0.23254698700000001</v>
      </c>
      <c r="D6605">
        <v>-2.03120331</v>
      </c>
      <c r="E6605" s="6">
        <v>-1.570079</v>
      </c>
      <c r="F6605">
        <v>0</v>
      </c>
      <c r="G6605">
        <v>311.27929999999998</v>
      </c>
      <c r="H6605">
        <v>26.696069999999999</v>
      </c>
      <c r="I6605">
        <v>43081.945138888892</v>
      </c>
      <c r="J6605" t="s">
        <v>19</v>
      </c>
    </row>
    <row r="6606" spans="1:10" x14ac:dyDescent="0.25">
      <c r="A6606">
        <v>-0.69909402200000004</v>
      </c>
      <c r="B6606">
        <v>0.239812107</v>
      </c>
      <c r="C6606">
        <v>-0.23261590900000001</v>
      </c>
      <c r="D6606">
        <v>-2.0312465099999999</v>
      </c>
      <c r="E6606" s="6">
        <v>-1.570079</v>
      </c>
      <c r="F6606">
        <v>0</v>
      </c>
      <c r="G6606">
        <v>311.27929999999998</v>
      </c>
      <c r="H6606">
        <v>25.19107</v>
      </c>
      <c r="I6606">
        <v>43081.945138888892</v>
      </c>
      <c r="J6606" t="s">
        <v>19</v>
      </c>
    </row>
    <row r="6607" spans="1:10" x14ac:dyDescent="0.25">
      <c r="A6607">
        <v>-0.69873422100000004</v>
      </c>
      <c r="B6607">
        <v>0.23978319300000001</v>
      </c>
      <c r="C6607">
        <v>-0.232684274</v>
      </c>
      <c r="D6607">
        <v>-2.0312893600000002</v>
      </c>
      <c r="E6607" s="6">
        <v>-1.570079</v>
      </c>
      <c r="F6607">
        <v>0</v>
      </c>
      <c r="G6607">
        <v>311.27929999999998</v>
      </c>
      <c r="H6607">
        <v>29.755739999999999</v>
      </c>
      <c r="I6607">
        <v>43081.945138888892</v>
      </c>
      <c r="J6607" t="s">
        <v>19</v>
      </c>
    </row>
    <row r="6608" spans="1:10" x14ac:dyDescent="0.25">
      <c r="A6608">
        <v>-0.697625885</v>
      </c>
      <c r="B6608">
        <v>0.23969412900000001</v>
      </c>
      <c r="C6608">
        <v>-0.23289486700000001</v>
      </c>
      <c r="D6608">
        <v>-2.0314213560000001</v>
      </c>
      <c r="E6608" s="6">
        <v>-1.570079</v>
      </c>
      <c r="F6608">
        <v>0</v>
      </c>
      <c r="G6608">
        <v>311.27929999999998</v>
      </c>
      <c r="H6608">
        <v>25.510300000000001</v>
      </c>
      <c r="I6608">
        <v>43081.945138888892</v>
      </c>
      <c r="J6608" t="s">
        <v>19</v>
      </c>
    </row>
    <row r="6609" spans="1:10" x14ac:dyDescent="0.25">
      <c r="A6609">
        <v>-0.69580636900000004</v>
      </c>
      <c r="B6609">
        <v>0.239547914</v>
      </c>
      <c r="C6609">
        <v>-0.233240591</v>
      </c>
      <c r="D6609">
        <v>-2.0316380500000002</v>
      </c>
      <c r="E6609" s="6">
        <v>-1.570079</v>
      </c>
      <c r="F6609">
        <v>0</v>
      </c>
      <c r="G6609">
        <v>311.27929999999998</v>
      </c>
      <c r="H6609">
        <v>38.573169999999998</v>
      </c>
      <c r="I6609">
        <v>43081.945138888892</v>
      </c>
      <c r="J6609" t="s">
        <v>19</v>
      </c>
    </row>
    <row r="6610" spans="1:10" x14ac:dyDescent="0.25">
      <c r="A6610">
        <v>-0.69506644100000003</v>
      </c>
      <c r="B6610">
        <v>0.23948845399999999</v>
      </c>
      <c r="C6610">
        <v>-0.23338118299999999</v>
      </c>
      <c r="D6610">
        <v>-2.0317261709999999</v>
      </c>
      <c r="E6610" s="6">
        <v>-1.570079</v>
      </c>
      <c r="F6610">
        <v>0</v>
      </c>
      <c r="G6610">
        <v>311.27929999999998</v>
      </c>
      <c r="H6610">
        <v>30.721060000000001</v>
      </c>
      <c r="I6610">
        <v>43081.945138888892</v>
      </c>
      <c r="J6610" t="s">
        <v>19</v>
      </c>
    </row>
    <row r="6611" spans="1:10" x14ac:dyDescent="0.25">
      <c r="A6611">
        <v>-0.69396396400000004</v>
      </c>
      <c r="B6611">
        <v>0.23939985999999999</v>
      </c>
      <c r="C6611">
        <v>-0.233590663</v>
      </c>
      <c r="D6611">
        <v>-2.0318574690000002</v>
      </c>
      <c r="E6611" s="6">
        <v>-1.570079</v>
      </c>
      <c r="F6611">
        <v>0</v>
      </c>
      <c r="G6611">
        <v>311.27929999999998</v>
      </c>
      <c r="H6611">
        <v>36.961970000000001</v>
      </c>
      <c r="I6611">
        <v>43081.945138888892</v>
      </c>
      <c r="J6611" t="s">
        <v>19</v>
      </c>
    </row>
    <row r="6612" spans="1:10" x14ac:dyDescent="0.25">
      <c r="A6612">
        <v>-0.69215012399999998</v>
      </c>
      <c r="B6612">
        <v>0.239254102</v>
      </c>
      <c r="C6612">
        <v>-0.23393530800000001</v>
      </c>
      <c r="D6612">
        <v>-2.0320734869999999</v>
      </c>
      <c r="E6612" s="6">
        <v>-1.570079</v>
      </c>
      <c r="F6612">
        <v>0</v>
      </c>
      <c r="G6612">
        <v>311.27929999999998</v>
      </c>
      <c r="H6612">
        <v>3.0972209999999998</v>
      </c>
      <c r="I6612">
        <v>43081.945833333331</v>
      </c>
      <c r="J6612" t="s">
        <v>19</v>
      </c>
    </row>
    <row r="6613" spans="1:10" x14ac:dyDescent="0.25">
      <c r="A6613">
        <v>-0.69141019599999998</v>
      </c>
      <c r="B6613">
        <v>0.23919464200000001</v>
      </c>
      <c r="C6613">
        <v>-0.234075901</v>
      </c>
      <c r="D6613">
        <v>-2.032161608</v>
      </c>
      <c r="E6613" s="6">
        <v>-1.570079</v>
      </c>
      <c r="F6613">
        <v>0</v>
      </c>
      <c r="G6613">
        <v>311.27929999999998</v>
      </c>
      <c r="H6613">
        <v>9.0631660000000007</v>
      </c>
      <c r="I6613">
        <v>43081.945833333331</v>
      </c>
      <c r="J6613" t="s">
        <v>19</v>
      </c>
    </row>
    <row r="6614" spans="1:10" x14ac:dyDescent="0.25">
      <c r="A6614">
        <v>-0.69030771999999996</v>
      </c>
      <c r="B6614">
        <v>0.23910604799999999</v>
      </c>
      <c r="C6614">
        <v>-0.23428537999999999</v>
      </c>
      <c r="D6614">
        <v>-2.0322929059999999</v>
      </c>
      <c r="E6614" s="6">
        <v>-1.570079</v>
      </c>
      <c r="F6614">
        <v>0</v>
      </c>
      <c r="G6614">
        <v>311.27929999999998</v>
      </c>
      <c r="H6614">
        <v>0</v>
      </c>
      <c r="I6614">
        <v>43081.945833333331</v>
      </c>
      <c r="J6614" t="s">
        <v>19</v>
      </c>
    </row>
    <row r="6615" spans="1:10" x14ac:dyDescent="0.25">
      <c r="A6615">
        <v>-0.67347467699999997</v>
      </c>
      <c r="B6615">
        <v>0.237753363</v>
      </c>
      <c r="C6615">
        <v>-0.23748379999999999</v>
      </c>
      <c r="D6615">
        <v>-2.0342976209999999</v>
      </c>
      <c r="E6615" s="6">
        <v>-1.570079</v>
      </c>
      <c r="F6615">
        <v>0</v>
      </c>
      <c r="G6615">
        <v>311.27929999999998</v>
      </c>
      <c r="H6615">
        <v>1.8908469999999999</v>
      </c>
      <c r="I6615">
        <v>43081.946527777778</v>
      </c>
      <c r="J6615" t="s">
        <v>19</v>
      </c>
    </row>
    <row r="6616" spans="1:10" x14ac:dyDescent="0.25">
      <c r="A6616">
        <v>-0.67237494799999997</v>
      </c>
      <c r="B6616">
        <v>0.23766498999999999</v>
      </c>
      <c r="C6616">
        <v>-0.237692758</v>
      </c>
      <c r="D6616">
        <v>-2.0344285929999999</v>
      </c>
      <c r="E6616" s="6">
        <v>-1.570079</v>
      </c>
      <c r="F6616">
        <v>0</v>
      </c>
      <c r="G6616">
        <v>311.27929999999998</v>
      </c>
      <c r="H6616">
        <v>13.95678</v>
      </c>
      <c r="I6616">
        <v>43081.946527777778</v>
      </c>
      <c r="J6616" t="s">
        <v>19</v>
      </c>
    </row>
    <row r="6617" spans="1:10" x14ac:dyDescent="0.25">
      <c r="A6617">
        <v>-0.67199500400000001</v>
      </c>
      <c r="B6617">
        <v>0.23763445799999999</v>
      </c>
      <c r="C6617">
        <v>-0.237764951</v>
      </c>
      <c r="D6617">
        <v>-2.0344738420000001</v>
      </c>
      <c r="E6617" s="6">
        <v>-1.570079</v>
      </c>
      <c r="F6617">
        <v>0</v>
      </c>
      <c r="G6617">
        <v>311.27929999999998</v>
      </c>
      <c r="H6617">
        <v>11.08161</v>
      </c>
      <c r="I6617">
        <v>43081.946527777778</v>
      </c>
      <c r="J6617" t="s">
        <v>19</v>
      </c>
    </row>
    <row r="6618" spans="1:10" x14ac:dyDescent="0.25">
      <c r="A6618">
        <v>-0.66981275699999998</v>
      </c>
      <c r="B6618">
        <v>0.23745909500000001</v>
      </c>
      <c r="C6618">
        <v>-0.23817959599999999</v>
      </c>
      <c r="D6618">
        <v>-2.034733734</v>
      </c>
      <c r="E6618" s="6">
        <v>-1.570079</v>
      </c>
      <c r="F6618">
        <v>0</v>
      </c>
      <c r="G6618">
        <v>311.27929999999998</v>
      </c>
      <c r="H6618">
        <v>45.354930000000003</v>
      </c>
      <c r="I6618">
        <v>43081.947222222225</v>
      </c>
      <c r="J6618" t="s">
        <v>19</v>
      </c>
    </row>
    <row r="6619" spans="1:10" x14ac:dyDescent="0.25">
      <c r="A6619">
        <v>-0.66871302700000002</v>
      </c>
      <c r="B6619">
        <v>0.23737072100000001</v>
      </c>
      <c r="C6619">
        <v>-0.238388554</v>
      </c>
      <c r="D6619">
        <v>-2.034864706</v>
      </c>
      <c r="E6619" s="6">
        <v>-1.570079</v>
      </c>
      <c r="F6619">
        <v>0</v>
      </c>
      <c r="G6619">
        <v>311.27929999999998</v>
      </c>
      <c r="H6619">
        <v>55.942700000000002</v>
      </c>
      <c r="I6619">
        <v>43081.947222222225</v>
      </c>
      <c r="J6619" t="s">
        <v>19</v>
      </c>
    </row>
    <row r="6620" spans="1:10" x14ac:dyDescent="0.25">
      <c r="A6620">
        <v>-0.66651063799999999</v>
      </c>
      <c r="B6620">
        <v>0.23719373999999999</v>
      </c>
      <c r="C6620">
        <v>-0.23880702600000001</v>
      </c>
      <c r="D6620">
        <v>-2.0351269969999999</v>
      </c>
      <c r="E6620" s="6">
        <v>-1.570079</v>
      </c>
      <c r="F6620">
        <v>0</v>
      </c>
      <c r="G6620">
        <v>311.27929999999998</v>
      </c>
      <c r="H6620">
        <v>58.086539999999999</v>
      </c>
      <c r="I6620">
        <v>43081.947222222225</v>
      </c>
      <c r="J6620" t="s">
        <v>19</v>
      </c>
    </row>
    <row r="6621" spans="1:10" x14ac:dyDescent="0.25">
      <c r="A6621">
        <v>-0.66577089300000003</v>
      </c>
      <c r="B6621">
        <v>0.23713429499999999</v>
      </c>
      <c r="C6621">
        <v>-0.23894758399999999</v>
      </c>
      <c r="D6621">
        <v>-2.0352150959999999</v>
      </c>
      <c r="E6621" s="6">
        <v>-1.570079</v>
      </c>
      <c r="F6621">
        <v>0</v>
      </c>
      <c r="G6621">
        <v>311.27929999999998</v>
      </c>
      <c r="H6621">
        <v>66.931150000000002</v>
      </c>
      <c r="I6621">
        <v>43081.947222222225</v>
      </c>
      <c r="J6621" t="s">
        <v>19</v>
      </c>
    </row>
    <row r="6622" spans="1:10" x14ac:dyDescent="0.25">
      <c r="A6622">
        <v>-0.66541090800000002</v>
      </c>
      <c r="B6622">
        <v>0.23710536700000001</v>
      </c>
      <c r="C6622">
        <v>-0.23901598399999999</v>
      </c>
      <c r="D6622">
        <v>-2.0352579679999998</v>
      </c>
      <c r="E6622" s="6">
        <v>-1.570079</v>
      </c>
      <c r="F6622">
        <v>0</v>
      </c>
      <c r="G6622">
        <v>311.27929999999998</v>
      </c>
      <c r="H6622">
        <v>78.202929999999995</v>
      </c>
      <c r="I6622">
        <v>43081.947222222225</v>
      </c>
      <c r="J6622" t="s">
        <v>19</v>
      </c>
    </row>
    <row r="6623" spans="1:10" x14ac:dyDescent="0.25">
      <c r="A6623">
        <v>-0.66393123499999995</v>
      </c>
      <c r="B6623">
        <v>0.23698646200000001</v>
      </c>
      <c r="C6623">
        <v>-0.23929713499999999</v>
      </c>
      <c r="D6623">
        <v>-2.0354341890000001</v>
      </c>
      <c r="E6623" s="6">
        <v>-1.570079</v>
      </c>
      <c r="F6623">
        <v>0</v>
      </c>
      <c r="G6623">
        <v>311.27929999999998</v>
      </c>
      <c r="H6623">
        <v>83.534520000000001</v>
      </c>
      <c r="I6623">
        <v>43081.947222222225</v>
      </c>
      <c r="J6623" t="s">
        <v>19</v>
      </c>
    </row>
    <row r="6624" spans="1:10" x14ac:dyDescent="0.25">
      <c r="A6624">
        <v>-0.662488733</v>
      </c>
      <c r="B6624">
        <v>0.23687054399999999</v>
      </c>
      <c r="C6624">
        <v>-0.239571222</v>
      </c>
      <c r="D6624">
        <v>-2.0356059819999999</v>
      </c>
      <c r="E6624" s="6">
        <v>-1.570079</v>
      </c>
      <c r="F6624">
        <v>0</v>
      </c>
      <c r="G6624">
        <v>311.27929999999998</v>
      </c>
      <c r="H6624">
        <v>76.542240000000007</v>
      </c>
      <c r="I6624">
        <v>43081.947222222225</v>
      </c>
      <c r="J6624" t="s">
        <v>19</v>
      </c>
    </row>
    <row r="6625" spans="1:10" x14ac:dyDescent="0.25">
      <c r="A6625">
        <v>-0.66138900300000003</v>
      </c>
      <c r="B6625">
        <v>0.23678216999999999</v>
      </c>
      <c r="C6625">
        <v>-0.23978018000000001</v>
      </c>
      <c r="D6625">
        <v>-2.0357369529999998</v>
      </c>
      <c r="E6625" s="6">
        <v>-1.570079</v>
      </c>
      <c r="F6625">
        <v>0</v>
      </c>
      <c r="G6625">
        <v>311.27929999999998</v>
      </c>
      <c r="H6625">
        <v>78.30444</v>
      </c>
      <c r="I6625">
        <v>43081.947222222225</v>
      </c>
      <c r="J6625" t="s">
        <v>19</v>
      </c>
    </row>
    <row r="6626" spans="1:10" x14ac:dyDescent="0.25">
      <c r="A6626">
        <v>-0.66100906000000004</v>
      </c>
      <c r="B6626">
        <v>0.23675163900000001</v>
      </c>
      <c r="C6626">
        <v>-0.23985237300000001</v>
      </c>
      <c r="D6626">
        <v>-2.035782202</v>
      </c>
      <c r="E6626" s="6">
        <v>-1.570079</v>
      </c>
      <c r="F6626">
        <v>0</v>
      </c>
      <c r="G6626">
        <v>311.27929999999998</v>
      </c>
      <c r="H6626">
        <v>84.685450000000003</v>
      </c>
      <c r="I6626">
        <v>43081.947222222225</v>
      </c>
      <c r="J6626" t="s">
        <v>19</v>
      </c>
    </row>
    <row r="6627" spans="1:10" x14ac:dyDescent="0.25">
      <c r="A6627">
        <v>-0.66064925799999996</v>
      </c>
      <c r="B6627">
        <v>0.23672272499999999</v>
      </c>
      <c r="C6627">
        <v>-0.23992073799999999</v>
      </c>
      <c r="D6627">
        <v>-2.0358250529999999</v>
      </c>
      <c r="E6627" s="6">
        <v>-1.570079</v>
      </c>
      <c r="F6627">
        <v>0</v>
      </c>
      <c r="G6627">
        <v>311.27929999999998</v>
      </c>
      <c r="H6627">
        <v>82.786519999999996</v>
      </c>
      <c r="I6627">
        <v>43081.947222222225</v>
      </c>
      <c r="J6627" t="s">
        <v>19</v>
      </c>
    </row>
    <row r="6628" spans="1:10" x14ac:dyDescent="0.25">
      <c r="A6628">
        <v>-0.65918679700000005</v>
      </c>
      <c r="B6628">
        <v>0.23660520299999999</v>
      </c>
      <c r="C6628">
        <v>-0.240198618</v>
      </c>
      <c r="D6628">
        <v>-2.0359992230000001</v>
      </c>
      <c r="E6628" s="6">
        <v>-1.570079</v>
      </c>
      <c r="F6628">
        <v>0</v>
      </c>
      <c r="G6628">
        <v>311.27929999999998</v>
      </c>
      <c r="H6628">
        <v>47.543140000000001</v>
      </c>
      <c r="I6628">
        <v>43081.947916666664</v>
      </c>
      <c r="J6628" t="s">
        <v>19</v>
      </c>
    </row>
    <row r="6629" spans="1:10" x14ac:dyDescent="0.25">
      <c r="A6629">
        <v>-0.65772708199999996</v>
      </c>
      <c r="B6629">
        <v>0.236487902</v>
      </c>
      <c r="C6629">
        <v>-0.24047597600000001</v>
      </c>
      <c r="D6629">
        <v>-2.0361730659999999</v>
      </c>
      <c r="E6629" s="6">
        <v>-1.570079</v>
      </c>
      <c r="F6629">
        <v>0</v>
      </c>
      <c r="G6629">
        <v>311.27929999999998</v>
      </c>
      <c r="H6629">
        <v>37.082529999999998</v>
      </c>
      <c r="I6629">
        <v>43081.947916666664</v>
      </c>
      <c r="J6629" t="s">
        <v>19</v>
      </c>
    </row>
    <row r="6630" spans="1:10" x14ac:dyDescent="0.25">
      <c r="A6630">
        <v>-0.65624466299999995</v>
      </c>
      <c r="B6630">
        <v>0.236368777</v>
      </c>
      <c r="C6630">
        <v>-0.24075764799999999</v>
      </c>
      <c r="D6630">
        <v>-2.0363496140000001</v>
      </c>
      <c r="E6630" s="6">
        <v>-1.570079</v>
      </c>
      <c r="F6630">
        <v>0</v>
      </c>
      <c r="G6630">
        <v>311.27929999999998</v>
      </c>
      <c r="H6630">
        <v>44.944920000000003</v>
      </c>
      <c r="I6630">
        <v>43081.947916666664</v>
      </c>
      <c r="J6630" t="s">
        <v>19</v>
      </c>
    </row>
    <row r="6631" spans="1:10" x14ac:dyDescent="0.25">
      <c r="A6631">
        <v>-0.65406516199999998</v>
      </c>
      <c r="B6631">
        <v>0.23619363400000001</v>
      </c>
      <c r="C6631">
        <v>-0.24117177200000001</v>
      </c>
      <c r="D6631">
        <v>-2.036609179</v>
      </c>
      <c r="E6631" s="6">
        <v>-1.570079</v>
      </c>
      <c r="F6631">
        <v>0</v>
      </c>
      <c r="G6631">
        <v>311.27929999999998</v>
      </c>
      <c r="H6631">
        <v>11.93276</v>
      </c>
      <c r="I6631">
        <v>43081.947916666664</v>
      </c>
      <c r="J6631" t="s">
        <v>19</v>
      </c>
    </row>
    <row r="6632" spans="1:10" x14ac:dyDescent="0.25">
      <c r="A6632">
        <v>-0.65294547400000003</v>
      </c>
      <c r="B6632">
        <v>0.23610365699999999</v>
      </c>
      <c r="C6632">
        <v>-0.24138452199999999</v>
      </c>
      <c r="D6632">
        <v>-2.036742528</v>
      </c>
      <c r="E6632" s="6">
        <v>-1.570079</v>
      </c>
      <c r="F6632">
        <v>0</v>
      </c>
      <c r="G6632">
        <v>311.27929999999998</v>
      </c>
      <c r="H6632">
        <v>17.710609999999999</v>
      </c>
      <c r="I6632">
        <v>43081.947916666664</v>
      </c>
      <c r="J6632" t="s">
        <v>19</v>
      </c>
    </row>
    <row r="6633" spans="1:10" x14ac:dyDescent="0.25">
      <c r="A6633">
        <v>-0.65258255899999995</v>
      </c>
      <c r="B6633">
        <v>0.236074494</v>
      </c>
      <c r="C6633">
        <v>-0.241453479</v>
      </c>
      <c r="D6633">
        <v>-2.0367857479999998</v>
      </c>
      <c r="E6633" s="6">
        <v>-1.570079</v>
      </c>
      <c r="F6633">
        <v>0</v>
      </c>
      <c r="G6633">
        <v>311.27929999999998</v>
      </c>
      <c r="H6633">
        <v>23.6279</v>
      </c>
      <c r="I6633">
        <v>43081.947916666664</v>
      </c>
      <c r="J6633" t="s">
        <v>19</v>
      </c>
    </row>
    <row r="6634" spans="1:10" x14ac:dyDescent="0.25">
      <c r="A6634">
        <v>-0.65150297099999999</v>
      </c>
      <c r="B6634">
        <v>0.235987739</v>
      </c>
      <c r="C6634">
        <v>-0.24165861</v>
      </c>
      <c r="D6634">
        <v>-2.0369143209999998</v>
      </c>
      <c r="E6634" s="6">
        <v>-1.570079</v>
      </c>
      <c r="F6634">
        <v>0</v>
      </c>
      <c r="G6634">
        <v>311.27929999999998</v>
      </c>
      <c r="H6634">
        <v>6.5522499999999999</v>
      </c>
      <c r="I6634">
        <v>43081.947916666664</v>
      </c>
      <c r="J6634" t="s">
        <v>19</v>
      </c>
    </row>
    <row r="6635" spans="1:10" x14ac:dyDescent="0.25">
      <c r="A6635">
        <v>-0.64892063899999997</v>
      </c>
      <c r="B6635">
        <v>0.23578022600000001</v>
      </c>
      <c r="C6635">
        <v>-0.242149274</v>
      </c>
      <c r="D6635">
        <v>-2.0372218609999999</v>
      </c>
      <c r="E6635" s="6">
        <v>-1.570079</v>
      </c>
      <c r="F6635">
        <v>0</v>
      </c>
      <c r="G6635">
        <v>311.27929999999998</v>
      </c>
      <c r="H6635">
        <v>1.543893</v>
      </c>
      <c r="I6635">
        <v>43081.948611111111</v>
      </c>
      <c r="J6635" t="s">
        <v>19</v>
      </c>
    </row>
    <row r="6636" spans="1:10" x14ac:dyDescent="0.25">
      <c r="A6636">
        <v>-0.64820085199999999</v>
      </c>
      <c r="B6636">
        <v>0.23572238400000001</v>
      </c>
      <c r="C6636">
        <v>-0.24228604000000001</v>
      </c>
      <c r="D6636">
        <v>-2.0373075840000001</v>
      </c>
      <c r="E6636" s="6">
        <v>-1.570079</v>
      </c>
      <c r="F6636">
        <v>0</v>
      </c>
      <c r="G6636">
        <v>311.27929999999998</v>
      </c>
      <c r="H6636">
        <v>15.342599999999999</v>
      </c>
      <c r="I6636">
        <v>43081.948611111111</v>
      </c>
      <c r="J6636" t="s">
        <v>19</v>
      </c>
    </row>
    <row r="6637" spans="1:10" x14ac:dyDescent="0.25">
      <c r="A6637">
        <v>-0.64784086699999999</v>
      </c>
      <c r="B6637">
        <v>0.235693456</v>
      </c>
      <c r="C6637">
        <v>-0.24235444</v>
      </c>
      <c r="D6637">
        <v>-2.037350456</v>
      </c>
      <c r="E6637" s="6">
        <v>-1.570079</v>
      </c>
      <c r="F6637">
        <v>0</v>
      </c>
      <c r="G6637">
        <v>311.27929999999998</v>
      </c>
      <c r="H6637">
        <v>16.655719999999999</v>
      </c>
      <c r="I6637">
        <v>43081.948611111111</v>
      </c>
      <c r="J6637" t="s">
        <v>19</v>
      </c>
    </row>
    <row r="6638" spans="1:10" x14ac:dyDescent="0.25">
      <c r="A6638">
        <v>-0.64746110700000004</v>
      </c>
      <c r="B6638">
        <v>0.23566293899999999</v>
      </c>
      <c r="C6638">
        <v>-0.24242659799999999</v>
      </c>
      <c r="D6638">
        <v>-2.0373956830000002</v>
      </c>
      <c r="E6638" s="6">
        <v>-1.570079</v>
      </c>
      <c r="F6638">
        <v>0</v>
      </c>
      <c r="G6638">
        <v>311.27929999999998</v>
      </c>
      <c r="H6638">
        <v>11.14653</v>
      </c>
      <c r="I6638">
        <v>43081.948611111111</v>
      </c>
      <c r="J6638" t="s">
        <v>19</v>
      </c>
    </row>
    <row r="6639" spans="1:10" x14ac:dyDescent="0.25">
      <c r="A6639">
        <v>-0.64636137699999996</v>
      </c>
      <c r="B6639">
        <v>0.23557456600000001</v>
      </c>
      <c r="C6639">
        <v>-0.242635556</v>
      </c>
      <c r="D6639">
        <v>-2.0375266540000001</v>
      </c>
      <c r="E6639" s="6">
        <v>-1.570079</v>
      </c>
      <c r="F6639">
        <v>0</v>
      </c>
      <c r="G6639">
        <v>311.27929999999998</v>
      </c>
      <c r="H6639">
        <v>20.250730000000001</v>
      </c>
      <c r="I6639">
        <v>43081.948611111111</v>
      </c>
      <c r="J6639" t="s">
        <v>19</v>
      </c>
    </row>
    <row r="6640" spans="1:10" x14ac:dyDescent="0.25">
      <c r="A6640">
        <v>-0.64490166299999996</v>
      </c>
      <c r="B6640">
        <v>0.235457265</v>
      </c>
      <c r="C6640">
        <v>-0.24291291400000001</v>
      </c>
      <c r="D6640">
        <v>-2.037700498</v>
      </c>
      <c r="E6640" s="6">
        <v>-1.570079</v>
      </c>
      <c r="F6640">
        <v>0</v>
      </c>
      <c r="G6640">
        <v>311.27929999999998</v>
      </c>
      <c r="H6640">
        <v>10.52961</v>
      </c>
      <c r="I6640">
        <v>43081.948611111111</v>
      </c>
      <c r="J6640" t="s">
        <v>19</v>
      </c>
    </row>
    <row r="6641" spans="1:10" x14ac:dyDescent="0.25">
      <c r="A6641">
        <v>-0.64379900300000004</v>
      </c>
      <c r="B6641">
        <v>0.23536865600000001</v>
      </c>
      <c r="C6641">
        <v>-0.243122428</v>
      </c>
      <c r="D6641">
        <v>-2.0378318179999999</v>
      </c>
      <c r="E6641" s="6">
        <v>-1.570079</v>
      </c>
      <c r="F6641">
        <v>0</v>
      </c>
      <c r="G6641">
        <v>311.27929999999998</v>
      </c>
      <c r="H6641">
        <v>23.824390000000001</v>
      </c>
      <c r="I6641">
        <v>43081.948611111111</v>
      </c>
      <c r="J6641" t="s">
        <v>19</v>
      </c>
    </row>
    <row r="6642" spans="1:10" x14ac:dyDescent="0.25">
      <c r="A6642">
        <v>-0.64269927400000004</v>
      </c>
      <c r="B6642">
        <v>0.23528028300000001</v>
      </c>
      <c r="C6642">
        <v>-0.24333138600000001</v>
      </c>
      <c r="D6642">
        <v>-2.0379627889999998</v>
      </c>
      <c r="E6642" s="6">
        <v>-1.570079</v>
      </c>
      <c r="F6642">
        <v>0</v>
      </c>
      <c r="G6642">
        <v>311.27929999999998</v>
      </c>
      <c r="H6642">
        <v>20.64865</v>
      </c>
      <c r="I6642">
        <v>43081.948611111111</v>
      </c>
      <c r="J6642" t="s">
        <v>19</v>
      </c>
    </row>
    <row r="6643" spans="1:10" x14ac:dyDescent="0.25">
      <c r="A6643">
        <v>-0.64159679700000005</v>
      </c>
      <c r="B6643">
        <v>0.23519168900000001</v>
      </c>
      <c r="C6643">
        <v>-0.24354086599999999</v>
      </c>
      <c r="D6643">
        <v>-2.0380940870000002</v>
      </c>
      <c r="E6643" s="6">
        <v>-1.570079</v>
      </c>
      <c r="F6643">
        <v>0</v>
      </c>
      <c r="G6643">
        <v>311.27929999999998</v>
      </c>
      <c r="H6643">
        <v>0.70497719999999997</v>
      </c>
      <c r="I6643">
        <v>43081.948611111111</v>
      </c>
      <c r="J6643" t="s">
        <v>19</v>
      </c>
    </row>
    <row r="6644" spans="1:10" x14ac:dyDescent="0.25">
      <c r="A6644">
        <v>-0.61634018400000001</v>
      </c>
      <c r="B6644">
        <v>0.23316209399999999</v>
      </c>
      <c r="C6644">
        <v>-0.24833983500000001</v>
      </c>
      <c r="D6644">
        <v>-2.041102</v>
      </c>
      <c r="E6644" s="6">
        <v>-1.570079</v>
      </c>
      <c r="F6644">
        <v>0</v>
      </c>
      <c r="G6644">
        <v>311.27929999999998</v>
      </c>
      <c r="H6644">
        <v>0.16468021599999999</v>
      </c>
      <c r="I6644">
        <v>43081.950694444444</v>
      </c>
      <c r="J6644" t="s">
        <v>19</v>
      </c>
    </row>
    <row r="6645" spans="1:10" x14ac:dyDescent="0.25">
      <c r="A6645">
        <v>-0.60864207599999998</v>
      </c>
      <c r="B6645">
        <v>0.232543482</v>
      </c>
      <c r="C6645">
        <v>-0.24980254099999999</v>
      </c>
      <c r="D6645">
        <v>-2.0401852150000002</v>
      </c>
      <c r="E6645" s="6">
        <v>-1.570079</v>
      </c>
      <c r="F6645">
        <v>0</v>
      </c>
      <c r="G6645">
        <v>311.27929999999998</v>
      </c>
      <c r="H6645">
        <v>0</v>
      </c>
      <c r="I6645">
        <v>43081.950694444444</v>
      </c>
      <c r="J6645" t="s">
        <v>19</v>
      </c>
    </row>
    <row r="6646" spans="1:10" x14ac:dyDescent="0.25">
      <c r="A6646">
        <v>-0.60717943200000002</v>
      </c>
      <c r="B6646">
        <v>0.23242594599999999</v>
      </c>
      <c r="C6646">
        <v>-0.25008045499999998</v>
      </c>
      <c r="D6646">
        <v>-2.0400110260000002</v>
      </c>
      <c r="E6646" s="6">
        <v>-1.570079</v>
      </c>
      <c r="F6646">
        <v>0</v>
      </c>
      <c r="G6646">
        <v>311.27929999999998</v>
      </c>
      <c r="H6646">
        <v>9.0451569999999997</v>
      </c>
      <c r="I6646">
        <v>43081.950694444444</v>
      </c>
      <c r="J6646" t="s">
        <v>19</v>
      </c>
    </row>
    <row r="6647" spans="1:10" x14ac:dyDescent="0.25">
      <c r="A6647">
        <v>-0.60607970200000005</v>
      </c>
      <c r="B6647">
        <v>0.23233757299999999</v>
      </c>
      <c r="C6647">
        <v>-0.25028941300000002</v>
      </c>
      <c r="D6647">
        <v>-2.039880057</v>
      </c>
      <c r="E6647" s="6">
        <v>-1.570079</v>
      </c>
      <c r="F6647">
        <v>0</v>
      </c>
      <c r="G6647">
        <v>311.27929999999998</v>
      </c>
      <c r="H6647">
        <v>30.96743</v>
      </c>
      <c r="I6647">
        <v>43081.950694444444</v>
      </c>
      <c r="J6647" t="s">
        <v>19</v>
      </c>
    </row>
    <row r="6648" spans="1:10" x14ac:dyDescent="0.25">
      <c r="A6648">
        <v>-0.60461724100000003</v>
      </c>
      <c r="B6648">
        <v>0.23222005100000001</v>
      </c>
      <c r="C6648">
        <v>-0.25056729300000002</v>
      </c>
      <c r="D6648">
        <v>-2.0397058889999999</v>
      </c>
      <c r="E6648" s="6">
        <v>-1.570079</v>
      </c>
      <c r="F6648">
        <v>0</v>
      </c>
      <c r="G6648">
        <v>311.27929999999998</v>
      </c>
      <c r="H6648">
        <v>26.81963</v>
      </c>
      <c r="I6648">
        <v>43081.951388888891</v>
      </c>
      <c r="J6648" t="s">
        <v>19</v>
      </c>
    </row>
    <row r="6649" spans="1:10" x14ac:dyDescent="0.25">
      <c r="A6649">
        <v>-0.60424022700000002</v>
      </c>
      <c r="B6649">
        <v>0.232189754</v>
      </c>
      <c r="C6649">
        <v>-0.25063892900000001</v>
      </c>
      <c r="D6649">
        <v>-2.0396609890000001</v>
      </c>
      <c r="E6649" s="6">
        <v>-1.570079</v>
      </c>
      <c r="F6649">
        <v>0</v>
      </c>
      <c r="G6649">
        <v>311.27929999999998</v>
      </c>
      <c r="H6649">
        <v>32.124780000000001</v>
      </c>
      <c r="I6649">
        <v>43081.951388888891</v>
      </c>
      <c r="J6649" t="s">
        <v>19</v>
      </c>
    </row>
    <row r="6650" spans="1:10" x14ac:dyDescent="0.25">
      <c r="A6650">
        <v>-0.60315770899999999</v>
      </c>
      <c r="B6650">
        <v>0.23210276399999999</v>
      </c>
      <c r="C6650">
        <v>-0.25084461699999999</v>
      </c>
      <c r="D6650">
        <v>-2.0395320699999999</v>
      </c>
      <c r="E6650" s="6">
        <v>-1.570079</v>
      </c>
      <c r="F6650">
        <v>0</v>
      </c>
      <c r="G6650">
        <v>311.27929999999998</v>
      </c>
      <c r="H6650">
        <v>22.953970000000002</v>
      </c>
      <c r="I6650">
        <v>43081.951388888891</v>
      </c>
      <c r="J6650" t="s">
        <v>19</v>
      </c>
    </row>
    <row r="6651" spans="1:10" x14ac:dyDescent="0.25">
      <c r="A6651">
        <v>-0.60241778099999999</v>
      </c>
      <c r="B6651">
        <v>0.23204330400000001</v>
      </c>
      <c r="C6651">
        <v>-0.25098520899999999</v>
      </c>
      <c r="D6651">
        <v>-2.0394439499999999</v>
      </c>
      <c r="E6651" s="6">
        <v>-1.570079</v>
      </c>
      <c r="F6651">
        <v>0</v>
      </c>
      <c r="G6651">
        <v>311.27929999999998</v>
      </c>
      <c r="H6651">
        <v>3.5697760000000001</v>
      </c>
      <c r="I6651">
        <v>43081.951388888891</v>
      </c>
      <c r="J6651" t="s">
        <v>19</v>
      </c>
    </row>
    <row r="6652" spans="1:10" x14ac:dyDescent="0.25">
      <c r="A6652">
        <v>-0.60205797999999999</v>
      </c>
      <c r="B6652">
        <v>0.23201439099999999</v>
      </c>
      <c r="C6652">
        <v>-0.251053574</v>
      </c>
      <c r="D6652">
        <v>-2.0394011010000002</v>
      </c>
      <c r="E6652" s="6">
        <v>-1.570079</v>
      </c>
      <c r="F6652">
        <v>0</v>
      </c>
      <c r="G6652">
        <v>311.27929999999998</v>
      </c>
      <c r="H6652">
        <v>0</v>
      </c>
      <c r="I6652">
        <v>43081.951388888891</v>
      </c>
      <c r="J6652" t="s">
        <v>19</v>
      </c>
    </row>
    <row r="6653" spans="1:10" x14ac:dyDescent="0.25">
      <c r="A6653">
        <v>-0.595833685</v>
      </c>
      <c r="B6653">
        <v>0.231514213</v>
      </c>
      <c r="C6653">
        <v>-0.25223624300000003</v>
      </c>
      <c r="D6653">
        <v>-2.0386598359999999</v>
      </c>
      <c r="E6653" s="6">
        <v>-1.570079</v>
      </c>
      <c r="F6653">
        <v>0</v>
      </c>
      <c r="G6653">
        <v>311.27929999999998</v>
      </c>
      <c r="H6653">
        <v>0</v>
      </c>
      <c r="I6653">
        <v>43081.951388888891</v>
      </c>
      <c r="J6653" t="s">
        <v>19</v>
      </c>
    </row>
    <row r="6654" spans="1:10" x14ac:dyDescent="0.25">
      <c r="A6654">
        <v>-0.59326856500000003</v>
      </c>
      <c r="B6654">
        <v>0.231308083</v>
      </c>
      <c r="C6654">
        <v>-0.252723637</v>
      </c>
      <c r="D6654">
        <v>-2.0383543500000001</v>
      </c>
      <c r="E6654" s="6">
        <v>-1.570079</v>
      </c>
      <c r="F6654">
        <v>0</v>
      </c>
      <c r="G6654">
        <v>311.27929999999998</v>
      </c>
      <c r="H6654">
        <v>8.5660679999999996</v>
      </c>
      <c r="I6654">
        <v>43081.95208333333</v>
      </c>
      <c r="J6654" t="s">
        <v>19</v>
      </c>
    </row>
    <row r="6655" spans="1:10" x14ac:dyDescent="0.25">
      <c r="A6655">
        <v>-0.59290876299999995</v>
      </c>
      <c r="B6655">
        <v>0.23127917000000001</v>
      </c>
      <c r="C6655">
        <v>-0.25279200299999999</v>
      </c>
      <c r="D6655">
        <v>-2.0383114999999998</v>
      </c>
      <c r="E6655" s="6">
        <v>-1.570079</v>
      </c>
      <c r="F6655">
        <v>0</v>
      </c>
      <c r="G6655">
        <v>311.27929999999998</v>
      </c>
      <c r="H6655">
        <v>17.881489999999999</v>
      </c>
      <c r="I6655">
        <v>43081.95208333333</v>
      </c>
      <c r="J6655" t="s">
        <v>19</v>
      </c>
    </row>
    <row r="6656" spans="1:10" x14ac:dyDescent="0.25">
      <c r="A6656">
        <v>-0.591789075</v>
      </c>
      <c r="B6656">
        <v>0.23118919299999999</v>
      </c>
      <c r="C6656">
        <v>-0.25300475300000003</v>
      </c>
      <c r="D6656">
        <v>-2.0381781540000001</v>
      </c>
      <c r="E6656" s="6">
        <v>-1.570079</v>
      </c>
      <c r="F6656">
        <v>0</v>
      </c>
      <c r="G6656">
        <v>311.27929999999998</v>
      </c>
      <c r="H6656">
        <v>27.19641</v>
      </c>
      <c r="I6656">
        <v>43081.95208333333</v>
      </c>
      <c r="J6656" t="s">
        <v>19</v>
      </c>
    </row>
    <row r="6657" spans="1:10" x14ac:dyDescent="0.25">
      <c r="A6657">
        <v>-0.59070637400000003</v>
      </c>
      <c r="B6657">
        <v>0.23110218799999999</v>
      </c>
      <c r="C6657">
        <v>-0.25321047499999999</v>
      </c>
      <c r="D6657">
        <v>-2.0380492129999999</v>
      </c>
      <c r="E6657" s="6">
        <v>-1.570079</v>
      </c>
      <c r="F6657">
        <v>0</v>
      </c>
      <c r="G6657">
        <v>311.27929999999998</v>
      </c>
      <c r="H6657">
        <v>41.07141</v>
      </c>
      <c r="I6657">
        <v>43081.95208333333</v>
      </c>
      <c r="J6657" t="s">
        <v>19</v>
      </c>
    </row>
    <row r="6658" spans="1:10" x14ac:dyDescent="0.25">
      <c r="A6658">
        <v>-0.59032642999999996</v>
      </c>
      <c r="B6658">
        <v>0.23107165599999999</v>
      </c>
      <c r="C6658">
        <v>-0.25328266799999999</v>
      </c>
      <c r="D6658">
        <v>-2.0380039650000001</v>
      </c>
      <c r="E6658" s="6">
        <v>-1.570079</v>
      </c>
      <c r="F6658">
        <v>0</v>
      </c>
      <c r="G6658">
        <v>311.27929999999998</v>
      </c>
      <c r="H6658">
        <v>32.071820000000002</v>
      </c>
      <c r="I6658">
        <v>43081.95208333333</v>
      </c>
      <c r="J6658" t="s">
        <v>19</v>
      </c>
    </row>
    <row r="6659" spans="1:10" x14ac:dyDescent="0.25">
      <c r="A6659">
        <v>-0.588866899</v>
      </c>
      <c r="B6659">
        <v>0.23095436999999999</v>
      </c>
      <c r="C6659">
        <v>-0.25355999099999998</v>
      </c>
      <c r="D6659">
        <v>-2.0378301460000001</v>
      </c>
      <c r="E6659" s="6">
        <v>-1.570079</v>
      </c>
      <c r="F6659">
        <v>0</v>
      </c>
      <c r="G6659">
        <v>311.27929999999998</v>
      </c>
      <c r="H6659">
        <v>34.033380000000001</v>
      </c>
      <c r="I6659">
        <v>43081.95208333333</v>
      </c>
      <c r="J6659" t="s">
        <v>19</v>
      </c>
    </row>
    <row r="6660" spans="1:10" x14ac:dyDescent="0.25">
      <c r="A6660">
        <v>-0.58850691399999999</v>
      </c>
      <c r="B6660">
        <v>0.23092544200000001</v>
      </c>
      <c r="C6660">
        <v>-0.25362839100000001</v>
      </c>
      <c r="D6660">
        <v>-2.0377872749999999</v>
      </c>
      <c r="E6660" s="6">
        <v>-1.570079</v>
      </c>
      <c r="F6660">
        <v>0</v>
      </c>
      <c r="G6660">
        <v>311.27929999999998</v>
      </c>
      <c r="H6660">
        <v>46.597560000000001</v>
      </c>
      <c r="I6660">
        <v>43081.95208333333</v>
      </c>
      <c r="J6660" t="s">
        <v>19</v>
      </c>
    </row>
    <row r="6661" spans="1:10" x14ac:dyDescent="0.25">
      <c r="A6661">
        <v>-0.588126971</v>
      </c>
      <c r="B6661">
        <v>0.23089491000000001</v>
      </c>
      <c r="C6661">
        <v>-0.25370058299999998</v>
      </c>
      <c r="D6661">
        <v>-2.0377420260000001</v>
      </c>
      <c r="E6661" s="6">
        <v>-1.570079</v>
      </c>
      <c r="F6661">
        <v>0</v>
      </c>
      <c r="G6661">
        <v>311.27929999999998</v>
      </c>
      <c r="H6661">
        <v>49.372799999999998</v>
      </c>
      <c r="I6661">
        <v>43081.95208333333</v>
      </c>
      <c r="J6661" t="s">
        <v>19</v>
      </c>
    </row>
    <row r="6662" spans="1:10" x14ac:dyDescent="0.25">
      <c r="A6662">
        <v>-0.58740443799999997</v>
      </c>
      <c r="B6662">
        <v>0.23083684800000001</v>
      </c>
      <c r="C6662">
        <v>-0.25383787099999999</v>
      </c>
      <c r="D6662">
        <v>-2.0376559780000001</v>
      </c>
      <c r="E6662" s="6">
        <v>-1.570079</v>
      </c>
      <c r="F6662">
        <v>0</v>
      </c>
      <c r="G6662">
        <v>311.27929999999998</v>
      </c>
      <c r="H6662">
        <v>45.495959999999997</v>
      </c>
      <c r="I6662">
        <v>43081.95208333333</v>
      </c>
      <c r="J6662" t="s">
        <v>19</v>
      </c>
    </row>
    <row r="6663" spans="1:10" x14ac:dyDescent="0.25">
      <c r="A6663">
        <v>-0.58630470800000001</v>
      </c>
      <c r="B6663">
        <v>0.23074847500000001</v>
      </c>
      <c r="C6663">
        <v>-0.25404682899999997</v>
      </c>
      <c r="D6663">
        <v>-2.0375250089999999</v>
      </c>
      <c r="E6663" s="6">
        <v>-1.570079</v>
      </c>
      <c r="F6663">
        <v>0</v>
      </c>
      <c r="G6663">
        <v>311.27929999999998</v>
      </c>
      <c r="H6663">
        <v>25.657299999999999</v>
      </c>
      <c r="I6663">
        <v>43081.95208333333</v>
      </c>
      <c r="J6663" t="s">
        <v>19</v>
      </c>
    </row>
    <row r="6664" spans="1:10" x14ac:dyDescent="0.25">
      <c r="A6664">
        <v>-0.58558473899999997</v>
      </c>
      <c r="B6664">
        <v>0.23069061900000001</v>
      </c>
      <c r="C6664">
        <v>-0.25418362900000002</v>
      </c>
      <c r="D6664">
        <v>-2.0374392659999998</v>
      </c>
      <c r="E6664" s="6">
        <v>-1.570079</v>
      </c>
      <c r="F6664">
        <v>0</v>
      </c>
      <c r="G6664">
        <v>311.27929999999998</v>
      </c>
      <c r="H6664">
        <v>3.6947299999999998</v>
      </c>
      <c r="I6664">
        <v>43081.95208333333</v>
      </c>
      <c r="J6664" t="s">
        <v>19</v>
      </c>
    </row>
    <row r="6665" spans="1:10" x14ac:dyDescent="0.25">
      <c r="A6665">
        <v>-0.58520497800000004</v>
      </c>
      <c r="B6665">
        <v>0.23066010200000001</v>
      </c>
      <c r="C6665">
        <v>-0.25425578700000001</v>
      </c>
      <c r="D6665">
        <v>-2.0373940400000001</v>
      </c>
      <c r="E6665" s="6">
        <v>-1.570079</v>
      </c>
      <c r="F6665">
        <v>0</v>
      </c>
      <c r="G6665">
        <v>311.27929999999998</v>
      </c>
      <c r="H6665">
        <v>0</v>
      </c>
      <c r="I6665">
        <v>43081.95208333333</v>
      </c>
      <c r="J6665" t="s">
        <v>19</v>
      </c>
    </row>
    <row r="6666" spans="1:10" x14ac:dyDescent="0.25">
      <c r="A6666">
        <v>-0.56579546300000005</v>
      </c>
      <c r="B6666">
        <v>0.229100373</v>
      </c>
      <c r="C6666">
        <v>-0.25794375800000002</v>
      </c>
      <c r="D6666">
        <v>-2.0350825179999998</v>
      </c>
      <c r="E6666" s="6">
        <v>-1.570079</v>
      </c>
      <c r="F6666">
        <v>0</v>
      </c>
      <c r="G6666">
        <v>311.27929999999998</v>
      </c>
      <c r="H6666">
        <v>3.8350520000000001</v>
      </c>
      <c r="I6666">
        <v>43081.953472222223</v>
      </c>
      <c r="J6666" t="s">
        <v>19</v>
      </c>
    </row>
    <row r="6667" spans="1:10" x14ac:dyDescent="0.25">
      <c r="A6667">
        <v>-0.56505553500000005</v>
      </c>
      <c r="B6667">
        <v>0.22904091300000001</v>
      </c>
      <c r="C6667">
        <v>-0.25808435099999999</v>
      </c>
      <c r="D6667">
        <v>-2.0349943979999998</v>
      </c>
      <c r="E6667" s="6">
        <v>-1.570079</v>
      </c>
      <c r="F6667">
        <v>0</v>
      </c>
      <c r="G6667">
        <v>311.27929999999998</v>
      </c>
      <c r="H6667">
        <v>8.2220030000000008</v>
      </c>
      <c r="I6667">
        <v>43081.953472222223</v>
      </c>
      <c r="J6667" t="s">
        <v>19</v>
      </c>
    </row>
    <row r="6668" spans="1:10" x14ac:dyDescent="0.25">
      <c r="A6668">
        <v>-0.56469280300000002</v>
      </c>
      <c r="B6668">
        <v>0.22901176400000001</v>
      </c>
      <c r="C6668">
        <v>-0.25815327300000002</v>
      </c>
      <c r="D6668">
        <v>-2.0349512000000001</v>
      </c>
      <c r="E6668" s="6">
        <v>-1.570079</v>
      </c>
      <c r="F6668">
        <v>0</v>
      </c>
      <c r="G6668">
        <v>311.27929999999998</v>
      </c>
      <c r="H6668">
        <v>15.1595</v>
      </c>
      <c r="I6668">
        <v>43081.953472222223</v>
      </c>
      <c r="J6668" t="s">
        <v>19</v>
      </c>
    </row>
    <row r="6669" spans="1:10" x14ac:dyDescent="0.25">
      <c r="A6669">
        <v>-0.56359307400000003</v>
      </c>
      <c r="B6669">
        <v>0.228923391</v>
      </c>
      <c r="C6669">
        <v>-0.258362231</v>
      </c>
      <c r="D6669">
        <v>-2.0348202299999998</v>
      </c>
      <c r="E6669" s="6">
        <v>-1.570079</v>
      </c>
      <c r="F6669">
        <v>0</v>
      </c>
      <c r="G6669">
        <v>311.27929999999998</v>
      </c>
      <c r="H6669">
        <v>12.949020000000001</v>
      </c>
      <c r="I6669">
        <v>43081.953472222223</v>
      </c>
      <c r="J6669" t="s">
        <v>19</v>
      </c>
    </row>
    <row r="6670" spans="1:10" x14ac:dyDescent="0.25">
      <c r="A6670">
        <v>-0.56287328700000006</v>
      </c>
      <c r="B6670">
        <v>0.22886555</v>
      </c>
      <c r="C6670">
        <v>-0.25849899599999998</v>
      </c>
      <c r="D6670">
        <v>-2.0347345090000002</v>
      </c>
      <c r="E6670" s="6">
        <v>-1.570079</v>
      </c>
      <c r="F6670">
        <v>0</v>
      </c>
      <c r="G6670">
        <v>311.27929999999998</v>
      </c>
      <c r="H6670">
        <v>21.444669999999999</v>
      </c>
      <c r="I6670">
        <v>43081.953472222223</v>
      </c>
      <c r="J6670" t="s">
        <v>19</v>
      </c>
    </row>
    <row r="6671" spans="1:10" x14ac:dyDescent="0.25">
      <c r="A6671">
        <v>-0.56213335900000005</v>
      </c>
      <c r="B6671">
        <v>0.22880608999999999</v>
      </c>
      <c r="C6671">
        <v>-0.258639589</v>
      </c>
      <c r="D6671">
        <v>-2.0346463899999998</v>
      </c>
      <c r="E6671" s="6">
        <v>-1.570079</v>
      </c>
      <c r="F6671">
        <v>0</v>
      </c>
      <c r="G6671">
        <v>311.27929999999998</v>
      </c>
      <c r="H6671">
        <v>15.62931</v>
      </c>
      <c r="I6671">
        <v>43081.953472222223</v>
      </c>
      <c r="J6671" t="s">
        <v>19</v>
      </c>
    </row>
    <row r="6672" spans="1:10" x14ac:dyDescent="0.25">
      <c r="A6672">
        <v>-0.56139361399999999</v>
      </c>
      <c r="B6672">
        <v>0.228746645</v>
      </c>
      <c r="C6672">
        <v>-0.25878014599999999</v>
      </c>
      <c r="D6672">
        <v>-2.0345582919999998</v>
      </c>
      <c r="E6672" s="6">
        <v>-1.570079</v>
      </c>
      <c r="F6672">
        <v>0</v>
      </c>
      <c r="G6672">
        <v>311.27929999999998</v>
      </c>
      <c r="H6672">
        <v>28.280049999999999</v>
      </c>
      <c r="I6672">
        <v>43081.95416666667</v>
      </c>
      <c r="J6672" t="s">
        <v>19</v>
      </c>
    </row>
    <row r="6673" spans="1:10" x14ac:dyDescent="0.25">
      <c r="A6673">
        <v>-0.56031109599999995</v>
      </c>
      <c r="B6673">
        <v>0.22865965499999999</v>
      </c>
      <c r="C6673">
        <v>-0.25898583400000003</v>
      </c>
      <c r="D6673">
        <v>-2.034429372</v>
      </c>
      <c r="E6673" s="6">
        <v>-1.570079</v>
      </c>
      <c r="F6673">
        <v>0</v>
      </c>
      <c r="G6673">
        <v>311.27929999999998</v>
      </c>
      <c r="H6673">
        <v>19.71678</v>
      </c>
      <c r="I6673">
        <v>43081.95416666667</v>
      </c>
      <c r="J6673" t="s">
        <v>19</v>
      </c>
    </row>
    <row r="6674" spans="1:10" x14ac:dyDescent="0.25">
      <c r="A6674">
        <v>-0.55993115299999996</v>
      </c>
      <c r="B6674">
        <v>0.22862912299999999</v>
      </c>
      <c r="C6674">
        <v>-0.259058026</v>
      </c>
      <c r="D6674">
        <v>-2.0343841239999998</v>
      </c>
      <c r="E6674" s="6">
        <v>-1.570079</v>
      </c>
      <c r="F6674">
        <v>0</v>
      </c>
      <c r="G6674">
        <v>311.27929999999998</v>
      </c>
      <c r="H6674">
        <v>12.26918</v>
      </c>
      <c r="I6674">
        <v>43081.95416666667</v>
      </c>
      <c r="J6674" t="s">
        <v>19</v>
      </c>
    </row>
    <row r="6675" spans="1:10" x14ac:dyDescent="0.25">
      <c r="A6675">
        <v>-0.55885138199999995</v>
      </c>
      <c r="B6675">
        <v>0.228542354</v>
      </c>
      <c r="C6675">
        <v>-0.25926319199999998</v>
      </c>
      <c r="D6675">
        <v>-2.034255532</v>
      </c>
      <c r="E6675" s="6">
        <v>-1.570079</v>
      </c>
      <c r="F6675">
        <v>0</v>
      </c>
      <c r="G6675">
        <v>311.27929999999998</v>
      </c>
      <c r="H6675">
        <v>7.5576100000000004</v>
      </c>
      <c r="I6675">
        <v>43081.95416666667</v>
      </c>
      <c r="J6675" t="s">
        <v>19</v>
      </c>
    </row>
    <row r="6676" spans="1:10" x14ac:dyDescent="0.25">
      <c r="A6676">
        <v>-0.55847143899999996</v>
      </c>
      <c r="B6676">
        <v>0.228511822</v>
      </c>
      <c r="C6676">
        <v>-0.259335384</v>
      </c>
      <c r="D6676">
        <v>-2.0342102830000002</v>
      </c>
      <c r="E6676" s="6">
        <v>-1.570079</v>
      </c>
      <c r="F6676">
        <v>0</v>
      </c>
      <c r="G6676">
        <v>311.27929999999998</v>
      </c>
      <c r="H6676">
        <v>21.32959</v>
      </c>
      <c r="I6676">
        <v>43081.95416666667</v>
      </c>
      <c r="J6676" t="s">
        <v>19</v>
      </c>
    </row>
    <row r="6677" spans="1:10" x14ac:dyDescent="0.25">
      <c r="A6677">
        <v>-0.55736896199999997</v>
      </c>
      <c r="B6677">
        <v>0.22842322800000001</v>
      </c>
      <c r="C6677">
        <v>-0.25954486399999999</v>
      </c>
      <c r="D6677">
        <v>-2.034078987</v>
      </c>
      <c r="E6677" s="6">
        <v>-1.570079</v>
      </c>
      <c r="F6677">
        <v>0</v>
      </c>
      <c r="G6677">
        <v>311.27929999999998</v>
      </c>
      <c r="H6677">
        <v>33.214309999999998</v>
      </c>
      <c r="I6677">
        <v>43081.95416666667</v>
      </c>
      <c r="J6677" t="s">
        <v>19</v>
      </c>
    </row>
    <row r="6678" spans="1:10" x14ac:dyDescent="0.25">
      <c r="A6678">
        <v>-0.55626923299999997</v>
      </c>
      <c r="B6678">
        <v>0.228334855</v>
      </c>
      <c r="C6678">
        <v>-0.25975382200000002</v>
      </c>
      <c r="D6678">
        <v>-2.0339480179999998</v>
      </c>
      <c r="E6678" s="6">
        <v>-1.570079</v>
      </c>
      <c r="F6678">
        <v>0</v>
      </c>
      <c r="G6678">
        <v>311.27929999999998</v>
      </c>
      <c r="H6678">
        <v>33.80341</v>
      </c>
      <c r="I6678">
        <v>43081.95416666667</v>
      </c>
      <c r="J6678" t="s">
        <v>19</v>
      </c>
    </row>
    <row r="6679" spans="1:10" x14ac:dyDescent="0.25">
      <c r="A6679">
        <v>-0.55554926299999996</v>
      </c>
      <c r="B6679">
        <v>0.22827699900000001</v>
      </c>
      <c r="C6679">
        <v>-0.25989062200000002</v>
      </c>
      <c r="D6679">
        <v>-2.0338622750000002</v>
      </c>
      <c r="E6679" s="6">
        <v>-1.570079</v>
      </c>
      <c r="F6679">
        <v>0</v>
      </c>
      <c r="G6679">
        <v>311.27929999999998</v>
      </c>
      <c r="H6679">
        <v>44.865070000000003</v>
      </c>
      <c r="I6679">
        <v>43081.95416666667</v>
      </c>
      <c r="J6679" t="s">
        <v>19</v>
      </c>
    </row>
    <row r="6680" spans="1:10" x14ac:dyDescent="0.25">
      <c r="A6680">
        <v>-0.554809518</v>
      </c>
      <c r="B6680">
        <v>0.22821755399999999</v>
      </c>
      <c r="C6680">
        <v>-0.26003117999999997</v>
      </c>
      <c r="D6680">
        <v>-2.0337741770000002</v>
      </c>
      <c r="E6680" s="6">
        <v>-1.570079</v>
      </c>
      <c r="F6680">
        <v>0</v>
      </c>
      <c r="G6680">
        <v>311.27929999999998</v>
      </c>
      <c r="H6680">
        <v>42.008459999999999</v>
      </c>
      <c r="I6680">
        <v>43081.95416666667</v>
      </c>
      <c r="J6680" t="s">
        <v>19</v>
      </c>
    </row>
    <row r="6681" spans="1:10" x14ac:dyDescent="0.25">
      <c r="A6681">
        <v>-0.55370685900000005</v>
      </c>
      <c r="B6681">
        <v>0.228128945</v>
      </c>
      <c r="C6681">
        <v>-0.26024069500000002</v>
      </c>
      <c r="D6681">
        <v>-2.033642859</v>
      </c>
      <c r="E6681" s="6">
        <v>-1.570079</v>
      </c>
      <c r="F6681">
        <v>0</v>
      </c>
      <c r="G6681">
        <v>311.27929999999998</v>
      </c>
      <c r="H6681">
        <v>51.094589999999997</v>
      </c>
      <c r="I6681">
        <v>43081.95416666667</v>
      </c>
      <c r="J6681" t="s">
        <v>19</v>
      </c>
    </row>
    <row r="6682" spans="1:10" x14ac:dyDescent="0.25">
      <c r="A6682">
        <v>-0.55224732700000001</v>
      </c>
      <c r="B6682">
        <v>0.22801165900000001</v>
      </c>
      <c r="C6682">
        <v>-0.26051801800000002</v>
      </c>
      <c r="D6682">
        <v>-2.0334690399999999</v>
      </c>
      <c r="E6682" s="6">
        <v>-1.570079</v>
      </c>
      <c r="F6682">
        <v>0</v>
      </c>
      <c r="G6682">
        <v>311.27929999999998</v>
      </c>
      <c r="H6682">
        <v>48.418190000000003</v>
      </c>
      <c r="I6682">
        <v>43081.95416666667</v>
      </c>
      <c r="J6682" t="s">
        <v>19</v>
      </c>
    </row>
    <row r="6683" spans="1:10" x14ac:dyDescent="0.25">
      <c r="A6683">
        <v>-0.551887342</v>
      </c>
      <c r="B6683">
        <v>0.22798273099999999</v>
      </c>
      <c r="C6683">
        <v>-0.26058641799999999</v>
      </c>
      <c r="D6683">
        <v>-2.0334261690000002</v>
      </c>
      <c r="E6683" s="6">
        <v>-1.570079</v>
      </c>
      <c r="F6683">
        <v>0</v>
      </c>
      <c r="G6683">
        <v>311.27929999999998</v>
      </c>
      <c r="H6683">
        <v>42.358690000000003</v>
      </c>
      <c r="I6683">
        <v>43081.95416666667</v>
      </c>
      <c r="J6683" t="s">
        <v>19</v>
      </c>
    </row>
    <row r="6684" spans="1:10" x14ac:dyDescent="0.25">
      <c r="A6684">
        <v>-0.55114759700000004</v>
      </c>
      <c r="B6684">
        <v>0.227923286</v>
      </c>
      <c r="C6684">
        <v>-0.260726976</v>
      </c>
      <c r="D6684">
        <v>-2.0333380710000002</v>
      </c>
      <c r="E6684" s="6">
        <v>-1.570079</v>
      </c>
      <c r="F6684">
        <v>0</v>
      </c>
      <c r="G6684">
        <v>311.27929999999998</v>
      </c>
      <c r="H6684">
        <v>47.262430000000002</v>
      </c>
      <c r="I6684">
        <v>43081.95416666667</v>
      </c>
      <c r="J6684" t="s">
        <v>19</v>
      </c>
    </row>
    <row r="6685" spans="1:10" x14ac:dyDescent="0.25">
      <c r="A6685">
        <v>-0.55078761300000001</v>
      </c>
      <c r="B6685">
        <v>0.22789435799999999</v>
      </c>
      <c r="C6685">
        <v>-0.26079537600000002</v>
      </c>
      <c r="D6685">
        <v>-2.0332952</v>
      </c>
      <c r="E6685" s="6">
        <v>-1.570079</v>
      </c>
      <c r="F6685">
        <v>0</v>
      </c>
      <c r="G6685">
        <v>311.27929999999998</v>
      </c>
      <c r="H6685">
        <v>37.655900000000003</v>
      </c>
      <c r="I6685">
        <v>43081.95416666667</v>
      </c>
      <c r="J6685" t="s">
        <v>19</v>
      </c>
    </row>
    <row r="6686" spans="1:10" x14ac:dyDescent="0.25">
      <c r="A6686">
        <v>-0.55040766900000004</v>
      </c>
      <c r="B6686">
        <v>0.22786382599999999</v>
      </c>
      <c r="C6686">
        <v>-0.26086756799999999</v>
      </c>
      <c r="D6686">
        <v>-2.0332499510000002</v>
      </c>
      <c r="E6686" s="6">
        <v>-1.570079</v>
      </c>
      <c r="F6686">
        <v>0</v>
      </c>
      <c r="G6686">
        <v>311.27929999999998</v>
      </c>
      <c r="H6686">
        <v>33.881079999999997</v>
      </c>
      <c r="I6686">
        <v>43081.954861111109</v>
      </c>
      <c r="J6686" t="s">
        <v>19</v>
      </c>
    </row>
    <row r="6687" spans="1:10" x14ac:dyDescent="0.25">
      <c r="A6687">
        <v>-0.54894520800000002</v>
      </c>
      <c r="B6687">
        <v>0.22774630400000001</v>
      </c>
      <c r="C6687">
        <v>-0.261145448</v>
      </c>
      <c r="D6687">
        <v>-2.0330757840000002</v>
      </c>
      <c r="E6687" s="6">
        <v>-1.570079</v>
      </c>
      <c r="F6687">
        <v>0</v>
      </c>
      <c r="G6687">
        <v>311.27929999999998</v>
      </c>
      <c r="H6687">
        <v>47.666029999999999</v>
      </c>
      <c r="I6687">
        <v>43081.954861111109</v>
      </c>
      <c r="J6687" t="s">
        <v>19</v>
      </c>
    </row>
    <row r="6688" spans="1:10" x14ac:dyDescent="0.25">
      <c r="A6688">
        <v>-0.54786543700000001</v>
      </c>
      <c r="B6688">
        <v>0.227659535</v>
      </c>
      <c r="C6688">
        <v>-0.26135061399999998</v>
      </c>
      <c r="D6688">
        <v>-2.0329471909999999</v>
      </c>
      <c r="E6688" s="6">
        <v>-1.570079</v>
      </c>
      <c r="F6688">
        <v>0</v>
      </c>
      <c r="G6688">
        <v>311.27929999999998</v>
      </c>
      <c r="H6688">
        <v>38.629359999999998</v>
      </c>
      <c r="I6688">
        <v>43081.954861111109</v>
      </c>
      <c r="J6688" t="s">
        <v>19</v>
      </c>
    </row>
    <row r="6689" spans="1:10" x14ac:dyDescent="0.25">
      <c r="A6689">
        <v>-0.54712569200000005</v>
      </c>
      <c r="B6689">
        <v>0.22760009</v>
      </c>
      <c r="C6689">
        <v>-0.26149117199999999</v>
      </c>
      <c r="D6689">
        <v>-2.032859094</v>
      </c>
      <c r="E6689" s="6">
        <v>-1.570079</v>
      </c>
      <c r="F6689">
        <v>0</v>
      </c>
      <c r="G6689">
        <v>311.27929999999998</v>
      </c>
      <c r="H6689">
        <v>18.50798</v>
      </c>
      <c r="I6689">
        <v>43081.954861111109</v>
      </c>
      <c r="J6689" t="s">
        <v>19</v>
      </c>
    </row>
    <row r="6690" spans="1:10" x14ac:dyDescent="0.25">
      <c r="A6690">
        <v>-0.54382357299999995</v>
      </c>
      <c r="B6690">
        <v>0.22733473500000001</v>
      </c>
      <c r="C6690">
        <v>-0.26211860199999998</v>
      </c>
      <c r="D6690">
        <v>-2.0324658370000002</v>
      </c>
      <c r="E6690" s="6">
        <v>-1.570079</v>
      </c>
      <c r="F6690">
        <v>0</v>
      </c>
      <c r="G6690">
        <v>311.27929999999998</v>
      </c>
      <c r="H6690">
        <v>13.18289</v>
      </c>
      <c r="I6690">
        <v>43081.954861111109</v>
      </c>
      <c r="J6690" t="s">
        <v>19</v>
      </c>
    </row>
    <row r="6691" spans="1:10" x14ac:dyDescent="0.25">
      <c r="A6691">
        <v>-0.54308382799999999</v>
      </c>
      <c r="B6691">
        <v>0.22727528999999999</v>
      </c>
      <c r="C6691">
        <v>-0.26225915999999999</v>
      </c>
      <c r="D6691">
        <v>-2.0323777390000002</v>
      </c>
      <c r="E6691" s="6">
        <v>-1.570079</v>
      </c>
      <c r="F6691">
        <v>0</v>
      </c>
      <c r="G6691">
        <v>311.27929999999998</v>
      </c>
      <c r="H6691">
        <v>0</v>
      </c>
      <c r="I6691">
        <v>43081.954861111109</v>
      </c>
      <c r="J6691" t="s">
        <v>19</v>
      </c>
    </row>
    <row r="6692" spans="1:10" x14ac:dyDescent="0.25">
      <c r="A6692">
        <v>-0.53539707299999995</v>
      </c>
      <c r="B6692">
        <v>0.22665758999999999</v>
      </c>
      <c r="C6692">
        <v>-0.263719708</v>
      </c>
      <c r="D6692">
        <v>-2.0314623059999999</v>
      </c>
      <c r="E6692" s="6">
        <v>-1.570079</v>
      </c>
      <c r="F6692">
        <v>0</v>
      </c>
      <c r="G6692">
        <v>311.27929999999998</v>
      </c>
      <c r="H6692">
        <v>1.207111</v>
      </c>
      <c r="I6692">
        <v>43081.955555555556</v>
      </c>
      <c r="J6692" t="s">
        <v>19</v>
      </c>
    </row>
    <row r="6693" spans="1:10" x14ac:dyDescent="0.25">
      <c r="A6693">
        <v>-0.53466025699999997</v>
      </c>
      <c r="B6693">
        <v>0.22659837999999999</v>
      </c>
      <c r="C6693">
        <v>-0.263859709</v>
      </c>
      <c r="D6693">
        <v>-2.0313745569999999</v>
      </c>
      <c r="E6693" s="6">
        <v>-1.570079</v>
      </c>
      <c r="F6693">
        <v>0</v>
      </c>
      <c r="G6693">
        <v>311.27929999999998</v>
      </c>
      <c r="H6693">
        <v>12.292909999999999</v>
      </c>
      <c r="I6693">
        <v>43081.955555555556</v>
      </c>
      <c r="J6693" t="s">
        <v>19</v>
      </c>
    </row>
    <row r="6694" spans="1:10" x14ac:dyDescent="0.25">
      <c r="A6694">
        <v>-0.53393754100000002</v>
      </c>
      <c r="B6694">
        <v>0.226540304</v>
      </c>
      <c r="C6694">
        <v>-0.26399703200000002</v>
      </c>
      <c r="D6694">
        <v>-2.0312884879999999</v>
      </c>
      <c r="E6694" s="6">
        <v>-1.570079</v>
      </c>
      <c r="F6694">
        <v>0</v>
      </c>
      <c r="G6694">
        <v>311.27929999999998</v>
      </c>
      <c r="H6694">
        <v>10.091710000000001</v>
      </c>
      <c r="I6694">
        <v>43081.955555555556</v>
      </c>
      <c r="J6694" t="s">
        <v>19</v>
      </c>
    </row>
    <row r="6695" spans="1:10" x14ac:dyDescent="0.25">
      <c r="A6695">
        <v>-0.53357755600000001</v>
      </c>
      <c r="B6695">
        <v>0.22651137599999999</v>
      </c>
      <c r="C6695">
        <v>-0.26406543199999999</v>
      </c>
      <c r="D6695">
        <v>-2.0312456160000001</v>
      </c>
      <c r="E6695" s="6">
        <v>-1.570079</v>
      </c>
      <c r="F6695">
        <v>0</v>
      </c>
      <c r="G6695">
        <v>311.27929999999998</v>
      </c>
      <c r="H6695">
        <v>0.2975894</v>
      </c>
      <c r="I6695">
        <v>43081.955555555556</v>
      </c>
      <c r="J6695" t="s">
        <v>19</v>
      </c>
    </row>
    <row r="6696" spans="1:10" x14ac:dyDescent="0.25">
      <c r="A6696">
        <v>-0.52259179499999997</v>
      </c>
      <c r="B6696">
        <v>0.225628571</v>
      </c>
      <c r="C6696">
        <v>-0.26615281899999998</v>
      </c>
      <c r="D6696">
        <v>-2.0299372980000001</v>
      </c>
      <c r="E6696" s="6">
        <v>-1.570079</v>
      </c>
      <c r="F6696">
        <v>0</v>
      </c>
      <c r="G6696">
        <v>311.27929999999998</v>
      </c>
      <c r="H6696">
        <v>0</v>
      </c>
      <c r="I6696">
        <v>43081.956250000003</v>
      </c>
      <c r="J6696" t="s">
        <v>19</v>
      </c>
    </row>
    <row r="6697" spans="1:10" x14ac:dyDescent="0.25">
      <c r="A6697">
        <v>-0.51928967599999998</v>
      </c>
      <c r="B6697">
        <v>0.22536321600000001</v>
      </c>
      <c r="C6697">
        <v>-0.26678024900000002</v>
      </c>
      <c r="D6697">
        <v>-2.0295440409999999</v>
      </c>
      <c r="E6697" s="6">
        <v>-1.570079</v>
      </c>
      <c r="F6697">
        <v>0</v>
      </c>
      <c r="G6697">
        <v>311.27929999999998</v>
      </c>
      <c r="H6697">
        <v>12.726929999999999</v>
      </c>
      <c r="I6697">
        <v>43081.956250000003</v>
      </c>
      <c r="J6697" t="s">
        <v>19</v>
      </c>
    </row>
    <row r="6698" spans="1:10" x14ac:dyDescent="0.25">
      <c r="A6698">
        <v>-0.51782996100000001</v>
      </c>
      <c r="B6698">
        <v>0.22524591499999999</v>
      </c>
      <c r="C6698">
        <v>-0.26705760699999997</v>
      </c>
      <c r="D6698">
        <v>-2.0293701999999998</v>
      </c>
      <c r="E6698" s="6">
        <v>-1.570079</v>
      </c>
      <c r="F6698">
        <v>0</v>
      </c>
      <c r="G6698">
        <v>311.27929999999998</v>
      </c>
      <c r="H6698">
        <v>0.46593079999999998</v>
      </c>
      <c r="I6698">
        <v>43081.956250000003</v>
      </c>
      <c r="J6698" t="s">
        <v>19</v>
      </c>
    </row>
    <row r="6699" spans="1:10" x14ac:dyDescent="0.25">
      <c r="A6699">
        <v>-0.51562775500000002</v>
      </c>
      <c r="B6699">
        <v>0.22506894799999999</v>
      </c>
      <c r="C6699">
        <v>-0.267476045</v>
      </c>
      <c r="D6699">
        <v>-2.0291079349999999</v>
      </c>
      <c r="E6699" s="6">
        <v>-1.570079</v>
      </c>
      <c r="F6699">
        <v>0</v>
      </c>
      <c r="G6699">
        <v>311.27929999999998</v>
      </c>
      <c r="H6699">
        <v>2.4225970000000001</v>
      </c>
      <c r="I6699">
        <v>43081.956944444442</v>
      </c>
      <c r="J6699" t="s">
        <v>19</v>
      </c>
    </row>
    <row r="6700" spans="1:10" x14ac:dyDescent="0.25">
      <c r="A6700">
        <v>-0.51526777000000001</v>
      </c>
      <c r="B6700">
        <v>0.22504002000000001</v>
      </c>
      <c r="C6700">
        <v>-0.26754444500000002</v>
      </c>
      <c r="D6700">
        <v>-2.029065063</v>
      </c>
      <c r="E6700" s="6">
        <v>-1.570079</v>
      </c>
      <c r="F6700">
        <v>0</v>
      </c>
      <c r="G6700">
        <v>311.27929999999998</v>
      </c>
      <c r="H6700">
        <v>15.583449999999999</v>
      </c>
      <c r="I6700">
        <v>43081.956944444442</v>
      </c>
      <c r="J6700" t="s">
        <v>19</v>
      </c>
    </row>
    <row r="6701" spans="1:10" x14ac:dyDescent="0.25">
      <c r="A6701">
        <v>-0.51378809800000003</v>
      </c>
      <c r="B6701">
        <v>0.224921115</v>
      </c>
      <c r="C6701">
        <v>-0.267825596</v>
      </c>
      <c r="D6701">
        <v>-2.0288888460000001</v>
      </c>
      <c r="E6701" s="6">
        <v>-1.570079</v>
      </c>
      <c r="F6701">
        <v>0</v>
      </c>
      <c r="G6701">
        <v>311.27929999999998</v>
      </c>
      <c r="H6701">
        <v>10.637420000000001</v>
      </c>
      <c r="I6701">
        <v>43081.956944444442</v>
      </c>
      <c r="J6701" t="s">
        <v>19</v>
      </c>
    </row>
    <row r="6702" spans="1:10" x14ac:dyDescent="0.25">
      <c r="A6702">
        <v>-0.51268836799999995</v>
      </c>
      <c r="B6702">
        <v>0.224832742</v>
      </c>
      <c r="C6702">
        <v>-0.26803455399999998</v>
      </c>
      <c r="D6702">
        <v>-2.0287578769999999</v>
      </c>
      <c r="E6702" s="6">
        <v>-1.570079</v>
      </c>
      <c r="F6702">
        <v>0</v>
      </c>
      <c r="G6702">
        <v>311.27929999999998</v>
      </c>
      <c r="H6702">
        <v>0</v>
      </c>
      <c r="I6702">
        <v>43081.956944444442</v>
      </c>
      <c r="J6702" t="s">
        <v>19</v>
      </c>
    </row>
    <row r="6703" spans="1:10" x14ac:dyDescent="0.25">
      <c r="A6703">
        <v>-0.47570331799999999</v>
      </c>
      <c r="B6703">
        <v>0.22186066199999999</v>
      </c>
      <c r="C6703">
        <v>-0.27506202499999999</v>
      </c>
      <c r="D6703">
        <v>-2.0243532449999999</v>
      </c>
      <c r="E6703" s="6">
        <v>-1.570079</v>
      </c>
      <c r="F6703">
        <v>0</v>
      </c>
      <c r="G6703">
        <v>311.27929999999998</v>
      </c>
      <c r="H6703">
        <v>3.1383510000000001</v>
      </c>
      <c r="I6703">
        <v>43081.959027777775</v>
      </c>
      <c r="J6703" t="s">
        <v>19</v>
      </c>
    </row>
    <row r="6704" spans="1:10" x14ac:dyDescent="0.25">
      <c r="A6704">
        <v>-0.47278114199999999</v>
      </c>
      <c r="B6704">
        <v>0.22162583899999999</v>
      </c>
      <c r="C6704">
        <v>-0.275617263</v>
      </c>
      <c r="D6704">
        <v>-2.0240052369999999</v>
      </c>
      <c r="E6704" s="6">
        <v>-1.570079</v>
      </c>
      <c r="F6704">
        <v>0</v>
      </c>
      <c r="G6704">
        <v>311.27929999999998</v>
      </c>
      <c r="H6704">
        <v>1.5123819999999999</v>
      </c>
      <c r="I6704">
        <v>43081.959722222222</v>
      </c>
      <c r="J6704" t="s">
        <v>19</v>
      </c>
    </row>
    <row r="6705" spans="1:10" x14ac:dyDescent="0.25">
      <c r="A6705">
        <v>-0.47242115699999998</v>
      </c>
      <c r="B6705">
        <v>0.22159691100000001</v>
      </c>
      <c r="C6705">
        <v>-0.27568566300000003</v>
      </c>
      <c r="D6705">
        <v>-2.0239623660000001</v>
      </c>
      <c r="E6705" s="6">
        <v>-1.570079</v>
      </c>
      <c r="F6705">
        <v>0</v>
      </c>
      <c r="G6705">
        <v>311.27929999999998</v>
      </c>
      <c r="H6705">
        <v>14.75051</v>
      </c>
      <c r="I6705">
        <v>43081.959722222222</v>
      </c>
      <c r="J6705" t="s">
        <v>19</v>
      </c>
    </row>
    <row r="6706" spans="1:10" x14ac:dyDescent="0.25">
      <c r="A6706">
        <v>-0.47204121399999999</v>
      </c>
      <c r="B6706">
        <v>0.22156637900000001</v>
      </c>
      <c r="C6706">
        <v>-0.275757855</v>
      </c>
      <c r="D6706">
        <v>-2.0239171169999999</v>
      </c>
      <c r="E6706" s="6">
        <v>-1.570079</v>
      </c>
      <c r="F6706">
        <v>0</v>
      </c>
      <c r="G6706">
        <v>311.27929999999998</v>
      </c>
      <c r="H6706">
        <v>21.790030000000002</v>
      </c>
      <c r="I6706">
        <v>43081.959722222222</v>
      </c>
      <c r="J6706" t="s">
        <v>19</v>
      </c>
    </row>
    <row r="6707" spans="1:10" x14ac:dyDescent="0.25">
      <c r="A6707">
        <v>-0.470218951</v>
      </c>
      <c r="B6707">
        <v>0.22141994400000001</v>
      </c>
      <c r="C6707">
        <v>-0.27610410000000002</v>
      </c>
      <c r="D6707">
        <v>-2.0237001000000001</v>
      </c>
      <c r="E6707" s="6">
        <v>-1.570079</v>
      </c>
      <c r="F6707">
        <v>0</v>
      </c>
      <c r="G6707">
        <v>311.27929999999998</v>
      </c>
      <c r="H6707">
        <v>6.8577180000000002</v>
      </c>
      <c r="I6707">
        <v>43081.959722222222</v>
      </c>
      <c r="J6707" t="s">
        <v>19</v>
      </c>
    </row>
    <row r="6708" spans="1:10" x14ac:dyDescent="0.25">
      <c r="A6708">
        <v>-0.46984175500000003</v>
      </c>
      <c r="B6708">
        <v>0.221389633</v>
      </c>
      <c r="C6708">
        <v>-0.27617577100000001</v>
      </c>
      <c r="D6708">
        <v>-2.0236551789999999</v>
      </c>
      <c r="E6708" s="6">
        <v>-1.570079</v>
      </c>
      <c r="F6708">
        <v>0</v>
      </c>
      <c r="G6708">
        <v>311.27929999999998</v>
      </c>
      <c r="H6708">
        <v>9.8163549999999997</v>
      </c>
      <c r="I6708">
        <v>43081.959722222222</v>
      </c>
      <c r="J6708" t="s">
        <v>19</v>
      </c>
    </row>
    <row r="6709" spans="1:10" x14ac:dyDescent="0.25">
      <c r="A6709">
        <v>-0.469479023</v>
      </c>
      <c r="B6709">
        <v>0.221360484</v>
      </c>
      <c r="C6709">
        <v>-0.27624469299999999</v>
      </c>
      <c r="D6709">
        <v>-2.0236119810000002</v>
      </c>
      <c r="E6709" s="6">
        <v>-1.570079</v>
      </c>
      <c r="F6709">
        <v>0</v>
      </c>
      <c r="G6709">
        <v>311.27929999999998</v>
      </c>
      <c r="H6709">
        <v>0.83592149999999998</v>
      </c>
      <c r="I6709">
        <v>43081.959722222222</v>
      </c>
      <c r="J6709" t="s">
        <v>19</v>
      </c>
    </row>
    <row r="6710" spans="1:10" x14ac:dyDescent="0.25">
      <c r="A6710">
        <v>-0.46617983400000002</v>
      </c>
      <c r="B6710">
        <v>0.22109536499999999</v>
      </c>
      <c r="C6710">
        <v>-0.27687156699999999</v>
      </c>
      <c r="D6710">
        <v>-2.0232190729999999</v>
      </c>
      <c r="E6710" s="6">
        <v>-1.570079</v>
      </c>
      <c r="F6710">
        <v>0</v>
      </c>
      <c r="G6710">
        <v>311.27929999999998</v>
      </c>
      <c r="H6710">
        <v>14.54687</v>
      </c>
      <c r="I6710">
        <v>43081.959722222222</v>
      </c>
      <c r="J6710" t="s">
        <v>19</v>
      </c>
    </row>
    <row r="6711" spans="1:10" x14ac:dyDescent="0.25">
      <c r="A6711">
        <v>-0.465457118</v>
      </c>
      <c r="B6711">
        <v>0.221037288</v>
      </c>
      <c r="C6711">
        <v>-0.27700888899999998</v>
      </c>
      <c r="D6711">
        <v>-2.0231330029999999</v>
      </c>
      <c r="E6711" s="6">
        <v>-1.570079</v>
      </c>
      <c r="F6711">
        <v>0</v>
      </c>
      <c r="G6711">
        <v>311.27929999999998</v>
      </c>
      <c r="H6711">
        <v>25.956880000000002</v>
      </c>
      <c r="I6711">
        <v>43081.959722222222</v>
      </c>
      <c r="J6711" t="s">
        <v>19</v>
      </c>
    </row>
    <row r="6712" spans="1:10" x14ac:dyDescent="0.25">
      <c r="A6712">
        <v>-0.46471737299999999</v>
      </c>
      <c r="B6712">
        <v>0.22097784300000001</v>
      </c>
      <c r="C6712">
        <v>-0.27714944699999999</v>
      </c>
      <c r="D6712">
        <v>-2.0230449049999999</v>
      </c>
      <c r="E6712" s="6">
        <v>-1.570079</v>
      </c>
      <c r="F6712">
        <v>0</v>
      </c>
      <c r="G6712">
        <v>311.27929999999998</v>
      </c>
      <c r="H6712">
        <v>11.593909999999999</v>
      </c>
      <c r="I6712">
        <v>43081.959722222222</v>
      </c>
      <c r="J6712" t="s">
        <v>19</v>
      </c>
    </row>
    <row r="6713" spans="1:10" x14ac:dyDescent="0.25">
      <c r="A6713">
        <v>-0.46399758699999999</v>
      </c>
      <c r="B6713">
        <v>0.220920002</v>
      </c>
      <c r="C6713">
        <v>-0.27728621199999998</v>
      </c>
      <c r="D6713">
        <v>-2.0229591839999999</v>
      </c>
      <c r="E6713" s="6">
        <v>-1.570079</v>
      </c>
      <c r="F6713">
        <v>0</v>
      </c>
      <c r="G6713">
        <v>311.27929999999998</v>
      </c>
      <c r="H6713">
        <v>15.1585</v>
      </c>
      <c r="I6713">
        <v>43081.959722222222</v>
      </c>
      <c r="J6713" t="s">
        <v>19</v>
      </c>
    </row>
    <row r="6714" spans="1:10" x14ac:dyDescent="0.25">
      <c r="A6714">
        <v>-0.46289785700000002</v>
      </c>
      <c r="B6714">
        <v>0.220831629</v>
      </c>
      <c r="C6714">
        <v>-0.27749517000000001</v>
      </c>
      <c r="D6714">
        <v>-2.0228282150000001</v>
      </c>
      <c r="E6714" s="6">
        <v>-1.570079</v>
      </c>
      <c r="F6714">
        <v>0</v>
      </c>
      <c r="G6714">
        <v>311.27929999999998</v>
      </c>
      <c r="H6714">
        <v>28.624220000000001</v>
      </c>
      <c r="I6714">
        <v>43081.959722222222</v>
      </c>
      <c r="J6714" t="s">
        <v>19</v>
      </c>
    </row>
    <row r="6715" spans="1:10" x14ac:dyDescent="0.25">
      <c r="A6715">
        <v>-0.462155182</v>
      </c>
      <c r="B6715">
        <v>0.220771948</v>
      </c>
      <c r="C6715">
        <v>-0.27763628499999998</v>
      </c>
      <c r="D6715">
        <v>-2.0227397680000001</v>
      </c>
      <c r="E6715" s="6">
        <v>-1.570079</v>
      </c>
      <c r="F6715">
        <v>0</v>
      </c>
      <c r="G6715">
        <v>311.27929999999998</v>
      </c>
      <c r="H6715">
        <v>25.442990000000002</v>
      </c>
      <c r="I6715">
        <v>43081.960416666669</v>
      </c>
      <c r="J6715" t="s">
        <v>19</v>
      </c>
    </row>
    <row r="6716" spans="1:10" x14ac:dyDescent="0.25">
      <c r="A6716">
        <v>-0.461055453</v>
      </c>
      <c r="B6716">
        <v>0.22068357499999999</v>
      </c>
      <c r="C6716">
        <v>-0.27784524199999999</v>
      </c>
      <c r="D6716">
        <v>-2.0226087989999999</v>
      </c>
      <c r="E6716" s="6">
        <v>-1.570079</v>
      </c>
      <c r="F6716">
        <v>0</v>
      </c>
      <c r="G6716">
        <v>311.27929999999998</v>
      </c>
      <c r="H6716">
        <v>0.93365620000000005</v>
      </c>
      <c r="I6716">
        <v>43081.960416666669</v>
      </c>
      <c r="J6716" t="s">
        <v>19</v>
      </c>
    </row>
    <row r="6717" spans="1:10" x14ac:dyDescent="0.25">
      <c r="A6717">
        <v>-0.45885599300000002</v>
      </c>
      <c r="B6717">
        <v>0.22050682899999999</v>
      </c>
      <c r="C6717">
        <v>-0.27826315800000001</v>
      </c>
      <c r="D6717">
        <v>-2.0223468599999999</v>
      </c>
      <c r="E6717" s="6">
        <v>-1.570079</v>
      </c>
      <c r="F6717">
        <v>0</v>
      </c>
      <c r="G6717">
        <v>311.27929999999998</v>
      </c>
      <c r="H6717">
        <v>0</v>
      </c>
      <c r="I6717">
        <v>43081.960416666669</v>
      </c>
      <c r="J6717" t="s">
        <v>19</v>
      </c>
    </row>
    <row r="6718" spans="1:10" x14ac:dyDescent="0.25">
      <c r="A6718">
        <v>-0.45739353199999999</v>
      </c>
      <c r="B6718">
        <v>0.22038930700000001</v>
      </c>
      <c r="C6718">
        <v>-0.27854103800000002</v>
      </c>
      <c r="D6718">
        <v>-2.0221726929999999</v>
      </c>
      <c r="E6718" s="6">
        <v>-1.570079</v>
      </c>
      <c r="F6718">
        <v>0</v>
      </c>
      <c r="G6718">
        <v>311.27929999999998</v>
      </c>
      <c r="H6718">
        <v>14.405060000000001</v>
      </c>
      <c r="I6718">
        <v>43081.960416666669</v>
      </c>
      <c r="J6718" t="s">
        <v>19</v>
      </c>
    </row>
    <row r="6719" spans="1:10" x14ac:dyDescent="0.25">
      <c r="A6719">
        <v>-0.456296549</v>
      </c>
      <c r="B6719">
        <v>0.220301154</v>
      </c>
      <c r="C6719">
        <v>-0.278749474</v>
      </c>
      <c r="D6719">
        <v>-2.0220420510000001</v>
      </c>
      <c r="E6719" s="6">
        <v>-1.570079</v>
      </c>
      <c r="F6719">
        <v>0</v>
      </c>
      <c r="G6719">
        <v>311.27929999999998</v>
      </c>
      <c r="H6719">
        <v>8.7258259999999996</v>
      </c>
      <c r="I6719">
        <v>43081.960416666669</v>
      </c>
      <c r="J6719" t="s">
        <v>19</v>
      </c>
    </row>
    <row r="6720" spans="1:10" x14ac:dyDescent="0.25">
      <c r="A6720">
        <v>-0.45593381700000002</v>
      </c>
      <c r="B6720">
        <v>0.22027200599999999</v>
      </c>
      <c r="C6720">
        <v>-0.27881839600000002</v>
      </c>
      <c r="D6720">
        <v>-2.0219988519999998</v>
      </c>
      <c r="E6720" s="6">
        <v>-1.570079</v>
      </c>
      <c r="F6720">
        <v>0</v>
      </c>
      <c r="G6720">
        <v>311.27929999999998</v>
      </c>
      <c r="H6720">
        <v>0</v>
      </c>
      <c r="I6720">
        <v>43081.960416666669</v>
      </c>
      <c r="J6720" t="s">
        <v>19</v>
      </c>
    </row>
    <row r="6721" spans="1:10" x14ac:dyDescent="0.25">
      <c r="A6721">
        <v>-0.45409708900000001</v>
      </c>
      <c r="B6721">
        <v>0.22012440799999999</v>
      </c>
      <c r="C6721">
        <v>-0.27916739000000002</v>
      </c>
      <c r="D6721">
        <v>-2.0217801120000001</v>
      </c>
      <c r="E6721" s="6">
        <v>-1.570079</v>
      </c>
      <c r="F6721">
        <v>0</v>
      </c>
      <c r="G6721">
        <v>311.27929999999998</v>
      </c>
      <c r="H6721">
        <v>3.1640830000000002</v>
      </c>
      <c r="I6721">
        <v>43081.960416666669</v>
      </c>
      <c r="J6721" t="s">
        <v>19</v>
      </c>
    </row>
    <row r="6722" spans="1:10" x14ac:dyDescent="0.25">
      <c r="A6722">
        <v>-0.453371627</v>
      </c>
      <c r="B6722">
        <v>0.22006611100000001</v>
      </c>
      <c r="C6722">
        <v>-0.27930523400000001</v>
      </c>
      <c r="D6722">
        <v>-2.0216937150000001</v>
      </c>
      <c r="E6722" s="6">
        <v>-1.570079</v>
      </c>
      <c r="F6722">
        <v>0</v>
      </c>
      <c r="G6722">
        <v>311.27929999999998</v>
      </c>
      <c r="H6722">
        <v>10.92703</v>
      </c>
      <c r="I6722">
        <v>43081.960416666669</v>
      </c>
      <c r="J6722" t="s">
        <v>19</v>
      </c>
    </row>
    <row r="6723" spans="1:10" x14ac:dyDescent="0.25">
      <c r="A6723">
        <v>-0.45191191200000003</v>
      </c>
      <c r="B6723">
        <v>0.219948809</v>
      </c>
      <c r="C6723">
        <v>-0.27958259200000002</v>
      </c>
      <c r="D6723">
        <v>-2.021519874</v>
      </c>
      <c r="E6723" s="6">
        <v>-1.570079</v>
      </c>
      <c r="F6723">
        <v>0</v>
      </c>
      <c r="G6723">
        <v>311.27929999999998</v>
      </c>
      <c r="H6723">
        <v>4.3056729999999996</v>
      </c>
      <c r="I6723">
        <v>43081.960416666669</v>
      </c>
      <c r="J6723" t="s">
        <v>19</v>
      </c>
    </row>
    <row r="6724" spans="1:10" x14ac:dyDescent="0.25">
      <c r="A6724">
        <v>-0.45043223900000001</v>
      </c>
      <c r="B6724">
        <v>0.21982990399999999</v>
      </c>
      <c r="C6724">
        <v>-0.27986374200000003</v>
      </c>
      <c r="D6724">
        <v>-2.0213436570000001</v>
      </c>
      <c r="E6724" s="6">
        <v>-1.570079</v>
      </c>
      <c r="F6724">
        <v>0</v>
      </c>
      <c r="G6724">
        <v>311.27929999999998</v>
      </c>
      <c r="H6724">
        <v>7.6366899999999998</v>
      </c>
      <c r="I6724">
        <v>43081.961111111108</v>
      </c>
      <c r="J6724" t="s">
        <v>19</v>
      </c>
    </row>
    <row r="6725" spans="1:10" x14ac:dyDescent="0.25">
      <c r="A6725">
        <v>-0.44970970599999999</v>
      </c>
      <c r="B6725">
        <v>0.219771842</v>
      </c>
      <c r="C6725">
        <v>-0.28000102999999998</v>
      </c>
      <c r="D6725">
        <v>-2.0212576090000001</v>
      </c>
      <c r="E6725" s="6">
        <v>-1.570079</v>
      </c>
      <c r="F6725">
        <v>0</v>
      </c>
      <c r="G6725">
        <v>311.27929999999998</v>
      </c>
      <c r="H6725">
        <v>26.319700000000001</v>
      </c>
      <c r="I6725">
        <v>43081.961111111108</v>
      </c>
      <c r="J6725" t="s">
        <v>19</v>
      </c>
    </row>
    <row r="6726" spans="1:10" x14ac:dyDescent="0.25">
      <c r="A6726">
        <v>-0.44787004800000002</v>
      </c>
      <c r="B6726">
        <v>0.21962400900000001</v>
      </c>
      <c r="C6726">
        <v>-0.28035058000000002</v>
      </c>
      <c r="D6726">
        <v>-2.0210385199999998</v>
      </c>
      <c r="E6726" s="6">
        <v>-1.570079</v>
      </c>
      <c r="F6726">
        <v>0</v>
      </c>
      <c r="G6726">
        <v>311.27929999999998</v>
      </c>
      <c r="H6726">
        <v>22.78293</v>
      </c>
      <c r="I6726">
        <v>43081.961111111108</v>
      </c>
      <c r="J6726" t="s">
        <v>19</v>
      </c>
    </row>
    <row r="6727" spans="1:10" x14ac:dyDescent="0.25">
      <c r="A6727">
        <v>-0.44604760199999999</v>
      </c>
      <c r="B6727">
        <v>0.21947755999999999</v>
      </c>
      <c r="C6727">
        <v>-0.28069685999999999</v>
      </c>
      <c r="D6727">
        <v>-2.020821481</v>
      </c>
      <c r="E6727" s="6">
        <v>-1.570079</v>
      </c>
      <c r="F6727">
        <v>0</v>
      </c>
      <c r="G6727">
        <v>311.27929999999998</v>
      </c>
      <c r="H6727">
        <v>0.19756319999999999</v>
      </c>
      <c r="I6727">
        <v>43081.961111111108</v>
      </c>
      <c r="J6727" t="s">
        <v>19</v>
      </c>
    </row>
    <row r="6728" spans="1:10" x14ac:dyDescent="0.25">
      <c r="A6728">
        <v>-0.44494787299999999</v>
      </c>
      <c r="B6728">
        <v>0.21938918600000001</v>
      </c>
      <c r="C6728">
        <v>-0.28090581799999997</v>
      </c>
      <c r="D6728">
        <v>-2.0206905119999998</v>
      </c>
      <c r="E6728" s="6">
        <v>-1.570079</v>
      </c>
      <c r="F6728">
        <v>0</v>
      </c>
      <c r="G6728">
        <v>311.27929999999998</v>
      </c>
      <c r="H6728">
        <v>13.61501</v>
      </c>
      <c r="I6728">
        <v>43081.961111111108</v>
      </c>
      <c r="J6728" t="s">
        <v>19</v>
      </c>
    </row>
    <row r="6729" spans="1:10" x14ac:dyDescent="0.25">
      <c r="A6729">
        <v>-0.44348541200000002</v>
      </c>
      <c r="B6729">
        <v>0.219271665</v>
      </c>
      <c r="C6729">
        <v>-0.28118369799999998</v>
      </c>
      <c r="D6729">
        <v>-2.0205163439999998</v>
      </c>
      <c r="E6729" s="6">
        <v>-1.570079</v>
      </c>
      <c r="F6729">
        <v>0</v>
      </c>
      <c r="G6729">
        <v>311.27929999999998</v>
      </c>
      <c r="H6729">
        <v>9.7876390000000004</v>
      </c>
      <c r="I6729">
        <v>43081.961111111108</v>
      </c>
      <c r="J6729" t="s">
        <v>19</v>
      </c>
    </row>
    <row r="6730" spans="1:10" x14ac:dyDescent="0.25">
      <c r="A6730">
        <v>-0.44296264600000002</v>
      </c>
      <c r="B6730">
        <v>0.21922965599999999</v>
      </c>
      <c r="C6730">
        <v>-0.28128302799999999</v>
      </c>
      <c r="D6730">
        <v>-2.0204540870000001</v>
      </c>
      <c r="E6730" s="6">
        <v>-1.570079</v>
      </c>
      <c r="F6730">
        <v>0</v>
      </c>
      <c r="G6730">
        <v>311.27929999999998</v>
      </c>
      <c r="H6730">
        <v>2.6949610000000002</v>
      </c>
      <c r="I6730">
        <v>43081.961111111108</v>
      </c>
      <c r="J6730" t="s">
        <v>19</v>
      </c>
    </row>
    <row r="6731" spans="1:10" x14ac:dyDescent="0.25">
      <c r="A6731">
        <v>-0.442385682</v>
      </c>
      <c r="B6731">
        <v>0.219183291</v>
      </c>
      <c r="C6731">
        <v>-0.28139265600000002</v>
      </c>
      <c r="D6731">
        <v>-2.020385375</v>
      </c>
      <c r="E6731" s="6">
        <v>-1.570079</v>
      </c>
      <c r="F6731">
        <v>0</v>
      </c>
      <c r="G6731">
        <v>311.27929999999998</v>
      </c>
      <c r="H6731">
        <v>7.6291140000000004</v>
      </c>
      <c r="I6731">
        <v>43081.961111111108</v>
      </c>
      <c r="J6731" t="s">
        <v>19</v>
      </c>
    </row>
    <row r="6732" spans="1:10" x14ac:dyDescent="0.25">
      <c r="A6732">
        <v>-0.44164593699999999</v>
      </c>
      <c r="B6732">
        <v>0.21912384600000001</v>
      </c>
      <c r="C6732">
        <v>-0.28153321399999998</v>
      </c>
      <c r="D6732">
        <v>-2.0202972770000001</v>
      </c>
      <c r="E6732" s="6">
        <v>-1.570079</v>
      </c>
      <c r="F6732">
        <v>0</v>
      </c>
      <c r="G6732">
        <v>311.27929999999998</v>
      </c>
      <c r="H6732">
        <v>0.85158140000000004</v>
      </c>
      <c r="I6732">
        <v>43081.961111111108</v>
      </c>
      <c r="J6732" t="s">
        <v>19</v>
      </c>
    </row>
    <row r="6733" spans="1:10" x14ac:dyDescent="0.25">
      <c r="A6733">
        <v>-0.43065724500000002</v>
      </c>
      <c r="B6733">
        <v>0.21824080700000001</v>
      </c>
      <c r="C6733">
        <v>-0.28362115799999998</v>
      </c>
      <c r="D6733">
        <v>-2.018988609</v>
      </c>
      <c r="E6733" s="6">
        <v>-1.570079</v>
      </c>
      <c r="F6733">
        <v>0</v>
      </c>
      <c r="G6733">
        <v>311.27929999999998</v>
      </c>
      <c r="H6733">
        <v>0</v>
      </c>
      <c r="I6733">
        <v>43081.961805555555</v>
      </c>
      <c r="J6733" t="s">
        <v>19</v>
      </c>
    </row>
    <row r="6734" spans="1:10" x14ac:dyDescent="0.25">
      <c r="A6734">
        <v>-0.42297616599999999</v>
      </c>
      <c r="B6734">
        <v>0.21762356299999999</v>
      </c>
      <c r="C6734">
        <v>-0.285080628</v>
      </c>
      <c r="D6734">
        <v>-2.0180738530000002</v>
      </c>
      <c r="E6734" s="6">
        <v>-1.570079</v>
      </c>
      <c r="F6734">
        <v>0</v>
      </c>
      <c r="G6734">
        <v>311.27929999999998</v>
      </c>
      <c r="H6734">
        <v>9.0361829999999994</v>
      </c>
      <c r="I6734">
        <v>43081.962500000001</v>
      </c>
      <c r="J6734" t="s">
        <v>19</v>
      </c>
    </row>
    <row r="6735" spans="1:10" x14ac:dyDescent="0.25">
      <c r="A6735">
        <v>-0.42261636400000002</v>
      </c>
      <c r="B6735">
        <v>0.21759465</v>
      </c>
      <c r="C6735">
        <v>-0.28514899300000002</v>
      </c>
      <c r="D6735">
        <v>-2.0180310029999999</v>
      </c>
      <c r="E6735" s="6">
        <v>-1.570079</v>
      </c>
      <c r="F6735">
        <v>0</v>
      </c>
      <c r="G6735">
        <v>311.27929999999998</v>
      </c>
      <c r="H6735">
        <v>18.579879999999999</v>
      </c>
      <c r="I6735">
        <v>43081.962500000001</v>
      </c>
      <c r="J6735" t="s">
        <v>19</v>
      </c>
    </row>
    <row r="6736" spans="1:10" x14ac:dyDescent="0.25">
      <c r="A6736">
        <v>-0.420413975</v>
      </c>
      <c r="B6736">
        <v>0.21741766800000001</v>
      </c>
      <c r="C6736">
        <v>-0.28556746500000002</v>
      </c>
      <c r="D6736">
        <v>-2.017768716</v>
      </c>
      <c r="E6736" s="6">
        <v>-1.570079</v>
      </c>
      <c r="F6736">
        <v>0</v>
      </c>
      <c r="G6736">
        <v>311.27929999999998</v>
      </c>
      <c r="H6736">
        <v>2.6860849999999998</v>
      </c>
      <c r="I6736">
        <v>43081.962500000001</v>
      </c>
      <c r="J6736" t="s">
        <v>19</v>
      </c>
    </row>
    <row r="6737" spans="1:10" x14ac:dyDescent="0.25">
      <c r="A6737">
        <v>-0.41930856900000002</v>
      </c>
      <c r="B6737">
        <v>0.217328839</v>
      </c>
      <c r="C6737">
        <v>-0.28577750200000002</v>
      </c>
      <c r="D6737">
        <v>-2.0176370700000001</v>
      </c>
      <c r="E6737" s="6">
        <v>-1.570079</v>
      </c>
      <c r="F6737">
        <v>0</v>
      </c>
      <c r="G6737">
        <v>311.27929999999998</v>
      </c>
      <c r="H6737">
        <v>5.2119059999999999</v>
      </c>
      <c r="I6737">
        <v>43081.962500000001</v>
      </c>
      <c r="J6737" t="s">
        <v>19</v>
      </c>
    </row>
    <row r="6738" spans="1:10" x14ac:dyDescent="0.25">
      <c r="A6738">
        <v>-0.41894858499999998</v>
      </c>
      <c r="B6738">
        <v>0.21729991100000001</v>
      </c>
      <c r="C6738">
        <v>-0.28584590199999999</v>
      </c>
      <c r="D6738">
        <v>-2.0175941989999999</v>
      </c>
      <c r="E6738" s="6">
        <v>-1.570079</v>
      </c>
      <c r="F6738">
        <v>0</v>
      </c>
      <c r="G6738">
        <v>311.27929999999998</v>
      </c>
      <c r="H6738">
        <v>0.53863490000000003</v>
      </c>
      <c r="I6738">
        <v>43081.962500000001</v>
      </c>
      <c r="J6738" t="s">
        <v>19</v>
      </c>
    </row>
    <row r="6739" spans="1:10" x14ac:dyDescent="0.25">
      <c r="A6739">
        <v>-0.40796282299999997</v>
      </c>
      <c r="B6739">
        <v>0.216417106</v>
      </c>
      <c r="C6739">
        <v>-0.28793328899999998</v>
      </c>
      <c r="D6739">
        <v>-2.0162858809999999</v>
      </c>
      <c r="E6739" s="6">
        <v>-1.570079</v>
      </c>
      <c r="F6739">
        <v>0</v>
      </c>
      <c r="G6739">
        <v>311.27929999999998</v>
      </c>
      <c r="H6739">
        <v>0</v>
      </c>
      <c r="I6739">
        <v>43081.963194444441</v>
      </c>
      <c r="J6739" t="s">
        <v>19</v>
      </c>
    </row>
    <row r="6740" spans="1:10" x14ac:dyDescent="0.25">
      <c r="A6740">
        <v>-0.40686583999999998</v>
      </c>
      <c r="B6740">
        <v>0.21632895399999999</v>
      </c>
      <c r="C6740">
        <v>-0.28814172500000002</v>
      </c>
      <c r="D6740">
        <v>-2.0161552380000001</v>
      </c>
      <c r="E6740" s="6">
        <v>-1.570079</v>
      </c>
      <c r="F6740">
        <v>0</v>
      </c>
      <c r="G6740">
        <v>311.27929999999998</v>
      </c>
      <c r="H6740">
        <v>9.4352940000000007</v>
      </c>
      <c r="I6740">
        <v>43081.963888888888</v>
      </c>
      <c r="J6740" t="s">
        <v>19</v>
      </c>
    </row>
    <row r="6741" spans="1:10" x14ac:dyDescent="0.25">
      <c r="A6741">
        <v>-0.40612609500000002</v>
      </c>
      <c r="B6741">
        <v>0.216269509</v>
      </c>
      <c r="C6741">
        <v>-0.28828228299999997</v>
      </c>
      <c r="D6741">
        <v>-2.0160671410000002</v>
      </c>
      <c r="E6741" s="6">
        <v>-1.570079</v>
      </c>
      <c r="F6741">
        <v>0</v>
      </c>
      <c r="G6741">
        <v>311.27929999999998</v>
      </c>
      <c r="H6741">
        <v>25.64752</v>
      </c>
      <c r="I6741">
        <v>43081.963888888888</v>
      </c>
      <c r="J6741" t="s">
        <v>19</v>
      </c>
    </row>
    <row r="6742" spans="1:10" x14ac:dyDescent="0.25">
      <c r="A6742">
        <v>-0.40466637999999999</v>
      </c>
      <c r="B6742">
        <v>0.21615220800000001</v>
      </c>
      <c r="C6742">
        <v>-0.28855964099999998</v>
      </c>
      <c r="D6742">
        <v>-2.0158933000000001</v>
      </c>
      <c r="E6742" s="6">
        <v>-1.570079</v>
      </c>
      <c r="F6742">
        <v>0</v>
      </c>
      <c r="G6742">
        <v>311.27929999999998</v>
      </c>
      <c r="H6742">
        <v>35.093789999999998</v>
      </c>
      <c r="I6742">
        <v>43081.963888888888</v>
      </c>
      <c r="J6742" t="s">
        <v>19</v>
      </c>
    </row>
    <row r="6743" spans="1:10" x14ac:dyDescent="0.25">
      <c r="A6743">
        <v>-0.404292296</v>
      </c>
      <c r="B6743">
        <v>0.21612214699999999</v>
      </c>
      <c r="C6743">
        <v>-0.28863072000000001</v>
      </c>
      <c r="D6743">
        <v>-2.0158487489999999</v>
      </c>
      <c r="E6743" s="6">
        <v>-1.570079</v>
      </c>
      <c r="F6743">
        <v>0</v>
      </c>
      <c r="G6743">
        <v>311.27929999999998</v>
      </c>
      <c r="H6743">
        <v>39.486919999999998</v>
      </c>
      <c r="I6743">
        <v>43081.963888888888</v>
      </c>
      <c r="J6743" t="s">
        <v>19</v>
      </c>
    </row>
    <row r="6744" spans="1:10" x14ac:dyDescent="0.25">
      <c r="A6744">
        <v>-0.40282690599999998</v>
      </c>
      <c r="B6744">
        <v>0.21600438899999999</v>
      </c>
      <c r="C6744">
        <v>-0.28890915700000003</v>
      </c>
      <c r="D6744">
        <v>-2.0156742329999999</v>
      </c>
      <c r="E6744" s="6">
        <v>-1.570079</v>
      </c>
      <c r="F6744">
        <v>0</v>
      </c>
      <c r="G6744">
        <v>311.27929999999998</v>
      </c>
      <c r="H6744">
        <v>37.69999</v>
      </c>
      <c r="I6744">
        <v>43081.963888888888</v>
      </c>
      <c r="J6744" t="s">
        <v>19</v>
      </c>
    </row>
    <row r="6745" spans="1:10" x14ac:dyDescent="0.25">
      <c r="A6745">
        <v>-0.40172717600000002</v>
      </c>
      <c r="B6745">
        <v>0.21591601599999999</v>
      </c>
      <c r="C6745">
        <v>-0.28911811500000001</v>
      </c>
      <c r="D6745">
        <v>-2.0155432640000002</v>
      </c>
      <c r="E6745" s="6">
        <v>-1.570079</v>
      </c>
      <c r="F6745">
        <v>0</v>
      </c>
      <c r="G6745">
        <v>311.27929999999998</v>
      </c>
      <c r="H6745">
        <v>25.859259999999999</v>
      </c>
      <c r="I6745">
        <v>43081.963888888888</v>
      </c>
      <c r="J6745" t="s">
        <v>19</v>
      </c>
    </row>
    <row r="6746" spans="1:10" x14ac:dyDescent="0.25">
      <c r="A6746">
        <v>-0.40100446000000001</v>
      </c>
      <c r="B6746">
        <v>0.21585794</v>
      </c>
      <c r="C6746">
        <v>-0.289255437</v>
      </c>
      <c r="D6746">
        <v>-2.0154571940000001</v>
      </c>
      <c r="E6746" s="6">
        <v>-1.570079</v>
      </c>
      <c r="F6746">
        <v>0</v>
      </c>
      <c r="G6746">
        <v>311.27929999999998</v>
      </c>
      <c r="H6746">
        <v>26.347719999999999</v>
      </c>
      <c r="I6746">
        <v>43081.963888888888</v>
      </c>
      <c r="J6746" t="s">
        <v>19</v>
      </c>
    </row>
    <row r="6747" spans="1:10" x14ac:dyDescent="0.25">
      <c r="A6747">
        <v>-0.40063019300000002</v>
      </c>
      <c r="B6747">
        <v>0.21582786400000001</v>
      </c>
      <c r="C6747">
        <v>-0.28932655099999999</v>
      </c>
      <c r="D6747">
        <v>-2.0154126209999998</v>
      </c>
      <c r="E6747" s="6">
        <v>-1.570079</v>
      </c>
      <c r="F6747">
        <v>0</v>
      </c>
      <c r="G6747">
        <v>311.27929999999998</v>
      </c>
      <c r="H6747">
        <v>21.803100000000001</v>
      </c>
      <c r="I6747">
        <v>43081.963888888888</v>
      </c>
      <c r="J6747" t="s">
        <v>19</v>
      </c>
    </row>
    <row r="6748" spans="1:10" x14ac:dyDescent="0.25">
      <c r="A6748">
        <v>-0.40026746099999999</v>
      </c>
      <c r="B6748">
        <v>0.215798715</v>
      </c>
      <c r="C6748">
        <v>-0.28939547300000001</v>
      </c>
      <c r="D6748">
        <v>-2.0153694230000001</v>
      </c>
      <c r="E6748" s="6">
        <v>-1.570079</v>
      </c>
      <c r="F6748">
        <v>0</v>
      </c>
      <c r="G6748">
        <v>311.27929999999998</v>
      </c>
      <c r="H6748">
        <v>27.272110000000001</v>
      </c>
      <c r="I6748">
        <v>43081.963888888888</v>
      </c>
      <c r="J6748" t="s">
        <v>19</v>
      </c>
    </row>
    <row r="6749" spans="1:10" x14ac:dyDescent="0.25">
      <c r="A6749">
        <v>-0.39990472999999999</v>
      </c>
      <c r="B6749">
        <v>0.215769566</v>
      </c>
      <c r="C6749">
        <v>-0.28946439499999999</v>
      </c>
      <c r="D6749">
        <v>-2.0153262239999998</v>
      </c>
      <c r="E6749" s="6">
        <v>-1.570079</v>
      </c>
      <c r="F6749">
        <v>0</v>
      </c>
      <c r="G6749">
        <v>311.27929999999998</v>
      </c>
      <c r="H6749">
        <v>25.448080000000001</v>
      </c>
      <c r="I6749">
        <v>43081.963888888888</v>
      </c>
      <c r="J6749" t="s">
        <v>19</v>
      </c>
    </row>
    <row r="6750" spans="1:10" x14ac:dyDescent="0.25">
      <c r="A6750">
        <v>-0.39916498500000003</v>
      </c>
      <c r="B6750">
        <v>0.215710121</v>
      </c>
      <c r="C6750">
        <v>-0.289604953</v>
      </c>
      <c r="D6750">
        <v>-2.0152381269999999</v>
      </c>
      <c r="E6750" s="6">
        <v>-1.570079</v>
      </c>
      <c r="F6750">
        <v>0</v>
      </c>
      <c r="G6750">
        <v>311.27929999999998</v>
      </c>
      <c r="H6750">
        <v>43.417310000000001</v>
      </c>
      <c r="I6750">
        <v>43081.963888888888</v>
      </c>
      <c r="J6750" t="s">
        <v>19</v>
      </c>
    </row>
    <row r="6751" spans="1:10" x14ac:dyDescent="0.25">
      <c r="A6751">
        <v>-0.39844226900000002</v>
      </c>
      <c r="B6751">
        <v>0.21565204499999999</v>
      </c>
      <c r="C6751">
        <v>-0.28974227499999999</v>
      </c>
      <c r="D6751">
        <v>-2.0151520569999999</v>
      </c>
      <c r="E6751" s="6">
        <v>-1.570079</v>
      </c>
      <c r="F6751">
        <v>0</v>
      </c>
      <c r="G6751">
        <v>311.27929999999998</v>
      </c>
      <c r="H6751">
        <v>38.12453</v>
      </c>
      <c r="I6751">
        <v>43081.963888888888</v>
      </c>
      <c r="J6751" t="s">
        <v>19</v>
      </c>
    </row>
    <row r="6752" spans="1:10" x14ac:dyDescent="0.25">
      <c r="A6752">
        <v>-0.39806525500000001</v>
      </c>
      <c r="B6752">
        <v>0.215621748</v>
      </c>
      <c r="C6752">
        <v>-0.28981391099999998</v>
      </c>
      <c r="D6752">
        <v>-2.0151071570000001</v>
      </c>
      <c r="E6752" s="6">
        <v>-1.570079</v>
      </c>
      <c r="F6752">
        <v>0</v>
      </c>
      <c r="G6752">
        <v>311.27929999999998</v>
      </c>
      <c r="H6752">
        <v>43.454410000000003</v>
      </c>
      <c r="I6752">
        <v>43081.963888888888</v>
      </c>
      <c r="J6752" t="s">
        <v>19</v>
      </c>
    </row>
    <row r="6753" spans="1:10" x14ac:dyDescent="0.25">
      <c r="A6753">
        <v>-0.39733686299999998</v>
      </c>
      <c r="B6753">
        <v>0.215563215</v>
      </c>
      <c r="C6753">
        <v>-0.28995231100000002</v>
      </c>
      <c r="D6753">
        <v>-2.0150204110000001</v>
      </c>
      <c r="E6753" s="6">
        <v>-1.570079</v>
      </c>
      <c r="F6753">
        <v>0</v>
      </c>
      <c r="G6753">
        <v>311.27929999999998</v>
      </c>
      <c r="H6753">
        <v>41.733199999999997</v>
      </c>
      <c r="I6753">
        <v>43081.963888888888</v>
      </c>
      <c r="J6753" t="s">
        <v>19</v>
      </c>
    </row>
    <row r="6754" spans="1:10" x14ac:dyDescent="0.25">
      <c r="A6754">
        <v>-0.39660261099999999</v>
      </c>
      <c r="B6754">
        <v>0.215504212</v>
      </c>
      <c r="C6754">
        <v>-0.29009182500000003</v>
      </c>
      <c r="D6754">
        <v>-2.0149329680000001</v>
      </c>
      <c r="E6754" s="6">
        <v>-1.570079</v>
      </c>
      <c r="F6754">
        <v>0</v>
      </c>
      <c r="G6754">
        <v>311.27929999999998</v>
      </c>
      <c r="H6754">
        <v>47.446429999999999</v>
      </c>
      <c r="I6754">
        <v>43081.964583333334</v>
      </c>
      <c r="J6754" t="s">
        <v>19</v>
      </c>
    </row>
    <row r="6755" spans="1:10" x14ac:dyDescent="0.25">
      <c r="A6755">
        <v>-0.395137403</v>
      </c>
      <c r="B6755">
        <v>0.215386469</v>
      </c>
      <c r="C6755">
        <v>-0.29037022699999998</v>
      </c>
      <c r="D6755">
        <v>-2.0147584730000001</v>
      </c>
      <c r="E6755" s="6">
        <v>-1.570079</v>
      </c>
      <c r="F6755">
        <v>0</v>
      </c>
      <c r="G6755">
        <v>311.27929999999998</v>
      </c>
      <c r="H6755">
        <v>44.407409999999999</v>
      </c>
      <c r="I6755">
        <v>43081.964583333334</v>
      </c>
      <c r="J6755" t="s">
        <v>19</v>
      </c>
    </row>
    <row r="6756" spans="1:10" x14ac:dyDescent="0.25">
      <c r="A6756">
        <v>-0.39441468699999999</v>
      </c>
      <c r="B6756">
        <v>0.21532839200000001</v>
      </c>
      <c r="C6756">
        <v>-0.29050754899999998</v>
      </c>
      <c r="D6756">
        <v>-2.0146724030000001</v>
      </c>
      <c r="E6756" s="6">
        <v>-1.570079</v>
      </c>
      <c r="F6756">
        <v>0</v>
      </c>
      <c r="G6756">
        <v>311.27929999999998</v>
      </c>
      <c r="H6756">
        <v>47.115430000000003</v>
      </c>
      <c r="I6756">
        <v>43081.964583333334</v>
      </c>
      <c r="J6756" t="s">
        <v>19</v>
      </c>
    </row>
    <row r="6757" spans="1:10" x14ac:dyDescent="0.25">
      <c r="A6757">
        <v>-0.39331495700000002</v>
      </c>
      <c r="B6757">
        <v>0.215240019</v>
      </c>
      <c r="C6757">
        <v>-0.29071650700000001</v>
      </c>
      <c r="D6757">
        <v>-2.0145414339999999</v>
      </c>
      <c r="E6757" s="6">
        <v>-1.570079</v>
      </c>
      <c r="F6757">
        <v>0</v>
      </c>
      <c r="G6757">
        <v>311.27929999999998</v>
      </c>
      <c r="H6757">
        <v>34.879080000000002</v>
      </c>
      <c r="I6757">
        <v>43081.964583333334</v>
      </c>
      <c r="J6757" t="s">
        <v>19</v>
      </c>
    </row>
    <row r="6758" spans="1:10" x14ac:dyDescent="0.25">
      <c r="A6758">
        <v>-0.39221522800000003</v>
      </c>
      <c r="B6758">
        <v>0.215151646</v>
      </c>
      <c r="C6758">
        <v>-0.29092546499999999</v>
      </c>
      <c r="D6758">
        <v>-2.0144104650000001</v>
      </c>
      <c r="E6758" s="6">
        <v>-1.570079</v>
      </c>
      <c r="F6758">
        <v>0</v>
      </c>
      <c r="G6758">
        <v>311.27929999999998</v>
      </c>
      <c r="H6758">
        <v>41.17662</v>
      </c>
      <c r="I6758">
        <v>43081.964583333334</v>
      </c>
      <c r="J6758" t="s">
        <v>19</v>
      </c>
    </row>
    <row r="6759" spans="1:10" x14ac:dyDescent="0.25">
      <c r="A6759">
        <v>-0.39111549800000001</v>
      </c>
      <c r="B6759">
        <v>0.215063273</v>
      </c>
      <c r="C6759">
        <v>-0.29113442299999998</v>
      </c>
      <c r="D6759">
        <v>-2.0142794949999998</v>
      </c>
      <c r="E6759" s="6">
        <v>-1.570079</v>
      </c>
      <c r="F6759">
        <v>0</v>
      </c>
      <c r="G6759">
        <v>311.27929999999998</v>
      </c>
      <c r="H6759">
        <v>26.250979999999998</v>
      </c>
      <c r="I6759">
        <v>43081.964583333334</v>
      </c>
      <c r="J6759" t="s">
        <v>19</v>
      </c>
    </row>
    <row r="6760" spans="1:10" x14ac:dyDescent="0.25">
      <c r="A6760">
        <v>-0.390755513</v>
      </c>
      <c r="B6760">
        <v>0.21503434499999999</v>
      </c>
      <c r="C6760">
        <v>-0.291202823</v>
      </c>
      <c r="D6760">
        <v>-2.014236624</v>
      </c>
      <c r="E6760" s="6">
        <v>-1.570079</v>
      </c>
      <c r="F6760">
        <v>0</v>
      </c>
      <c r="G6760">
        <v>311.27929999999998</v>
      </c>
      <c r="H6760">
        <v>12.740790000000001</v>
      </c>
      <c r="I6760">
        <v>43081.964583333334</v>
      </c>
      <c r="J6760" t="s">
        <v>19</v>
      </c>
    </row>
    <row r="6761" spans="1:10" x14ac:dyDescent="0.25">
      <c r="A6761">
        <v>-0.38965303699999998</v>
      </c>
      <c r="B6761">
        <v>0.21494575099999999</v>
      </c>
      <c r="C6761">
        <v>-0.29141230299999998</v>
      </c>
      <c r="D6761">
        <v>-2.0141053279999999</v>
      </c>
      <c r="E6761" s="6">
        <v>-1.570079</v>
      </c>
      <c r="F6761">
        <v>0</v>
      </c>
      <c r="G6761">
        <v>311.27929999999998</v>
      </c>
      <c r="H6761">
        <v>0</v>
      </c>
      <c r="I6761">
        <v>43081.964583333334</v>
      </c>
      <c r="J6761" t="s">
        <v>19</v>
      </c>
    </row>
    <row r="6762" spans="1:10" x14ac:dyDescent="0.25">
      <c r="A6762">
        <v>-0.36950359300000002</v>
      </c>
      <c r="B6762">
        <v>0.213326563</v>
      </c>
      <c r="C6762">
        <v>-0.29524086700000002</v>
      </c>
      <c r="D6762">
        <v>-2.011705686</v>
      </c>
      <c r="E6762" s="6">
        <v>-1.570079</v>
      </c>
      <c r="F6762">
        <v>0</v>
      </c>
      <c r="G6762">
        <v>311.27929999999998</v>
      </c>
      <c r="H6762">
        <v>0</v>
      </c>
      <c r="I6762">
        <v>43081.96597222222</v>
      </c>
      <c r="J6762" t="s">
        <v>19</v>
      </c>
    </row>
    <row r="6763" spans="1:10" x14ac:dyDescent="0.25">
      <c r="A6763">
        <v>-0.36768114699999999</v>
      </c>
      <c r="B6763">
        <v>0.213180113</v>
      </c>
      <c r="C6763">
        <v>-0.29558714699999999</v>
      </c>
      <c r="D6763">
        <v>-2.0114886470000002</v>
      </c>
      <c r="E6763" s="6">
        <v>-1.570079</v>
      </c>
      <c r="F6763">
        <v>0</v>
      </c>
      <c r="G6763">
        <v>311.27929999999998</v>
      </c>
      <c r="H6763">
        <v>0</v>
      </c>
      <c r="I6763">
        <v>43081.96597222222</v>
      </c>
      <c r="J6763" t="s">
        <v>19</v>
      </c>
    </row>
    <row r="6764" spans="1:10" x14ac:dyDescent="0.25">
      <c r="A6764">
        <v>-0.36254541299999998</v>
      </c>
      <c r="B6764">
        <v>0.21276741099999999</v>
      </c>
      <c r="C6764">
        <v>-0.29656297999999998</v>
      </c>
      <c r="D6764">
        <v>-2.0108770210000002</v>
      </c>
      <c r="E6764" s="6">
        <v>-1.570079</v>
      </c>
      <c r="F6764">
        <v>0</v>
      </c>
      <c r="G6764">
        <v>311.27929999999998</v>
      </c>
      <c r="H6764">
        <v>8.6602049999999995</v>
      </c>
      <c r="I6764">
        <v>43081.966666666667</v>
      </c>
      <c r="J6764" t="s">
        <v>19</v>
      </c>
    </row>
    <row r="6765" spans="1:10" x14ac:dyDescent="0.25">
      <c r="A6765">
        <v>-0.36144568300000002</v>
      </c>
      <c r="B6765">
        <v>0.21267903699999999</v>
      </c>
      <c r="C6765">
        <v>-0.29677193800000001</v>
      </c>
      <c r="D6765">
        <v>-2.010746052</v>
      </c>
      <c r="E6765" s="6">
        <v>-1.570079</v>
      </c>
      <c r="F6765">
        <v>0</v>
      </c>
      <c r="G6765">
        <v>311.27929999999998</v>
      </c>
      <c r="H6765">
        <v>17.009360000000001</v>
      </c>
      <c r="I6765">
        <v>43081.966666666667</v>
      </c>
      <c r="J6765" t="s">
        <v>19</v>
      </c>
    </row>
    <row r="6766" spans="1:10" x14ac:dyDescent="0.25">
      <c r="A6766">
        <v>-0.360717291</v>
      </c>
      <c r="B6766">
        <v>0.21262050499999999</v>
      </c>
      <c r="C6766">
        <v>-0.296910338</v>
      </c>
      <c r="D6766">
        <v>-2.010659306</v>
      </c>
      <c r="E6766" s="6">
        <v>-1.570079</v>
      </c>
      <c r="F6766">
        <v>0</v>
      </c>
      <c r="G6766">
        <v>311.27929999999998</v>
      </c>
      <c r="H6766">
        <v>27.307400000000001</v>
      </c>
      <c r="I6766">
        <v>43081.966666666667</v>
      </c>
      <c r="J6766" t="s">
        <v>19</v>
      </c>
    </row>
    <row r="6767" spans="1:10" x14ac:dyDescent="0.25">
      <c r="A6767">
        <v>-0.35925757600000002</v>
      </c>
      <c r="B6767">
        <v>0.212503203</v>
      </c>
      <c r="C6767">
        <v>-0.297187696</v>
      </c>
      <c r="D6767">
        <v>-2.0104854649999999</v>
      </c>
      <c r="E6767" s="6">
        <v>-1.570079</v>
      </c>
      <c r="F6767">
        <v>0</v>
      </c>
      <c r="G6767">
        <v>311.27929999999998</v>
      </c>
      <c r="H6767">
        <v>31.421289999999999</v>
      </c>
      <c r="I6767">
        <v>43081.966666666667</v>
      </c>
      <c r="J6767" t="s">
        <v>19</v>
      </c>
    </row>
    <row r="6768" spans="1:10" x14ac:dyDescent="0.25">
      <c r="A6768">
        <v>-0.35815784699999997</v>
      </c>
      <c r="B6768">
        <v>0.21241483</v>
      </c>
      <c r="C6768">
        <v>-0.29739665399999998</v>
      </c>
      <c r="D6768">
        <v>-2.0103544960000002</v>
      </c>
      <c r="E6768" s="6">
        <v>-1.570079</v>
      </c>
      <c r="F6768">
        <v>0</v>
      </c>
      <c r="G6768">
        <v>311.27929999999998</v>
      </c>
      <c r="H6768">
        <v>43.639510000000001</v>
      </c>
      <c r="I6768">
        <v>43081.966666666667</v>
      </c>
      <c r="J6768" t="s">
        <v>19</v>
      </c>
    </row>
    <row r="6769" spans="1:10" x14ac:dyDescent="0.25">
      <c r="A6769">
        <v>-0.355955458</v>
      </c>
      <c r="B6769">
        <v>0.21223784900000001</v>
      </c>
      <c r="C6769">
        <v>-0.29781512700000001</v>
      </c>
      <c r="D6769">
        <v>-2.0100922090000002</v>
      </c>
      <c r="E6769" s="6">
        <v>-1.570079</v>
      </c>
      <c r="F6769">
        <v>0</v>
      </c>
      <c r="G6769">
        <v>311.27929999999998</v>
      </c>
      <c r="H6769">
        <v>28.455580000000001</v>
      </c>
      <c r="I6769">
        <v>43081.966666666667</v>
      </c>
      <c r="J6769" t="s">
        <v>19</v>
      </c>
    </row>
    <row r="6770" spans="1:10" x14ac:dyDescent="0.25">
      <c r="A6770">
        <v>-0.35559565599999998</v>
      </c>
      <c r="B6770">
        <v>0.21220893499999999</v>
      </c>
      <c r="C6770">
        <v>-0.29788349200000003</v>
      </c>
      <c r="D6770">
        <v>-2.0100493589999999</v>
      </c>
      <c r="E6770" s="6">
        <v>-1.570079</v>
      </c>
      <c r="F6770">
        <v>0</v>
      </c>
      <c r="G6770">
        <v>311.27929999999998</v>
      </c>
      <c r="H6770">
        <v>20.708089999999999</v>
      </c>
      <c r="I6770">
        <v>43081.966666666667</v>
      </c>
      <c r="J6770" t="s">
        <v>19</v>
      </c>
    </row>
    <row r="6771" spans="1:10" x14ac:dyDescent="0.25">
      <c r="A6771">
        <v>-0.35449592600000002</v>
      </c>
      <c r="B6771">
        <v>0.21212056200000001</v>
      </c>
      <c r="C6771">
        <v>-0.29809245000000001</v>
      </c>
      <c r="D6771">
        <v>-2.0099183900000002</v>
      </c>
      <c r="E6771" s="6">
        <v>-1.570079</v>
      </c>
      <c r="F6771">
        <v>0</v>
      </c>
      <c r="G6771">
        <v>311.27929999999998</v>
      </c>
      <c r="H6771">
        <v>16.2971</v>
      </c>
      <c r="I6771">
        <v>43081.966666666667</v>
      </c>
      <c r="J6771" t="s">
        <v>19</v>
      </c>
    </row>
    <row r="6772" spans="1:10" x14ac:dyDescent="0.25">
      <c r="A6772">
        <v>-0.35303053499999998</v>
      </c>
      <c r="B6772">
        <v>0.21200280499999999</v>
      </c>
      <c r="C6772">
        <v>-0.29837088699999997</v>
      </c>
      <c r="D6772">
        <v>-2.0097438730000001</v>
      </c>
      <c r="E6772" s="6">
        <v>-1.570079</v>
      </c>
      <c r="F6772">
        <v>0</v>
      </c>
      <c r="G6772">
        <v>311.27929999999998</v>
      </c>
      <c r="H6772">
        <v>37.381659999999997</v>
      </c>
      <c r="I6772">
        <v>43081.966666666667</v>
      </c>
      <c r="J6772" t="s">
        <v>19</v>
      </c>
    </row>
    <row r="6773" spans="1:10" x14ac:dyDescent="0.25">
      <c r="A6773">
        <v>-0.35265626799999999</v>
      </c>
      <c r="B6773">
        <v>0.211972729</v>
      </c>
      <c r="C6773">
        <v>-0.29844200100000001</v>
      </c>
      <c r="D6773">
        <v>-2.0096993009999999</v>
      </c>
      <c r="E6773" s="6">
        <v>-1.570079</v>
      </c>
      <c r="F6773">
        <v>0</v>
      </c>
      <c r="G6773">
        <v>311.27929999999998</v>
      </c>
      <c r="H6773">
        <v>33.504820000000002</v>
      </c>
      <c r="I6773">
        <v>43081.967361111114</v>
      </c>
      <c r="J6773" t="s">
        <v>19</v>
      </c>
    </row>
    <row r="6774" spans="1:10" x14ac:dyDescent="0.25">
      <c r="A6774">
        <v>-0.35193373500000003</v>
      </c>
      <c r="B6774">
        <v>0.211914667</v>
      </c>
      <c r="C6774">
        <v>-0.298579288</v>
      </c>
      <c r="D6774">
        <v>-2.0096132529999999</v>
      </c>
      <c r="E6774" s="6">
        <v>-1.570079</v>
      </c>
      <c r="F6774">
        <v>0</v>
      </c>
      <c r="G6774">
        <v>311.27929999999998</v>
      </c>
      <c r="H6774">
        <v>3.4116010000000001</v>
      </c>
      <c r="I6774">
        <v>43081.967361111114</v>
      </c>
      <c r="J6774" t="s">
        <v>19</v>
      </c>
    </row>
    <row r="6775" spans="1:10" x14ac:dyDescent="0.25">
      <c r="A6775">
        <v>-0.35155946799999999</v>
      </c>
      <c r="B6775">
        <v>0.21188459200000001</v>
      </c>
      <c r="C6775">
        <v>-0.29865040199999998</v>
      </c>
      <c r="D6775">
        <v>-2.0095686810000002</v>
      </c>
      <c r="E6775" s="6">
        <v>-1.570079</v>
      </c>
      <c r="F6775">
        <v>0</v>
      </c>
      <c r="G6775">
        <v>311.27929999999998</v>
      </c>
      <c r="H6775">
        <v>0</v>
      </c>
      <c r="I6775">
        <v>43081.967361111114</v>
      </c>
      <c r="J6775" t="s">
        <v>19</v>
      </c>
    </row>
    <row r="6776" spans="1:10" x14ac:dyDescent="0.25">
      <c r="A6776">
        <v>-0.34057077699999999</v>
      </c>
      <c r="B6776">
        <v>0.21100155200000001</v>
      </c>
      <c r="C6776">
        <v>-0.30073834599999999</v>
      </c>
      <c r="D6776">
        <v>-2.0082600130000001</v>
      </c>
      <c r="E6776" s="6">
        <v>-1.570079</v>
      </c>
      <c r="F6776">
        <v>0</v>
      </c>
      <c r="G6776">
        <v>311.27929999999998</v>
      </c>
      <c r="H6776">
        <v>1.88317</v>
      </c>
      <c r="I6776">
        <v>43081.968055555553</v>
      </c>
      <c r="J6776" t="s">
        <v>19</v>
      </c>
    </row>
    <row r="6777" spans="1:10" x14ac:dyDescent="0.25">
      <c r="A6777">
        <v>-0.34020804599999999</v>
      </c>
      <c r="B6777">
        <v>0.210972403</v>
      </c>
      <c r="C6777">
        <v>-0.30080726800000002</v>
      </c>
      <c r="D6777">
        <v>-2.0082168149999999</v>
      </c>
      <c r="E6777" s="6">
        <v>-1.570079</v>
      </c>
      <c r="F6777">
        <v>0</v>
      </c>
      <c r="G6777">
        <v>311.27929999999998</v>
      </c>
      <c r="H6777">
        <v>6.8698839999999999</v>
      </c>
      <c r="I6777">
        <v>43081.968055555553</v>
      </c>
      <c r="J6777" t="s">
        <v>19</v>
      </c>
    </row>
    <row r="6778" spans="1:10" x14ac:dyDescent="0.25">
      <c r="A6778">
        <v>-0.33984806099999998</v>
      </c>
      <c r="B6778">
        <v>0.21094347499999999</v>
      </c>
      <c r="C6778">
        <v>-0.30087566799999999</v>
      </c>
      <c r="D6778">
        <v>-2.0081739430000001</v>
      </c>
      <c r="E6778" s="6">
        <v>-1.570079</v>
      </c>
      <c r="F6778">
        <v>0</v>
      </c>
      <c r="G6778">
        <v>311.27929999999998</v>
      </c>
      <c r="H6778">
        <v>0.64653899999999997</v>
      </c>
      <c r="I6778">
        <v>43081.968055555553</v>
      </c>
      <c r="J6778" t="s">
        <v>19</v>
      </c>
    </row>
    <row r="6779" spans="1:10" x14ac:dyDescent="0.25">
      <c r="A6779">
        <v>-0.32886211599999998</v>
      </c>
      <c r="B6779">
        <v>0.21006065600000001</v>
      </c>
      <c r="C6779">
        <v>-0.30296308999999999</v>
      </c>
      <c r="D6779">
        <v>-2.0068656030000001</v>
      </c>
      <c r="E6779" s="6">
        <v>-1.570079</v>
      </c>
      <c r="F6779">
        <v>0</v>
      </c>
      <c r="G6779">
        <v>311.27929999999998</v>
      </c>
      <c r="H6779">
        <v>0</v>
      </c>
      <c r="I6779">
        <v>43081.96875</v>
      </c>
      <c r="J6779" t="s">
        <v>19</v>
      </c>
    </row>
    <row r="6780" spans="1:10" x14ac:dyDescent="0.25">
      <c r="A6780">
        <v>-0.31897315399999998</v>
      </c>
      <c r="B6780">
        <v>0.20926598900000001</v>
      </c>
      <c r="C6780">
        <v>-0.30484207600000002</v>
      </c>
      <c r="D6780">
        <v>-2.0056879049999998</v>
      </c>
      <c r="E6780" s="6">
        <v>-1.570079</v>
      </c>
      <c r="F6780">
        <v>0</v>
      </c>
      <c r="G6780">
        <v>311.27929999999998</v>
      </c>
      <c r="H6780">
        <v>6.7199270000000002</v>
      </c>
      <c r="I6780">
        <v>43081.969444444447</v>
      </c>
      <c r="J6780" t="s">
        <v>19</v>
      </c>
    </row>
    <row r="6781" spans="1:10" x14ac:dyDescent="0.25">
      <c r="A6781">
        <v>-0.31787067800000002</v>
      </c>
      <c r="B6781">
        <v>0.20917739499999999</v>
      </c>
      <c r="C6781">
        <v>-0.305051556</v>
      </c>
      <c r="D6781">
        <v>-2.005556608</v>
      </c>
      <c r="E6781" s="6">
        <v>-1.570079</v>
      </c>
      <c r="F6781">
        <v>0</v>
      </c>
      <c r="G6781">
        <v>311.27929999999998</v>
      </c>
      <c r="H6781">
        <v>0.98814179999999996</v>
      </c>
      <c r="I6781">
        <v>43081.969444444447</v>
      </c>
      <c r="J6781" t="s">
        <v>19</v>
      </c>
    </row>
    <row r="6782" spans="1:10" x14ac:dyDescent="0.25">
      <c r="A6782">
        <v>-0.31310884500000002</v>
      </c>
      <c r="B6782">
        <v>0.20879473900000001</v>
      </c>
      <c r="C6782">
        <v>-0.30595634399999999</v>
      </c>
      <c r="D6782">
        <v>-2.0049895109999998</v>
      </c>
      <c r="E6782" s="6">
        <v>-1.570079</v>
      </c>
      <c r="F6782">
        <v>0</v>
      </c>
      <c r="G6782">
        <v>311.27929999999998</v>
      </c>
      <c r="H6782">
        <v>5.6371399999999996</v>
      </c>
      <c r="I6782">
        <v>43081.969444444447</v>
      </c>
      <c r="J6782" t="s">
        <v>19</v>
      </c>
    </row>
    <row r="6783" spans="1:10" x14ac:dyDescent="0.25">
      <c r="A6783">
        <v>-0.31237477600000002</v>
      </c>
      <c r="B6783">
        <v>0.20873575</v>
      </c>
      <c r="C6783">
        <v>-0.30609582400000002</v>
      </c>
      <c r="D6783">
        <v>-2.0049020890000002</v>
      </c>
      <c r="E6783" s="6">
        <v>-1.570079</v>
      </c>
      <c r="F6783">
        <v>0</v>
      </c>
      <c r="G6783">
        <v>311.27929999999998</v>
      </c>
      <c r="H6783">
        <v>8.3061729999999994</v>
      </c>
      <c r="I6783">
        <v>43081.969444444447</v>
      </c>
      <c r="J6783" t="s">
        <v>19</v>
      </c>
    </row>
    <row r="6784" spans="1:10" x14ac:dyDescent="0.25">
      <c r="A6784">
        <v>-0.312009115</v>
      </c>
      <c r="B6784">
        <v>0.208706366</v>
      </c>
      <c r="C6784">
        <v>-0.30616530199999997</v>
      </c>
      <c r="D6784">
        <v>-2.004858542</v>
      </c>
      <c r="E6784" s="6">
        <v>-1.570079</v>
      </c>
      <c r="F6784">
        <v>0</v>
      </c>
      <c r="G6784">
        <v>311.27929999999998</v>
      </c>
      <c r="H6784">
        <v>0</v>
      </c>
      <c r="I6784">
        <v>43081.969444444447</v>
      </c>
      <c r="J6784" t="s">
        <v>19</v>
      </c>
    </row>
    <row r="6785" spans="1:10" x14ac:dyDescent="0.25">
      <c r="A6785">
        <v>-0.30505093500000002</v>
      </c>
      <c r="B6785">
        <v>0.208147214</v>
      </c>
      <c r="C6785">
        <v>-0.30748741499999999</v>
      </c>
      <c r="D6785">
        <v>-2.0040298769999998</v>
      </c>
      <c r="E6785" s="6">
        <v>-1.570079</v>
      </c>
      <c r="F6785">
        <v>0</v>
      </c>
      <c r="G6785">
        <v>311.27929999999998</v>
      </c>
      <c r="H6785">
        <v>8.7239679999999993</v>
      </c>
      <c r="I6785">
        <v>43081.970138888886</v>
      </c>
      <c r="J6785" t="s">
        <v>19</v>
      </c>
    </row>
    <row r="6786" spans="1:10" x14ac:dyDescent="0.25">
      <c r="A6786">
        <v>-0.303951205</v>
      </c>
      <c r="B6786">
        <v>0.20805884099999999</v>
      </c>
      <c r="C6786">
        <v>-0.30769637300000002</v>
      </c>
      <c r="D6786">
        <v>-2.003898908</v>
      </c>
      <c r="E6786" s="6">
        <v>-1.570079</v>
      </c>
      <c r="F6786">
        <v>0</v>
      </c>
      <c r="G6786">
        <v>311.27929999999998</v>
      </c>
      <c r="H6786">
        <v>21.835349999999998</v>
      </c>
      <c r="I6786">
        <v>43081.970138888886</v>
      </c>
      <c r="J6786" t="s">
        <v>19</v>
      </c>
    </row>
    <row r="6787" spans="1:10" x14ac:dyDescent="0.25">
      <c r="A6787">
        <v>-0.30322281299999998</v>
      </c>
      <c r="B6787">
        <v>0.20800030799999999</v>
      </c>
      <c r="C6787">
        <v>-0.30783477399999998</v>
      </c>
      <c r="D6787">
        <v>-2.003812162</v>
      </c>
      <c r="E6787" s="6">
        <v>-1.570079</v>
      </c>
      <c r="F6787">
        <v>0</v>
      </c>
      <c r="G6787">
        <v>311.27929999999998</v>
      </c>
      <c r="H6787">
        <v>12.730650000000001</v>
      </c>
      <c r="I6787">
        <v>43081.970138888886</v>
      </c>
      <c r="J6787" t="s">
        <v>19</v>
      </c>
    </row>
    <row r="6788" spans="1:10" x14ac:dyDescent="0.25">
      <c r="A6788">
        <v>-0.30212308300000001</v>
      </c>
      <c r="B6788">
        <v>0.20791193499999999</v>
      </c>
      <c r="C6788">
        <v>-0.30804373200000001</v>
      </c>
      <c r="D6788">
        <v>-2.0036811920000002</v>
      </c>
      <c r="E6788" s="6">
        <v>-1.570079</v>
      </c>
      <c r="F6788">
        <v>0</v>
      </c>
      <c r="G6788">
        <v>311.27929999999998</v>
      </c>
      <c r="H6788">
        <v>27.614609999999999</v>
      </c>
      <c r="I6788">
        <v>43081.970138888886</v>
      </c>
      <c r="J6788" t="s">
        <v>19</v>
      </c>
    </row>
    <row r="6789" spans="1:10" x14ac:dyDescent="0.25">
      <c r="A6789">
        <v>-0.30138901400000001</v>
      </c>
      <c r="B6789">
        <v>0.20785294600000001</v>
      </c>
      <c r="C6789">
        <v>-0.30818321100000001</v>
      </c>
      <c r="D6789">
        <v>-2.0035937709999998</v>
      </c>
      <c r="E6789" s="6">
        <v>-1.570079</v>
      </c>
      <c r="F6789">
        <v>0</v>
      </c>
      <c r="G6789">
        <v>311.27929999999998</v>
      </c>
      <c r="H6789">
        <v>19.130320000000001</v>
      </c>
      <c r="I6789">
        <v>43081.970138888886</v>
      </c>
      <c r="J6789" t="s">
        <v>19</v>
      </c>
    </row>
    <row r="6790" spans="1:10" x14ac:dyDescent="0.25">
      <c r="A6790">
        <v>-0.29956089200000002</v>
      </c>
      <c r="B6790">
        <v>0.20770604000000001</v>
      </c>
      <c r="C6790">
        <v>-0.30853056899999998</v>
      </c>
      <c r="D6790">
        <v>-2.0033760549999999</v>
      </c>
      <c r="E6790" s="6">
        <v>-1.570079</v>
      </c>
      <c r="F6790">
        <v>0</v>
      </c>
      <c r="G6790">
        <v>311.27929999999998</v>
      </c>
      <c r="H6790">
        <v>23.90062</v>
      </c>
      <c r="I6790">
        <v>43081.970138888886</v>
      </c>
      <c r="J6790" t="s">
        <v>19</v>
      </c>
    </row>
    <row r="6791" spans="1:10" x14ac:dyDescent="0.25">
      <c r="A6791">
        <v>-0.29810117800000002</v>
      </c>
      <c r="B6791">
        <v>0.20758873899999999</v>
      </c>
      <c r="C6791">
        <v>-0.30880792699999998</v>
      </c>
      <c r="D6791">
        <v>-2.003202215</v>
      </c>
      <c r="E6791" s="6">
        <v>-1.570079</v>
      </c>
      <c r="F6791">
        <v>0</v>
      </c>
      <c r="G6791">
        <v>311.27929999999998</v>
      </c>
      <c r="H6791">
        <v>10.67794</v>
      </c>
      <c r="I6791">
        <v>43081.970138888886</v>
      </c>
      <c r="J6791" t="s">
        <v>19</v>
      </c>
    </row>
    <row r="6792" spans="1:10" x14ac:dyDescent="0.25">
      <c r="A6792">
        <v>-0.29736143300000001</v>
      </c>
      <c r="B6792">
        <v>0.207529294</v>
      </c>
      <c r="C6792">
        <v>-0.30894848499999999</v>
      </c>
      <c r="D6792">
        <v>-2.003114117</v>
      </c>
      <c r="E6792" s="6">
        <v>-1.570079</v>
      </c>
      <c r="F6792">
        <v>0</v>
      </c>
      <c r="G6792">
        <v>311.27929999999998</v>
      </c>
      <c r="H6792">
        <v>0</v>
      </c>
      <c r="I6792">
        <v>43081.970833333333</v>
      </c>
      <c r="J6792" t="s">
        <v>19</v>
      </c>
    </row>
    <row r="6793" spans="1:10" x14ac:dyDescent="0.25">
      <c r="A6793">
        <v>-0.29516197300000002</v>
      </c>
      <c r="B6793">
        <v>0.207352547</v>
      </c>
      <c r="C6793">
        <v>-0.30936640100000001</v>
      </c>
      <c r="D6793">
        <v>-2.002852179</v>
      </c>
      <c r="E6793" s="6">
        <v>-1.570079</v>
      </c>
      <c r="F6793">
        <v>0</v>
      </c>
      <c r="G6793">
        <v>311.27929999999998</v>
      </c>
      <c r="H6793">
        <v>14.263260000000001</v>
      </c>
      <c r="I6793">
        <v>43081.970833333333</v>
      </c>
      <c r="J6793" t="s">
        <v>19</v>
      </c>
    </row>
    <row r="6794" spans="1:10" x14ac:dyDescent="0.25">
      <c r="A6794">
        <v>-0.29443925700000001</v>
      </c>
      <c r="B6794">
        <v>0.20729447100000001</v>
      </c>
      <c r="C6794">
        <v>-0.30950372300000001</v>
      </c>
      <c r="D6794">
        <v>-2.002766109</v>
      </c>
      <c r="E6794" s="6">
        <v>-1.570079</v>
      </c>
      <c r="F6794">
        <v>0</v>
      </c>
      <c r="G6794">
        <v>311.27929999999998</v>
      </c>
      <c r="H6794">
        <v>0</v>
      </c>
      <c r="I6794">
        <v>43081.970833333333</v>
      </c>
      <c r="J6794" t="s">
        <v>19</v>
      </c>
    </row>
    <row r="6795" spans="1:10" x14ac:dyDescent="0.25">
      <c r="A6795">
        <v>-0.28710955599999999</v>
      </c>
      <c r="B6795">
        <v>0.20670546400000001</v>
      </c>
      <c r="C6795">
        <v>-0.310896428</v>
      </c>
      <c r="D6795">
        <v>-2.0018931979999999</v>
      </c>
      <c r="E6795" s="6">
        <v>-1.570079</v>
      </c>
      <c r="F6795">
        <v>0</v>
      </c>
      <c r="G6795">
        <v>311.27929999999998</v>
      </c>
      <c r="H6795">
        <v>3.2147260000000002</v>
      </c>
      <c r="I6795">
        <v>43081.970833333333</v>
      </c>
      <c r="J6795" t="s">
        <v>19</v>
      </c>
    </row>
    <row r="6796" spans="1:10" x14ac:dyDescent="0.25">
      <c r="A6796">
        <v>-0.28637548800000001</v>
      </c>
      <c r="B6796">
        <v>0.206646475</v>
      </c>
      <c r="C6796">
        <v>-0.311035907</v>
      </c>
      <c r="D6796">
        <v>-2.001805777</v>
      </c>
      <c r="E6796" s="6">
        <v>-1.570079</v>
      </c>
      <c r="F6796">
        <v>0</v>
      </c>
      <c r="G6796">
        <v>311.27929999999998</v>
      </c>
      <c r="H6796">
        <v>17.97701</v>
      </c>
      <c r="I6796">
        <v>43081.97152777778</v>
      </c>
      <c r="J6796" t="s">
        <v>19</v>
      </c>
    </row>
    <row r="6797" spans="1:10" x14ac:dyDescent="0.25">
      <c r="A6797">
        <v>-0.28564141900000001</v>
      </c>
      <c r="B6797">
        <v>0.20658748599999999</v>
      </c>
      <c r="C6797">
        <v>-0.31117538700000003</v>
      </c>
      <c r="D6797">
        <v>-2.0017183549999999</v>
      </c>
      <c r="E6797" s="6">
        <v>-1.570079</v>
      </c>
      <c r="F6797">
        <v>0</v>
      </c>
      <c r="G6797">
        <v>311.27929999999998</v>
      </c>
      <c r="H6797">
        <v>12.00808</v>
      </c>
      <c r="I6797">
        <v>43081.97152777778</v>
      </c>
      <c r="J6797" t="s">
        <v>19</v>
      </c>
    </row>
    <row r="6798" spans="1:10" x14ac:dyDescent="0.25">
      <c r="A6798">
        <v>-0.28491577299999998</v>
      </c>
      <c r="B6798">
        <v>0.20652917400000001</v>
      </c>
      <c r="C6798">
        <v>-0.31131326500000001</v>
      </c>
      <c r="D6798">
        <v>-2.0016319359999999</v>
      </c>
      <c r="E6798" s="6">
        <v>-1.570079</v>
      </c>
      <c r="F6798">
        <v>0</v>
      </c>
      <c r="G6798">
        <v>311.27929999999998</v>
      </c>
      <c r="H6798">
        <v>0</v>
      </c>
      <c r="I6798">
        <v>43081.97152777778</v>
      </c>
      <c r="J6798" t="s">
        <v>19</v>
      </c>
    </row>
    <row r="6799" spans="1:10" x14ac:dyDescent="0.25">
      <c r="A6799">
        <v>-0.28235358199999999</v>
      </c>
      <c r="B6799">
        <v>0.206323279</v>
      </c>
      <c r="C6799">
        <v>-0.311800103</v>
      </c>
      <c r="D6799">
        <v>-2.0013267990000001</v>
      </c>
      <c r="E6799" s="6">
        <v>-1.570079</v>
      </c>
      <c r="F6799">
        <v>0</v>
      </c>
      <c r="G6799">
        <v>311.27929999999998</v>
      </c>
      <c r="H6799">
        <v>7.6844640000000002</v>
      </c>
      <c r="I6799">
        <v>43081.97152777778</v>
      </c>
      <c r="J6799" t="s">
        <v>19</v>
      </c>
    </row>
    <row r="6800" spans="1:10" x14ac:dyDescent="0.25">
      <c r="A6800">
        <v>-0.28161383699999998</v>
      </c>
      <c r="B6800">
        <v>0.20626383300000001</v>
      </c>
      <c r="C6800">
        <v>-0.31194066100000001</v>
      </c>
      <c r="D6800">
        <v>-2.0012387010000001</v>
      </c>
      <c r="E6800" s="6">
        <v>-1.570079</v>
      </c>
      <c r="F6800">
        <v>0</v>
      </c>
      <c r="G6800">
        <v>311.27929999999998</v>
      </c>
      <c r="H6800">
        <v>18.925439999999998</v>
      </c>
      <c r="I6800">
        <v>43081.97152777778</v>
      </c>
      <c r="J6800" t="s">
        <v>19</v>
      </c>
    </row>
    <row r="6801" spans="1:10" x14ac:dyDescent="0.25">
      <c r="A6801">
        <v>-0.28015137600000001</v>
      </c>
      <c r="B6801">
        <v>0.206146312</v>
      </c>
      <c r="C6801">
        <v>-0.31221854100000002</v>
      </c>
      <c r="D6801">
        <v>-2.0010645330000001</v>
      </c>
      <c r="E6801" s="6">
        <v>-1.570079</v>
      </c>
      <c r="F6801">
        <v>0</v>
      </c>
      <c r="G6801">
        <v>311.27929999999998</v>
      </c>
      <c r="H6801">
        <v>28.912929999999999</v>
      </c>
      <c r="I6801">
        <v>43081.97152777778</v>
      </c>
      <c r="J6801" t="s">
        <v>19</v>
      </c>
    </row>
    <row r="6802" spans="1:10" x14ac:dyDescent="0.25">
      <c r="A6802">
        <v>-0.27905164700000001</v>
      </c>
      <c r="B6802">
        <v>0.206057938</v>
      </c>
      <c r="C6802">
        <v>-0.312427499</v>
      </c>
      <c r="D6802">
        <v>-2.0009335639999999</v>
      </c>
      <c r="E6802" s="6">
        <v>-1.570079</v>
      </c>
      <c r="F6802">
        <v>0</v>
      </c>
      <c r="G6802">
        <v>311.27929999999998</v>
      </c>
      <c r="H6802">
        <v>20.792750000000002</v>
      </c>
      <c r="I6802">
        <v>43081.97152777778</v>
      </c>
      <c r="J6802" t="s">
        <v>19</v>
      </c>
    </row>
    <row r="6803" spans="1:10" x14ac:dyDescent="0.25">
      <c r="A6803">
        <v>-0.27869166200000001</v>
      </c>
      <c r="B6803">
        <v>0.20602901000000001</v>
      </c>
      <c r="C6803">
        <v>-0.31249589900000002</v>
      </c>
      <c r="D6803">
        <v>-2.0008906930000001</v>
      </c>
      <c r="E6803" s="6">
        <v>-1.570079</v>
      </c>
      <c r="F6803">
        <v>0</v>
      </c>
      <c r="G6803">
        <v>311.27929999999998</v>
      </c>
      <c r="H6803">
        <v>25.658899999999999</v>
      </c>
      <c r="I6803">
        <v>43081.97152777778</v>
      </c>
      <c r="J6803" t="s">
        <v>19</v>
      </c>
    </row>
    <row r="6804" spans="1:10" x14ac:dyDescent="0.25">
      <c r="A6804">
        <v>-0.27795191699999999</v>
      </c>
      <c r="B6804">
        <v>0.20596956499999999</v>
      </c>
      <c r="C6804">
        <v>-0.31263645699999998</v>
      </c>
      <c r="D6804">
        <v>-2.0008025950000001</v>
      </c>
      <c r="E6804" s="6">
        <v>-1.570079</v>
      </c>
      <c r="F6804">
        <v>0</v>
      </c>
      <c r="G6804">
        <v>311.27929999999998</v>
      </c>
      <c r="H6804">
        <v>10.33395</v>
      </c>
      <c r="I6804">
        <v>43081.97152777778</v>
      </c>
      <c r="J6804" t="s">
        <v>19</v>
      </c>
    </row>
    <row r="6805" spans="1:10" x14ac:dyDescent="0.25">
      <c r="A6805">
        <v>-0.276126541</v>
      </c>
      <c r="B6805">
        <v>0.20582288000000001</v>
      </c>
      <c r="C6805">
        <v>-0.312983293</v>
      </c>
      <c r="D6805">
        <v>-2.0005852069999999</v>
      </c>
      <c r="E6805" s="6">
        <v>-1.570079</v>
      </c>
      <c r="F6805">
        <v>0</v>
      </c>
      <c r="G6805">
        <v>311.27929999999998</v>
      </c>
      <c r="H6805">
        <v>3.3251400000000002</v>
      </c>
      <c r="I6805">
        <v>43081.97152777778</v>
      </c>
      <c r="J6805" t="s">
        <v>19</v>
      </c>
    </row>
    <row r="6806" spans="1:10" x14ac:dyDescent="0.25">
      <c r="A6806">
        <v>-0.27575245700000001</v>
      </c>
      <c r="B6806">
        <v>0.20579281899999999</v>
      </c>
      <c r="C6806">
        <v>-0.313054373</v>
      </c>
      <c r="D6806">
        <v>-2.0005406570000002</v>
      </c>
      <c r="E6806" s="6">
        <v>-1.570079</v>
      </c>
      <c r="F6806">
        <v>0</v>
      </c>
      <c r="G6806">
        <v>311.27929999999998</v>
      </c>
      <c r="H6806">
        <v>0</v>
      </c>
      <c r="I6806">
        <v>43081.972222222219</v>
      </c>
      <c r="J6806" t="s">
        <v>19</v>
      </c>
    </row>
    <row r="6807" spans="1:10" x14ac:dyDescent="0.25">
      <c r="A6807">
        <v>-0.27319008299999997</v>
      </c>
      <c r="B6807">
        <v>0.20558690900000001</v>
      </c>
      <c r="C6807">
        <v>-0.31354124500000002</v>
      </c>
      <c r="D6807">
        <v>-2.0002354979999999</v>
      </c>
      <c r="E6807" s="6">
        <v>-1.570079</v>
      </c>
      <c r="F6807">
        <v>0</v>
      </c>
      <c r="G6807">
        <v>311.27929999999998</v>
      </c>
      <c r="H6807">
        <v>9.2108070000000009</v>
      </c>
      <c r="I6807">
        <v>43081.972222222219</v>
      </c>
      <c r="J6807" t="s">
        <v>19</v>
      </c>
    </row>
    <row r="6808" spans="1:10" x14ac:dyDescent="0.25">
      <c r="A6808">
        <v>-0.271727622</v>
      </c>
      <c r="B6808">
        <v>0.205469387</v>
      </c>
      <c r="C6808">
        <v>-0.31381912499999998</v>
      </c>
      <c r="D6808">
        <v>-2.0000613299999999</v>
      </c>
      <c r="E6808" s="6">
        <v>-1.570079</v>
      </c>
      <c r="F6808">
        <v>0</v>
      </c>
      <c r="G6808">
        <v>311.27929999999998</v>
      </c>
      <c r="H6808">
        <v>8.558484</v>
      </c>
      <c r="I6808">
        <v>43081.972222222219</v>
      </c>
      <c r="J6808" t="s">
        <v>19</v>
      </c>
    </row>
    <row r="6809" spans="1:10" x14ac:dyDescent="0.25">
      <c r="A6809">
        <v>-0.27099355400000003</v>
      </c>
      <c r="B6809">
        <v>0.20541039799999999</v>
      </c>
      <c r="C6809">
        <v>-0.31395860399999997</v>
      </c>
      <c r="D6809">
        <v>-1.9999739080000001</v>
      </c>
      <c r="E6809" s="6">
        <v>-1.570079</v>
      </c>
      <c r="F6809">
        <v>0</v>
      </c>
      <c r="G6809">
        <v>311.27929999999998</v>
      </c>
      <c r="H6809">
        <v>0</v>
      </c>
      <c r="I6809">
        <v>43081.972222222219</v>
      </c>
      <c r="J6809" t="s">
        <v>19</v>
      </c>
    </row>
    <row r="6810" spans="1:10" x14ac:dyDescent="0.25">
      <c r="A6810">
        <v>-0.26256998300000001</v>
      </c>
      <c r="B6810">
        <v>0.20473348899999999</v>
      </c>
      <c r="C6810">
        <v>-0.31555915400000001</v>
      </c>
      <c r="D6810">
        <v>-1.9989707269999999</v>
      </c>
      <c r="E6810" s="6">
        <v>-1.570079</v>
      </c>
      <c r="F6810">
        <v>0</v>
      </c>
      <c r="G6810">
        <v>311.27929999999998</v>
      </c>
      <c r="H6810">
        <v>0</v>
      </c>
      <c r="I6810">
        <v>43081.972916666666</v>
      </c>
      <c r="J6810" t="s">
        <v>19</v>
      </c>
    </row>
    <row r="6811" spans="1:10" x14ac:dyDescent="0.25">
      <c r="A6811">
        <v>-0.259285076</v>
      </c>
      <c r="B6811">
        <v>0.20446951699999999</v>
      </c>
      <c r="C6811">
        <v>-0.31618331399999999</v>
      </c>
      <c r="D6811">
        <v>-1.9985795200000001</v>
      </c>
      <c r="E6811" s="6">
        <v>-1.570079</v>
      </c>
      <c r="F6811">
        <v>0</v>
      </c>
      <c r="G6811">
        <v>311.27929999999998</v>
      </c>
      <c r="H6811">
        <v>9.4477620000000009</v>
      </c>
      <c r="I6811">
        <v>43081.972916666666</v>
      </c>
      <c r="J6811" t="s">
        <v>19</v>
      </c>
    </row>
    <row r="6812" spans="1:10" x14ac:dyDescent="0.25">
      <c r="A6812">
        <v>-0.25818534599999998</v>
      </c>
      <c r="B6812">
        <v>0.20438114399999999</v>
      </c>
      <c r="C6812">
        <v>-0.31639227199999997</v>
      </c>
      <c r="D6812">
        <v>-1.99844855</v>
      </c>
      <c r="E6812" s="6">
        <v>-1.570079</v>
      </c>
      <c r="F6812">
        <v>0</v>
      </c>
      <c r="G6812">
        <v>311.27929999999998</v>
      </c>
      <c r="H6812">
        <v>16.9572</v>
      </c>
      <c r="I6812">
        <v>43081.972916666666</v>
      </c>
      <c r="J6812" t="s">
        <v>19</v>
      </c>
    </row>
    <row r="6813" spans="1:10" x14ac:dyDescent="0.25">
      <c r="A6813">
        <v>-0.25708561600000002</v>
      </c>
      <c r="B6813">
        <v>0.20429277100000001</v>
      </c>
      <c r="C6813">
        <v>-0.31660123000000001</v>
      </c>
      <c r="D6813">
        <v>-1.998317581</v>
      </c>
      <c r="E6813" s="6">
        <v>-1.570079</v>
      </c>
      <c r="F6813">
        <v>0</v>
      </c>
      <c r="G6813">
        <v>311.27929999999998</v>
      </c>
      <c r="H6813">
        <v>13.51628</v>
      </c>
      <c r="I6813">
        <v>43081.972916666666</v>
      </c>
      <c r="J6813" t="s">
        <v>19</v>
      </c>
    </row>
    <row r="6814" spans="1:10" x14ac:dyDescent="0.25">
      <c r="A6814">
        <v>-0.25671134899999998</v>
      </c>
      <c r="B6814">
        <v>0.20426269499999999</v>
      </c>
      <c r="C6814">
        <v>-0.31667234300000002</v>
      </c>
      <c r="D6814">
        <v>-1.998273009</v>
      </c>
      <c r="E6814" s="6">
        <v>-1.570079</v>
      </c>
      <c r="F6814">
        <v>0</v>
      </c>
      <c r="G6814">
        <v>311.27929999999998</v>
      </c>
      <c r="H6814">
        <v>18.11036</v>
      </c>
      <c r="I6814">
        <v>43081.972916666666</v>
      </c>
      <c r="J6814" t="s">
        <v>19</v>
      </c>
    </row>
    <row r="6815" spans="1:10" x14ac:dyDescent="0.25">
      <c r="A6815">
        <v>-0.25634568800000002</v>
      </c>
      <c r="B6815">
        <v>0.204233311</v>
      </c>
      <c r="C6815">
        <v>-0.31674182200000001</v>
      </c>
      <c r="D6815">
        <v>-1.9982294620000001</v>
      </c>
      <c r="E6815" s="6">
        <v>-1.570079</v>
      </c>
      <c r="F6815">
        <v>0</v>
      </c>
      <c r="G6815">
        <v>311.27929999999998</v>
      </c>
      <c r="H6815">
        <v>16.34507</v>
      </c>
      <c r="I6815">
        <v>43081.972916666666</v>
      </c>
      <c r="J6815" t="s">
        <v>19</v>
      </c>
    </row>
    <row r="6816" spans="1:10" x14ac:dyDescent="0.25">
      <c r="A6816">
        <v>-0.25561161999999998</v>
      </c>
      <c r="B6816">
        <v>0.20417432199999999</v>
      </c>
      <c r="C6816">
        <v>-0.316881301</v>
      </c>
      <c r="D6816">
        <v>-1.9981420400000001</v>
      </c>
      <c r="E6816" s="6">
        <v>-1.570079</v>
      </c>
      <c r="F6816">
        <v>0</v>
      </c>
      <c r="G6816">
        <v>311.27929999999998</v>
      </c>
      <c r="H6816">
        <v>23.28257</v>
      </c>
      <c r="I6816">
        <v>43081.972916666666</v>
      </c>
      <c r="J6816" t="s">
        <v>19</v>
      </c>
    </row>
    <row r="6817" spans="1:10" x14ac:dyDescent="0.25">
      <c r="A6817">
        <v>-0.25451481999999997</v>
      </c>
      <c r="B6817">
        <v>0.204086185</v>
      </c>
      <c r="C6817">
        <v>-0.317089703</v>
      </c>
      <c r="D6817">
        <v>-1.998011419</v>
      </c>
      <c r="E6817" s="6">
        <v>-1.570079</v>
      </c>
      <c r="F6817">
        <v>0</v>
      </c>
      <c r="G6817">
        <v>311.27929999999998</v>
      </c>
      <c r="H6817">
        <v>21.727509999999999</v>
      </c>
      <c r="I6817">
        <v>43081.972916666666</v>
      </c>
      <c r="J6817" t="s">
        <v>19</v>
      </c>
    </row>
    <row r="6818" spans="1:10" x14ac:dyDescent="0.25">
      <c r="A6818">
        <v>-0.25378056799999998</v>
      </c>
      <c r="B6818">
        <v>0.204027181</v>
      </c>
      <c r="C6818">
        <v>-0.31722921700000001</v>
      </c>
      <c r="D6818">
        <v>-1.997923976</v>
      </c>
      <c r="E6818" s="6">
        <v>-1.570079</v>
      </c>
      <c r="F6818">
        <v>0</v>
      </c>
      <c r="G6818">
        <v>311.27929999999998</v>
      </c>
      <c r="H6818">
        <v>32.764429999999997</v>
      </c>
      <c r="I6818">
        <v>43081.973611111112</v>
      </c>
      <c r="J6818" t="s">
        <v>19</v>
      </c>
    </row>
    <row r="6819" spans="1:10" x14ac:dyDescent="0.25">
      <c r="A6819">
        <v>-0.25305217499999999</v>
      </c>
      <c r="B6819">
        <v>0.203968648</v>
      </c>
      <c r="C6819">
        <v>-0.31736761699999999</v>
      </c>
      <c r="D6819">
        <v>-1.99783723</v>
      </c>
      <c r="E6819" s="6">
        <v>-1.570079</v>
      </c>
      <c r="F6819">
        <v>0</v>
      </c>
      <c r="G6819">
        <v>311.27929999999998</v>
      </c>
      <c r="H6819">
        <v>24.070920000000001</v>
      </c>
      <c r="I6819">
        <v>43081.973611111112</v>
      </c>
      <c r="J6819" t="s">
        <v>19</v>
      </c>
    </row>
    <row r="6820" spans="1:10" x14ac:dyDescent="0.25">
      <c r="A6820">
        <v>-0.251952446</v>
      </c>
      <c r="B6820">
        <v>0.203880275</v>
      </c>
      <c r="C6820">
        <v>-0.31757657500000003</v>
      </c>
      <c r="D6820">
        <v>-1.997706261</v>
      </c>
      <c r="E6820" s="6">
        <v>-1.570079</v>
      </c>
      <c r="F6820">
        <v>0</v>
      </c>
      <c r="G6820">
        <v>311.27929999999998</v>
      </c>
      <c r="H6820">
        <v>27.768439999999998</v>
      </c>
      <c r="I6820">
        <v>43081.973611111112</v>
      </c>
      <c r="J6820" t="s">
        <v>19</v>
      </c>
    </row>
    <row r="6821" spans="1:10" x14ac:dyDescent="0.25">
      <c r="A6821">
        <v>-0.25085271599999998</v>
      </c>
      <c r="B6821">
        <v>0.203791902</v>
      </c>
      <c r="C6821">
        <v>-0.31778553300000001</v>
      </c>
      <c r="D6821">
        <v>-1.997575291</v>
      </c>
      <c r="E6821" s="6">
        <v>-1.570079</v>
      </c>
      <c r="F6821">
        <v>0</v>
      </c>
      <c r="G6821">
        <v>311.27929999999998</v>
      </c>
      <c r="H6821">
        <v>20.561979999999998</v>
      </c>
      <c r="I6821">
        <v>43081.973611111112</v>
      </c>
      <c r="J6821" t="s">
        <v>19</v>
      </c>
    </row>
    <row r="6822" spans="1:10" x14ac:dyDescent="0.25">
      <c r="A6822">
        <v>-0.25049291400000001</v>
      </c>
      <c r="B6822">
        <v>0.20376298800000001</v>
      </c>
      <c r="C6822">
        <v>-0.317853899</v>
      </c>
      <c r="D6822">
        <v>-1.997532442</v>
      </c>
      <c r="E6822" s="6">
        <v>-1.570079</v>
      </c>
      <c r="F6822">
        <v>0</v>
      </c>
      <c r="G6822">
        <v>311.27929999999998</v>
      </c>
      <c r="H6822">
        <v>22.586970000000001</v>
      </c>
      <c r="I6822">
        <v>43081.973611111112</v>
      </c>
      <c r="J6822" t="s">
        <v>19</v>
      </c>
    </row>
    <row r="6823" spans="1:10" x14ac:dyDescent="0.25">
      <c r="A6823">
        <v>-0.25011864700000003</v>
      </c>
      <c r="B6823">
        <v>0.20373291299999999</v>
      </c>
      <c r="C6823">
        <v>-0.31792501200000001</v>
      </c>
      <c r="D6823">
        <v>-1.9974878700000001</v>
      </c>
      <c r="E6823" s="6">
        <v>-1.570079</v>
      </c>
      <c r="F6823">
        <v>0</v>
      </c>
      <c r="G6823">
        <v>311.27929999999998</v>
      </c>
      <c r="H6823">
        <v>12.776389999999999</v>
      </c>
      <c r="I6823">
        <v>43081.973611111112</v>
      </c>
      <c r="J6823" t="s">
        <v>19</v>
      </c>
    </row>
    <row r="6824" spans="1:10" x14ac:dyDescent="0.25">
      <c r="A6824">
        <v>-0.24866186200000001</v>
      </c>
      <c r="B6824">
        <v>0.20361584699999999</v>
      </c>
      <c r="C6824">
        <v>-0.31820181400000003</v>
      </c>
      <c r="D6824">
        <v>-1.997314378</v>
      </c>
      <c r="E6824" s="6">
        <v>-1.570079</v>
      </c>
      <c r="F6824">
        <v>0</v>
      </c>
      <c r="G6824">
        <v>311.27929999999998</v>
      </c>
      <c r="H6824">
        <v>0</v>
      </c>
      <c r="I6824">
        <v>43081.973611111112</v>
      </c>
      <c r="J6824" t="s">
        <v>19</v>
      </c>
    </row>
    <row r="6825" spans="1:10" x14ac:dyDescent="0.25">
      <c r="A6825">
        <v>-0.23950696899999999</v>
      </c>
      <c r="B6825">
        <v>0.202880169</v>
      </c>
      <c r="C6825">
        <v>-0.319941321</v>
      </c>
      <c r="D6825">
        <v>-1.9962241009999999</v>
      </c>
      <c r="E6825" s="6">
        <v>-1.570079</v>
      </c>
      <c r="F6825">
        <v>0</v>
      </c>
      <c r="G6825">
        <v>311.27929999999998</v>
      </c>
      <c r="H6825">
        <v>0</v>
      </c>
      <c r="I6825">
        <v>43081.974305555559</v>
      </c>
      <c r="J6825" t="s">
        <v>19</v>
      </c>
    </row>
    <row r="6826" spans="1:10" x14ac:dyDescent="0.25">
      <c r="A6826">
        <v>-0.22668155000000001</v>
      </c>
      <c r="B6826">
        <v>0.201849532</v>
      </c>
      <c r="C6826">
        <v>-0.32237825799999997</v>
      </c>
      <c r="D6826">
        <v>-1.9946966939999999</v>
      </c>
      <c r="E6826" s="6">
        <v>-1.570079</v>
      </c>
      <c r="F6826">
        <v>0</v>
      </c>
      <c r="G6826">
        <v>311.23093949999998</v>
      </c>
      <c r="H6826">
        <v>0</v>
      </c>
      <c r="I6826">
        <v>43081.974999999999</v>
      </c>
      <c r="J6826" t="s">
        <v>19</v>
      </c>
    </row>
    <row r="6827" spans="1:10" x14ac:dyDescent="0.25">
      <c r="A6827">
        <v>-0.22339389600000001</v>
      </c>
      <c r="B6827">
        <v>0.20158534</v>
      </c>
      <c r="C6827">
        <v>-0.32300294000000002</v>
      </c>
      <c r="D6827">
        <v>-1.9943051599999999</v>
      </c>
      <c r="E6827" s="6">
        <v>-1.570079</v>
      </c>
      <c r="F6827">
        <v>0</v>
      </c>
      <c r="G6827">
        <v>311.21854280000002</v>
      </c>
      <c r="H6827">
        <v>3.8069299999999999</v>
      </c>
      <c r="I6827">
        <v>43081.974999999999</v>
      </c>
      <c r="J6827" t="s">
        <v>19</v>
      </c>
    </row>
    <row r="6828" spans="1:10" x14ac:dyDescent="0.25">
      <c r="A6828">
        <v>-0.221931252</v>
      </c>
      <c r="B6828">
        <v>0.201467803</v>
      </c>
      <c r="C6828">
        <v>-0.32328085499999998</v>
      </c>
      <c r="D6828">
        <v>-1.9941309700000001</v>
      </c>
      <c r="E6828" s="6">
        <v>-1.570079</v>
      </c>
      <c r="F6828">
        <v>0</v>
      </c>
      <c r="G6828">
        <v>311.21302759999998</v>
      </c>
      <c r="H6828">
        <v>25.16245</v>
      </c>
      <c r="I6828">
        <v>43081.974999999999</v>
      </c>
      <c r="J6828" t="s">
        <v>19</v>
      </c>
    </row>
    <row r="6829" spans="1:10" x14ac:dyDescent="0.25">
      <c r="A6829">
        <v>-0.220097454</v>
      </c>
      <c r="B6829">
        <v>0.20132044099999999</v>
      </c>
      <c r="C6829">
        <v>-0.32362929200000001</v>
      </c>
      <c r="D6829">
        <v>-1.9939125790000001</v>
      </c>
      <c r="E6829" s="6">
        <v>-1.570079</v>
      </c>
      <c r="F6829">
        <v>0</v>
      </c>
      <c r="G6829">
        <v>311.20611300000002</v>
      </c>
      <c r="H6829">
        <v>21.291799999999999</v>
      </c>
      <c r="I6829">
        <v>43081.975694444445</v>
      </c>
      <c r="J6829" t="s">
        <v>19</v>
      </c>
    </row>
    <row r="6830" spans="1:10" x14ac:dyDescent="0.25">
      <c r="A6830">
        <v>-0.21899497700000001</v>
      </c>
      <c r="B6830">
        <v>0.20123184699999999</v>
      </c>
      <c r="C6830">
        <v>-0.323838772</v>
      </c>
      <c r="D6830">
        <v>-1.9937812829999999</v>
      </c>
      <c r="E6830" s="6">
        <v>-1.570079</v>
      </c>
      <c r="F6830">
        <v>0</v>
      </c>
      <c r="G6830">
        <v>311.20195589999997</v>
      </c>
      <c r="H6830">
        <v>26.82572</v>
      </c>
      <c r="I6830">
        <v>43081.975694444445</v>
      </c>
      <c r="J6830" t="s">
        <v>19</v>
      </c>
    </row>
    <row r="6831" spans="1:10" x14ac:dyDescent="0.25">
      <c r="A6831">
        <v>-0.217160996</v>
      </c>
      <c r="B6831">
        <v>0.20108446999999999</v>
      </c>
      <c r="C6831">
        <v>-0.32418724399999999</v>
      </c>
      <c r="D6831">
        <v>-1.9935628700000001</v>
      </c>
      <c r="E6831" s="6">
        <v>-1.570079</v>
      </c>
      <c r="F6831">
        <v>0</v>
      </c>
      <c r="G6831">
        <v>311.1950405</v>
      </c>
      <c r="H6831">
        <v>17.716139999999999</v>
      </c>
      <c r="I6831">
        <v>43081.975694444445</v>
      </c>
      <c r="J6831" t="s">
        <v>19</v>
      </c>
    </row>
    <row r="6832" spans="1:10" x14ac:dyDescent="0.25">
      <c r="A6832">
        <v>-0.21349907500000001</v>
      </c>
      <c r="B6832">
        <v>0.200790202</v>
      </c>
      <c r="C6832">
        <v>-0.32488304000000001</v>
      </c>
      <c r="D6832">
        <v>-1.9931267640000001</v>
      </c>
      <c r="E6832" s="6">
        <v>-1.570079</v>
      </c>
      <c r="F6832">
        <v>0</v>
      </c>
      <c r="G6832">
        <v>311.18123259999999</v>
      </c>
      <c r="H6832">
        <v>48.113239999999998</v>
      </c>
      <c r="I6832">
        <v>43081.975694444445</v>
      </c>
      <c r="J6832" t="s">
        <v>19</v>
      </c>
    </row>
    <row r="6833" spans="1:10" x14ac:dyDescent="0.25">
      <c r="A6833">
        <v>-0.21313341399999999</v>
      </c>
      <c r="B6833">
        <v>0.20076081800000001</v>
      </c>
      <c r="C6833">
        <v>-0.32495251800000002</v>
      </c>
      <c r="D6833">
        <v>-1.9930832169999999</v>
      </c>
      <c r="E6833" s="6">
        <v>-1.570079</v>
      </c>
      <c r="F6833">
        <v>0</v>
      </c>
      <c r="G6833">
        <v>311.17985379999999</v>
      </c>
      <c r="H6833">
        <v>50.459739999999996</v>
      </c>
      <c r="I6833">
        <v>43081.975694444445</v>
      </c>
      <c r="J6833" t="s">
        <v>19</v>
      </c>
    </row>
    <row r="6834" spans="1:10" x14ac:dyDescent="0.25">
      <c r="A6834">
        <v>-0.212033685</v>
      </c>
      <c r="B6834">
        <v>0.200672445</v>
      </c>
      <c r="C6834">
        <v>-0.325161476</v>
      </c>
      <c r="D6834">
        <v>-1.9929522470000001</v>
      </c>
      <c r="E6834" s="6">
        <v>-1.570079</v>
      </c>
      <c r="F6834">
        <v>0</v>
      </c>
      <c r="G6834">
        <v>311.17570710000001</v>
      </c>
      <c r="H6834">
        <v>30.648910000000001</v>
      </c>
      <c r="I6834">
        <v>43081.975694444445</v>
      </c>
      <c r="J6834" t="s">
        <v>19</v>
      </c>
    </row>
    <row r="6835" spans="1:10" x14ac:dyDescent="0.25">
      <c r="A6835">
        <v>-0.211311152</v>
      </c>
      <c r="B6835">
        <v>0.20061438300000001</v>
      </c>
      <c r="C6835">
        <v>-0.32529876400000002</v>
      </c>
      <c r="D6835">
        <v>-1.9928661990000001</v>
      </c>
      <c r="E6835" s="6">
        <v>-1.570079</v>
      </c>
      <c r="F6835">
        <v>0</v>
      </c>
      <c r="G6835">
        <v>311.17298269999998</v>
      </c>
      <c r="H6835">
        <v>27.39348</v>
      </c>
      <c r="I6835">
        <v>43081.975694444445</v>
      </c>
      <c r="J6835" t="s">
        <v>19</v>
      </c>
    </row>
    <row r="6836" spans="1:10" x14ac:dyDescent="0.25">
      <c r="A6836">
        <v>-0.210571223</v>
      </c>
      <c r="B6836">
        <v>0.200554923</v>
      </c>
      <c r="C6836">
        <v>-0.32543935600000001</v>
      </c>
      <c r="D6836">
        <v>-1.9927780799999999</v>
      </c>
      <c r="E6836" s="6">
        <v>-1.570079</v>
      </c>
      <c r="F6836">
        <v>0</v>
      </c>
      <c r="G6836">
        <v>311.17019260000001</v>
      </c>
      <c r="H6836">
        <v>36.507449999999999</v>
      </c>
      <c r="I6836">
        <v>43081.975694444445</v>
      </c>
      <c r="J6836" t="s">
        <v>19</v>
      </c>
    </row>
    <row r="6837" spans="1:10" x14ac:dyDescent="0.25">
      <c r="A6837">
        <v>-0.207649048</v>
      </c>
      <c r="B6837">
        <v>0.2003201</v>
      </c>
      <c r="C6837">
        <v>-0.32599459400000003</v>
      </c>
      <c r="D6837">
        <v>-1.992430071</v>
      </c>
      <c r="E6837" s="6">
        <v>-1.570079</v>
      </c>
      <c r="F6837">
        <v>0</v>
      </c>
      <c r="G6837">
        <v>311.15917400000001</v>
      </c>
      <c r="H6837">
        <v>33.085070000000002</v>
      </c>
      <c r="I6837">
        <v>43081.976388888892</v>
      </c>
      <c r="J6837" t="s">
        <v>19</v>
      </c>
    </row>
    <row r="6838" spans="1:10" x14ac:dyDescent="0.25">
      <c r="A6838">
        <v>-0.20617523400000001</v>
      </c>
      <c r="B6838">
        <v>0.200201666</v>
      </c>
      <c r="C6838">
        <v>-0.32627463099999998</v>
      </c>
      <c r="D6838">
        <v>-1.9922545519999999</v>
      </c>
      <c r="E6838" s="6">
        <v>-1.570079</v>
      </c>
      <c r="F6838">
        <v>0</v>
      </c>
      <c r="G6838">
        <v>311.15361680000001</v>
      </c>
      <c r="H6838">
        <v>40.342799999999997</v>
      </c>
      <c r="I6838">
        <v>43081.976388888892</v>
      </c>
      <c r="J6838" t="s">
        <v>19</v>
      </c>
    </row>
    <row r="6839" spans="1:10" x14ac:dyDescent="0.25">
      <c r="A6839">
        <v>-0.20507550399999999</v>
      </c>
      <c r="B6839">
        <v>0.200113293</v>
      </c>
      <c r="C6839">
        <v>-0.32648358900000002</v>
      </c>
      <c r="D6839">
        <v>-1.9921235820000001</v>
      </c>
      <c r="E6839" s="6">
        <v>-1.570079</v>
      </c>
      <c r="F6839">
        <v>0</v>
      </c>
      <c r="G6839">
        <v>311.14947000000001</v>
      </c>
      <c r="H6839">
        <v>22.000070000000001</v>
      </c>
      <c r="I6839">
        <v>43081.976388888892</v>
      </c>
      <c r="J6839" t="s">
        <v>19</v>
      </c>
    </row>
    <row r="6840" spans="1:10" x14ac:dyDescent="0.25">
      <c r="A6840">
        <v>-0.204347112</v>
      </c>
      <c r="B6840">
        <v>0.20005476</v>
      </c>
      <c r="C6840">
        <v>-0.32662198999999997</v>
      </c>
      <c r="D6840">
        <v>-1.992036836</v>
      </c>
      <c r="E6840" s="6">
        <v>-1.570079</v>
      </c>
      <c r="F6840">
        <v>0</v>
      </c>
      <c r="G6840">
        <v>311.14672350000001</v>
      </c>
      <c r="H6840">
        <v>28.792259999999999</v>
      </c>
      <c r="I6840">
        <v>43081.976388888892</v>
      </c>
      <c r="J6840" t="s">
        <v>19</v>
      </c>
    </row>
    <row r="6841" spans="1:10" x14ac:dyDescent="0.25">
      <c r="A6841">
        <v>-0.202887398</v>
      </c>
      <c r="B6841">
        <v>0.19993745900000001</v>
      </c>
      <c r="C6841">
        <v>-0.32689934799999998</v>
      </c>
      <c r="D6841">
        <v>-1.9918629960000001</v>
      </c>
      <c r="E6841" s="6">
        <v>-1.570079</v>
      </c>
      <c r="F6841">
        <v>0</v>
      </c>
      <c r="G6841">
        <v>311.14121940000001</v>
      </c>
      <c r="H6841">
        <v>18.83389</v>
      </c>
      <c r="I6841">
        <v>43081.976388888892</v>
      </c>
      <c r="J6841" t="s">
        <v>19</v>
      </c>
    </row>
    <row r="6842" spans="1:10" x14ac:dyDescent="0.25">
      <c r="A6842">
        <v>-0.20214765300000001</v>
      </c>
      <c r="B6842">
        <v>0.19987801399999999</v>
      </c>
      <c r="C6842">
        <v>-0.32703990599999999</v>
      </c>
      <c r="D6842">
        <v>-1.9917748980000001</v>
      </c>
      <c r="E6842" s="6">
        <v>-1.570079</v>
      </c>
      <c r="F6842">
        <v>0</v>
      </c>
      <c r="G6842">
        <v>311.13843009999999</v>
      </c>
      <c r="H6842">
        <v>0</v>
      </c>
      <c r="I6842">
        <v>43081.976388888892</v>
      </c>
      <c r="J6842" t="s">
        <v>19</v>
      </c>
    </row>
    <row r="6843" spans="1:10" x14ac:dyDescent="0.25">
      <c r="A6843">
        <v>-0.20068519100000001</v>
      </c>
      <c r="B6843">
        <v>0.19976049200000001</v>
      </c>
      <c r="C6843">
        <v>-0.32731778499999997</v>
      </c>
      <c r="D6843">
        <v>-1.99160073</v>
      </c>
      <c r="E6843" s="6">
        <v>-1.570079</v>
      </c>
      <c r="F6843">
        <v>0</v>
      </c>
      <c r="G6843">
        <v>311.13291559999999</v>
      </c>
      <c r="H6843">
        <v>6.139875</v>
      </c>
      <c r="I6843">
        <v>43081.976388888892</v>
      </c>
      <c r="J6843" t="s">
        <v>19</v>
      </c>
    </row>
    <row r="6844" spans="1:10" x14ac:dyDescent="0.25">
      <c r="A6844">
        <v>-0.19922547700000001</v>
      </c>
      <c r="B6844">
        <v>0.199643191</v>
      </c>
      <c r="C6844">
        <v>-0.327595144</v>
      </c>
      <c r="D6844">
        <v>-1.9914268900000001</v>
      </c>
      <c r="E6844" s="6">
        <v>-1.570079</v>
      </c>
      <c r="F6844">
        <v>0</v>
      </c>
      <c r="G6844">
        <v>311.12741149999999</v>
      </c>
      <c r="H6844">
        <v>12.02933</v>
      </c>
      <c r="I6844">
        <v>43081.976388888892</v>
      </c>
      <c r="J6844" t="s">
        <v>19</v>
      </c>
    </row>
    <row r="6845" spans="1:10" x14ac:dyDescent="0.25">
      <c r="A6845">
        <v>-0.19885121</v>
      </c>
      <c r="B6845">
        <v>0.19961311500000001</v>
      </c>
      <c r="C6845">
        <v>-0.32766625700000002</v>
      </c>
      <c r="D6845">
        <v>-1.991382317</v>
      </c>
      <c r="E6845" s="6">
        <v>-1.570079</v>
      </c>
      <c r="F6845">
        <v>0</v>
      </c>
      <c r="G6845">
        <v>311.12600020000002</v>
      </c>
      <c r="H6845">
        <v>19.099769999999999</v>
      </c>
      <c r="I6845">
        <v>43081.977083333331</v>
      </c>
      <c r="J6845" t="s">
        <v>19</v>
      </c>
    </row>
    <row r="6846" spans="1:10" x14ac:dyDescent="0.25">
      <c r="A6846">
        <v>-0.19775148000000001</v>
      </c>
      <c r="B6846">
        <v>0.199524742</v>
      </c>
      <c r="C6846">
        <v>-0.327875215</v>
      </c>
      <c r="D6846">
        <v>-1.991251348</v>
      </c>
      <c r="E6846" s="6">
        <v>-1.570079</v>
      </c>
      <c r="F6846">
        <v>0</v>
      </c>
      <c r="G6846">
        <v>311.12185349999999</v>
      </c>
      <c r="H6846">
        <v>10.161020000000001</v>
      </c>
      <c r="I6846">
        <v>43081.977083333331</v>
      </c>
      <c r="J6846" t="s">
        <v>19</v>
      </c>
    </row>
    <row r="6847" spans="1:10" x14ac:dyDescent="0.25">
      <c r="A6847">
        <v>-0.19628627300000001</v>
      </c>
      <c r="B6847">
        <v>0.199406999</v>
      </c>
      <c r="C6847">
        <v>-0.32815361700000001</v>
      </c>
      <c r="D6847">
        <v>-1.991076853</v>
      </c>
      <c r="E6847" s="6">
        <v>-1.570079</v>
      </c>
      <c r="F6847">
        <v>0</v>
      </c>
      <c r="G6847">
        <v>311.1163287</v>
      </c>
      <c r="H6847">
        <v>16.508030000000002</v>
      </c>
      <c r="I6847">
        <v>43081.977083333331</v>
      </c>
      <c r="J6847" t="s">
        <v>19</v>
      </c>
    </row>
    <row r="6848" spans="1:10" x14ac:dyDescent="0.25">
      <c r="A6848">
        <v>-0.19518928899999999</v>
      </c>
      <c r="B6848">
        <v>0.19931884699999999</v>
      </c>
      <c r="C6848">
        <v>-0.32836205299999999</v>
      </c>
      <c r="D6848">
        <v>-1.990946211</v>
      </c>
      <c r="E6848" s="6">
        <v>-1.570079</v>
      </c>
      <c r="F6848">
        <v>0</v>
      </c>
      <c r="G6848">
        <v>311.1121923</v>
      </c>
      <c r="H6848">
        <v>5.3906159999999996</v>
      </c>
      <c r="I6848">
        <v>43081.977083333331</v>
      </c>
      <c r="J6848" t="s">
        <v>19</v>
      </c>
    </row>
    <row r="6849" spans="1:10" x14ac:dyDescent="0.25">
      <c r="A6849">
        <v>-0.19446382700000001</v>
      </c>
      <c r="B6849">
        <v>0.19926054900000001</v>
      </c>
      <c r="C6849">
        <v>-0.32849989699999999</v>
      </c>
      <c r="D6849">
        <v>-1.990859814</v>
      </c>
      <c r="E6849" s="6">
        <v>-1.570079</v>
      </c>
      <c r="F6849">
        <v>0</v>
      </c>
      <c r="G6849">
        <v>311.10945679999998</v>
      </c>
      <c r="H6849">
        <v>6.8900300000000003</v>
      </c>
      <c r="I6849">
        <v>43081.977083333331</v>
      </c>
      <c r="J6849" t="s">
        <v>19</v>
      </c>
    </row>
    <row r="6850" spans="1:10" x14ac:dyDescent="0.25">
      <c r="A6850">
        <v>-0.193723899</v>
      </c>
      <c r="B6850">
        <v>0.199201089</v>
      </c>
      <c r="C6850">
        <v>-0.32864049000000001</v>
      </c>
      <c r="D6850">
        <v>-1.9907716950000001</v>
      </c>
      <c r="E6850" s="6">
        <v>-1.570079</v>
      </c>
      <c r="F6850">
        <v>0</v>
      </c>
      <c r="G6850">
        <v>311.10666680000003</v>
      </c>
      <c r="H6850">
        <v>0</v>
      </c>
      <c r="I6850">
        <v>43081.977083333331</v>
      </c>
      <c r="J6850" t="s">
        <v>19</v>
      </c>
    </row>
    <row r="6851" spans="1:10" x14ac:dyDescent="0.25">
      <c r="A6851">
        <v>-0.18273813699999999</v>
      </c>
      <c r="B6851">
        <v>0.19831828500000001</v>
      </c>
      <c r="C6851">
        <v>-0.330727877</v>
      </c>
      <c r="D6851">
        <v>-1.989463376</v>
      </c>
      <c r="E6851" s="6">
        <v>-1.570079</v>
      </c>
      <c r="F6851">
        <v>0</v>
      </c>
      <c r="G6851">
        <v>311.06524300000001</v>
      </c>
      <c r="H6851">
        <v>0</v>
      </c>
      <c r="I6851">
        <v>43081.977777777778</v>
      </c>
      <c r="J6851" t="s">
        <v>19</v>
      </c>
    </row>
    <row r="6852" spans="1:10" x14ac:dyDescent="0.25">
      <c r="A6852">
        <v>-0.17944169400000001</v>
      </c>
      <c r="B6852">
        <v>0.198053386</v>
      </c>
      <c r="C6852">
        <v>-0.331354229</v>
      </c>
      <c r="D6852">
        <v>-1.9890707949999999</v>
      </c>
      <c r="E6852" s="6">
        <v>-1.570079</v>
      </c>
      <c r="F6852">
        <v>0</v>
      </c>
      <c r="G6852">
        <v>311.0528132</v>
      </c>
      <c r="H6852">
        <v>11.82545</v>
      </c>
      <c r="I6852">
        <v>43081.977777777778</v>
      </c>
      <c r="J6852" t="s">
        <v>19</v>
      </c>
    </row>
    <row r="6853" spans="1:10" x14ac:dyDescent="0.25">
      <c r="A6853">
        <v>-0.17797648699999999</v>
      </c>
      <c r="B6853">
        <v>0.19793564399999999</v>
      </c>
      <c r="C6853">
        <v>-0.33163263100000001</v>
      </c>
      <c r="D6853">
        <v>-1.988896301</v>
      </c>
      <c r="E6853" s="6">
        <v>-1.570079</v>
      </c>
      <c r="F6853">
        <v>0</v>
      </c>
      <c r="G6853">
        <v>311.04728840000001</v>
      </c>
      <c r="H6853">
        <v>32.566839999999999</v>
      </c>
      <c r="I6853">
        <v>43081.977777777778</v>
      </c>
      <c r="J6853" t="s">
        <v>19</v>
      </c>
    </row>
    <row r="6854" spans="1:10" x14ac:dyDescent="0.25">
      <c r="A6854">
        <v>-0.17725377</v>
      </c>
      <c r="B6854">
        <v>0.197877567</v>
      </c>
      <c r="C6854">
        <v>-0.33176995300000001</v>
      </c>
      <c r="D6854">
        <v>-1.988810231</v>
      </c>
      <c r="E6854" s="6">
        <v>-1.570079</v>
      </c>
      <c r="F6854">
        <v>0</v>
      </c>
      <c r="G6854">
        <v>311.04456320000003</v>
      </c>
      <c r="H6854">
        <v>37.058900000000001</v>
      </c>
      <c r="I6854">
        <v>43081.977777777778</v>
      </c>
      <c r="J6854" t="s">
        <v>19</v>
      </c>
    </row>
    <row r="6855" spans="1:10" x14ac:dyDescent="0.25">
      <c r="A6855">
        <v>-0.175045705</v>
      </c>
      <c r="B6855">
        <v>0.197700129</v>
      </c>
      <c r="C6855">
        <v>-0.33218950400000002</v>
      </c>
      <c r="D6855">
        <v>-1.988547267</v>
      </c>
      <c r="E6855" s="6">
        <v>-1.570079</v>
      </c>
      <c r="F6855">
        <v>0</v>
      </c>
      <c r="G6855">
        <v>311.03623729999998</v>
      </c>
      <c r="H6855">
        <v>1.759269</v>
      </c>
      <c r="I6855">
        <v>43081.978472222225</v>
      </c>
      <c r="J6855" t="s">
        <v>19</v>
      </c>
    </row>
    <row r="6856" spans="1:10" x14ac:dyDescent="0.25">
      <c r="A6856">
        <v>-0.17468297399999999</v>
      </c>
      <c r="B6856">
        <v>0.19767098</v>
      </c>
      <c r="C6856">
        <v>-0.332258426</v>
      </c>
      <c r="D6856">
        <v>-1.988504069</v>
      </c>
      <c r="E6856" s="6">
        <v>-1.570079</v>
      </c>
      <c r="F6856">
        <v>0</v>
      </c>
      <c r="G6856">
        <v>311.03486959999998</v>
      </c>
      <c r="H6856">
        <v>9.6798940000000009</v>
      </c>
      <c r="I6856">
        <v>43081.978472222225</v>
      </c>
      <c r="J6856" t="s">
        <v>19</v>
      </c>
    </row>
    <row r="6857" spans="1:10" x14ac:dyDescent="0.25">
      <c r="A6857">
        <v>-0.17394890499999999</v>
      </c>
      <c r="B6857">
        <v>0.19761199099999999</v>
      </c>
      <c r="C6857">
        <v>-0.33239790499999999</v>
      </c>
      <c r="D6857">
        <v>-1.988416647</v>
      </c>
      <c r="E6857" s="6">
        <v>-1.570079</v>
      </c>
      <c r="F6857">
        <v>0</v>
      </c>
      <c r="G6857">
        <v>311.0321017</v>
      </c>
      <c r="H6857">
        <v>5.9483550000000003</v>
      </c>
      <c r="I6857">
        <v>43081.978472222225</v>
      </c>
      <c r="J6857" t="s">
        <v>19</v>
      </c>
    </row>
    <row r="6858" spans="1:10" x14ac:dyDescent="0.25">
      <c r="A6858">
        <v>-0.17322325899999999</v>
      </c>
      <c r="B6858">
        <v>0.19755367900000001</v>
      </c>
      <c r="C6858">
        <v>-0.332535784</v>
      </c>
      <c r="D6858">
        <v>-1.9883302279999999</v>
      </c>
      <c r="E6858" s="6">
        <v>-1.570079</v>
      </c>
      <c r="F6858">
        <v>0</v>
      </c>
      <c r="G6858">
        <v>311.02936549999998</v>
      </c>
      <c r="H6858">
        <v>14.831</v>
      </c>
      <c r="I6858">
        <v>43081.978472222225</v>
      </c>
      <c r="J6858" t="s">
        <v>19</v>
      </c>
    </row>
    <row r="6859" spans="1:10" x14ac:dyDescent="0.25">
      <c r="A6859">
        <v>-0.172120783</v>
      </c>
      <c r="B6859">
        <v>0.19746508600000001</v>
      </c>
      <c r="C6859">
        <v>-0.33274526399999999</v>
      </c>
      <c r="D6859">
        <v>-1.988198932</v>
      </c>
      <c r="E6859" s="6">
        <v>-1.570079</v>
      </c>
      <c r="F6859">
        <v>0</v>
      </c>
      <c r="G6859">
        <v>311.0252084</v>
      </c>
      <c r="H6859">
        <v>3.1110229999999999</v>
      </c>
      <c r="I6859">
        <v>43081.978472222225</v>
      </c>
      <c r="J6859" t="s">
        <v>19</v>
      </c>
    </row>
    <row r="6860" spans="1:10" x14ac:dyDescent="0.25">
      <c r="A6860">
        <v>-0.164428351</v>
      </c>
      <c r="B6860">
        <v>0.19684693</v>
      </c>
      <c r="C6860">
        <v>-0.33420689100000001</v>
      </c>
      <c r="D6860">
        <v>-1.9872828229999999</v>
      </c>
      <c r="E6860" s="6">
        <v>-1.570079</v>
      </c>
      <c r="F6860">
        <v>0</v>
      </c>
      <c r="G6860">
        <v>310.99620270000003</v>
      </c>
      <c r="H6860">
        <v>1.8384259999999999</v>
      </c>
      <c r="I6860">
        <v>43081.979166666664</v>
      </c>
      <c r="J6860" t="s">
        <v>19</v>
      </c>
    </row>
    <row r="6861" spans="1:10" x14ac:dyDescent="0.25">
      <c r="A6861">
        <v>-0.16406269000000001</v>
      </c>
      <c r="B6861">
        <v>0.19681754600000001</v>
      </c>
      <c r="C6861">
        <v>-0.33427636900000002</v>
      </c>
      <c r="D6861">
        <v>-1.9872392759999999</v>
      </c>
      <c r="E6861" s="6">
        <v>-1.570079</v>
      </c>
      <c r="F6861">
        <v>0</v>
      </c>
      <c r="G6861">
        <v>310.99482389999997</v>
      </c>
      <c r="H6861">
        <v>12.84136</v>
      </c>
      <c r="I6861">
        <v>43081.979166666664</v>
      </c>
      <c r="J6861" t="s">
        <v>19</v>
      </c>
    </row>
    <row r="6862" spans="1:10" x14ac:dyDescent="0.25">
      <c r="A6862">
        <v>-0.16296295999999999</v>
      </c>
      <c r="B6862">
        <v>0.19672917200000001</v>
      </c>
      <c r="C6862">
        <v>-0.334485327</v>
      </c>
      <c r="D6862">
        <v>-1.987108307</v>
      </c>
      <c r="E6862" s="6">
        <v>-1.570079</v>
      </c>
      <c r="F6862">
        <v>0</v>
      </c>
      <c r="G6862">
        <v>310.99067719999999</v>
      </c>
      <c r="H6862">
        <v>22.56127</v>
      </c>
      <c r="I6862">
        <v>43081.979166666664</v>
      </c>
      <c r="J6862" t="s">
        <v>19</v>
      </c>
    </row>
    <row r="6863" spans="1:10" x14ac:dyDescent="0.25">
      <c r="A6863">
        <v>-0.16186323</v>
      </c>
      <c r="B6863">
        <v>0.19664079900000001</v>
      </c>
      <c r="C6863">
        <v>-0.33469428499999998</v>
      </c>
      <c r="D6863">
        <v>-1.9869773369999999</v>
      </c>
      <c r="E6863" s="6">
        <v>-1.570079</v>
      </c>
      <c r="F6863">
        <v>0</v>
      </c>
      <c r="G6863">
        <v>310.98653050000001</v>
      </c>
      <c r="H6863">
        <v>8.2185459999999999</v>
      </c>
      <c r="I6863">
        <v>43081.979166666664</v>
      </c>
      <c r="J6863" t="s">
        <v>19</v>
      </c>
    </row>
    <row r="6864" spans="1:10" x14ac:dyDescent="0.25">
      <c r="A6864">
        <v>-0.16113190799999999</v>
      </c>
      <c r="B6864">
        <v>0.19658203099999999</v>
      </c>
      <c r="C6864">
        <v>-0.33483324199999998</v>
      </c>
      <c r="D6864">
        <v>-1.9868902429999999</v>
      </c>
      <c r="E6864" s="6">
        <v>-1.570079</v>
      </c>
      <c r="F6864">
        <v>0</v>
      </c>
      <c r="G6864">
        <v>310.98377290000002</v>
      </c>
      <c r="H6864">
        <v>11.97481</v>
      </c>
      <c r="I6864">
        <v>43081.979166666664</v>
      </c>
      <c r="J6864" t="s">
        <v>19</v>
      </c>
    </row>
    <row r="6865" spans="1:10" x14ac:dyDescent="0.25">
      <c r="A6865">
        <v>-0.160772107</v>
      </c>
      <c r="B6865">
        <v>0.196553118</v>
      </c>
      <c r="C6865">
        <v>-0.33490160800000002</v>
      </c>
      <c r="D6865">
        <v>-1.9868473929999999</v>
      </c>
      <c r="E6865" s="6">
        <v>-1.570079</v>
      </c>
      <c r="F6865">
        <v>0</v>
      </c>
      <c r="G6865">
        <v>310.98241619999999</v>
      </c>
      <c r="H6865">
        <v>6.997369</v>
      </c>
      <c r="I6865">
        <v>43081.979166666664</v>
      </c>
      <c r="J6865" t="s">
        <v>19</v>
      </c>
    </row>
    <row r="6866" spans="1:10" x14ac:dyDescent="0.25">
      <c r="A6866">
        <v>-0.159309646</v>
      </c>
      <c r="B6866">
        <v>0.19643559599999999</v>
      </c>
      <c r="C6866">
        <v>-0.33517948800000003</v>
      </c>
      <c r="D6866">
        <v>-1.9866732250000001</v>
      </c>
      <c r="E6866" s="6">
        <v>-1.570079</v>
      </c>
      <c r="F6866">
        <v>0</v>
      </c>
      <c r="G6866">
        <v>310.97690169999998</v>
      </c>
      <c r="H6866">
        <v>22.040990000000001</v>
      </c>
      <c r="I6866">
        <v>43081.979166666664</v>
      </c>
      <c r="J6866" t="s">
        <v>19</v>
      </c>
    </row>
    <row r="6867" spans="1:10" x14ac:dyDescent="0.25">
      <c r="A6867">
        <v>-0.15893537899999999</v>
      </c>
      <c r="B6867">
        <v>0.19640552</v>
      </c>
      <c r="C6867">
        <v>-0.33525060200000001</v>
      </c>
      <c r="D6867">
        <v>-1.9866286529999999</v>
      </c>
      <c r="E6867" s="6">
        <v>-1.570079</v>
      </c>
      <c r="F6867">
        <v>0</v>
      </c>
      <c r="G6867">
        <v>310.97549049999998</v>
      </c>
      <c r="H6867">
        <v>14.23476</v>
      </c>
      <c r="I6867">
        <v>43081.979166666664</v>
      </c>
      <c r="J6867" t="s">
        <v>19</v>
      </c>
    </row>
    <row r="6868" spans="1:10" x14ac:dyDescent="0.25">
      <c r="A6868">
        <v>-0.15711018600000001</v>
      </c>
      <c r="B6868">
        <v>0.19625885000000001</v>
      </c>
      <c r="C6868">
        <v>-0.33559740399999999</v>
      </c>
      <c r="D6868">
        <v>-1.9864112869999999</v>
      </c>
      <c r="E6868" s="6">
        <v>-1.570079</v>
      </c>
      <c r="F6868">
        <v>0</v>
      </c>
      <c r="G6868">
        <v>310.96860830000003</v>
      </c>
      <c r="H6868">
        <v>38.565730000000002</v>
      </c>
      <c r="I6868">
        <v>43081.979166666664</v>
      </c>
      <c r="J6868" t="s">
        <v>19</v>
      </c>
    </row>
    <row r="6869" spans="1:10" x14ac:dyDescent="0.25">
      <c r="A6869">
        <v>-0.15637025800000001</v>
      </c>
      <c r="B6869">
        <v>0.19619939</v>
      </c>
      <c r="C6869">
        <v>-0.33573799599999998</v>
      </c>
      <c r="D6869">
        <v>-1.9863231669999999</v>
      </c>
      <c r="E6869" s="6">
        <v>-1.570079</v>
      </c>
      <c r="F6869">
        <v>0</v>
      </c>
      <c r="G6869">
        <v>310.9658182</v>
      </c>
      <c r="H6869">
        <v>39.613770000000002</v>
      </c>
      <c r="I6869">
        <v>43081.979166666664</v>
      </c>
      <c r="J6869" t="s">
        <v>19</v>
      </c>
    </row>
    <row r="6870" spans="1:10" x14ac:dyDescent="0.25">
      <c r="A6870">
        <v>-0.15563911899999999</v>
      </c>
      <c r="B6870">
        <v>0.19614063600000001</v>
      </c>
      <c r="C6870">
        <v>-0.335876919</v>
      </c>
      <c r="D6870">
        <v>-1.9862360939999999</v>
      </c>
      <c r="E6870" s="6">
        <v>-1.570079</v>
      </c>
      <c r="F6870">
        <v>0</v>
      </c>
      <c r="G6870">
        <v>310.96306140000002</v>
      </c>
      <c r="H6870">
        <v>33.449170000000002</v>
      </c>
      <c r="I6870">
        <v>43081.979166666664</v>
      </c>
      <c r="J6870" t="s">
        <v>19</v>
      </c>
    </row>
    <row r="6871" spans="1:10" x14ac:dyDescent="0.25">
      <c r="A6871">
        <v>-0.154904867</v>
      </c>
      <c r="B6871">
        <v>0.19608163200000001</v>
      </c>
      <c r="C6871">
        <v>-0.336016433</v>
      </c>
      <c r="D6871">
        <v>-1.9861486500000001</v>
      </c>
      <c r="E6871" s="6">
        <v>-1.570079</v>
      </c>
      <c r="F6871">
        <v>0</v>
      </c>
      <c r="G6871">
        <v>310.96029270000002</v>
      </c>
      <c r="H6871">
        <v>36.955019999999998</v>
      </c>
      <c r="I6871">
        <v>43081.979861111111</v>
      </c>
      <c r="J6871" t="s">
        <v>19</v>
      </c>
    </row>
    <row r="6872" spans="1:10" x14ac:dyDescent="0.25">
      <c r="A6872">
        <v>-0.15381667299999999</v>
      </c>
      <c r="B6872">
        <v>0.19599418599999999</v>
      </c>
      <c r="C6872">
        <v>-0.33622319899999997</v>
      </c>
      <c r="D6872">
        <v>-1.9860190550000001</v>
      </c>
      <c r="E6872" s="6">
        <v>-1.570079</v>
      </c>
      <c r="F6872">
        <v>0</v>
      </c>
      <c r="G6872">
        <v>310.95618949999999</v>
      </c>
      <c r="H6872">
        <v>23.604189999999999</v>
      </c>
      <c r="I6872">
        <v>43081.979861111111</v>
      </c>
      <c r="J6872" t="s">
        <v>19</v>
      </c>
    </row>
    <row r="6873" spans="1:10" x14ac:dyDescent="0.25">
      <c r="A6873">
        <v>-0.15307674499999999</v>
      </c>
      <c r="B6873">
        <v>0.195934726</v>
      </c>
      <c r="C6873">
        <v>-0.33636379100000002</v>
      </c>
      <c r="D6873">
        <v>-1.9859309350000001</v>
      </c>
      <c r="E6873" s="6">
        <v>-1.570079</v>
      </c>
      <c r="F6873">
        <v>0</v>
      </c>
      <c r="G6873">
        <v>310.95339949999999</v>
      </c>
      <c r="H6873">
        <v>3.864471</v>
      </c>
      <c r="I6873">
        <v>43081.979861111111</v>
      </c>
      <c r="J6873" t="s">
        <v>19</v>
      </c>
    </row>
    <row r="6874" spans="1:10" x14ac:dyDescent="0.25">
      <c r="A6874">
        <v>-0.15271694299999999</v>
      </c>
      <c r="B6874">
        <v>0.19590581300000001</v>
      </c>
      <c r="C6874">
        <v>-0.33643215700000001</v>
      </c>
      <c r="D6874">
        <v>-1.9858880860000001</v>
      </c>
      <c r="E6874" s="6">
        <v>-1.570079</v>
      </c>
      <c r="F6874">
        <v>0</v>
      </c>
      <c r="G6874">
        <v>310.95204280000002</v>
      </c>
      <c r="H6874">
        <v>0</v>
      </c>
      <c r="I6874">
        <v>43081.979861111111</v>
      </c>
      <c r="J6874" t="s">
        <v>19</v>
      </c>
    </row>
    <row r="6875" spans="1:10" x14ac:dyDescent="0.25">
      <c r="A6875">
        <v>-0.15124294699999999</v>
      </c>
      <c r="B6875">
        <v>0.19578736399999999</v>
      </c>
      <c r="C6875">
        <v>-0.336712228</v>
      </c>
      <c r="D6875">
        <v>-1.9857125440000001</v>
      </c>
      <c r="E6875" s="6">
        <v>-1.570079</v>
      </c>
      <c r="F6875">
        <v>0</v>
      </c>
      <c r="G6875">
        <v>310.94648480000001</v>
      </c>
      <c r="H6875">
        <v>1.907502</v>
      </c>
      <c r="I6875">
        <v>43081.979861111111</v>
      </c>
      <c r="J6875" t="s">
        <v>19</v>
      </c>
    </row>
    <row r="6876" spans="1:10" x14ac:dyDescent="0.25">
      <c r="A6876">
        <v>-0.150877286</v>
      </c>
      <c r="B6876">
        <v>0.19575798</v>
      </c>
      <c r="C6876">
        <v>-0.33678170699999999</v>
      </c>
      <c r="D6876">
        <v>-1.9856689970000001</v>
      </c>
      <c r="E6876" s="6">
        <v>-1.570079</v>
      </c>
      <c r="F6876">
        <v>0</v>
      </c>
      <c r="G6876">
        <v>310.94510600000001</v>
      </c>
      <c r="H6876">
        <v>9.039771</v>
      </c>
      <c r="I6876">
        <v>43081.979861111111</v>
      </c>
      <c r="J6876" t="s">
        <v>19</v>
      </c>
    </row>
    <row r="6877" spans="1:10" x14ac:dyDescent="0.25">
      <c r="A6877">
        <v>-0.149786162</v>
      </c>
      <c r="B6877">
        <v>0.19567029899999999</v>
      </c>
      <c r="C6877">
        <v>-0.33698903000000002</v>
      </c>
      <c r="D6877">
        <v>-1.9855390530000001</v>
      </c>
      <c r="E6877" s="6">
        <v>-1.570079</v>
      </c>
      <c r="F6877">
        <v>0</v>
      </c>
      <c r="G6877">
        <v>310.94099169999998</v>
      </c>
      <c r="H6877">
        <v>14.89831</v>
      </c>
      <c r="I6877">
        <v>43081.979861111111</v>
      </c>
      <c r="J6877" t="s">
        <v>19</v>
      </c>
    </row>
    <row r="6878" spans="1:10" x14ac:dyDescent="0.25">
      <c r="A6878">
        <v>-0.148323701</v>
      </c>
      <c r="B6878">
        <v>0.19555277700000001</v>
      </c>
      <c r="C6878">
        <v>-0.33726690999999998</v>
      </c>
      <c r="D6878">
        <v>-1.9853648850000001</v>
      </c>
      <c r="E6878" s="6">
        <v>-1.570079</v>
      </c>
      <c r="F6878">
        <v>0</v>
      </c>
      <c r="G6878">
        <v>310.9354773</v>
      </c>
      <c r="H6878">
        <v>7.4012359999999999</v>
      </c>
      <c r="I6878">
        <v>43081.979861111111</v>
      </c>
      <c r="J6878" t="s">
        <v>19</v>
      </c>
    </row>
    <row r="6879" spans="1:10" x14ac:dyDescent="0.25">
      <c r="A6879">
        <v>-0.145749974</v>
      </c>
      <c r="B6879">
        <v>0.19534595499999999</v>
      </c>
      <c r="C6879">
        <v>-0.33775593999999998</v>
      </c>
      <c r="D6879">
        <v>-1.9850583740000001</v>
      </c>
      <c r="E6879" s="6">
        <v>-1.570079</v>
      </c>
      <c r="F6879">
        <v>0</v>
      </c>
      <c r="G6879">
        <v>310.92577260000002</v>
      </c>
      <c r="H6879">
        <v>15.38678</v>
      </c>
      <c r="I6879">
        <v>43081.979861111111</v>
      </c>
      <c r="J6879" t="s">
        <v>19</v>
      </c>
    </row>
    <row r="6880" spans="1:10" x14ac:dyDescent="0.25">
      <c r="A6880">
        <v>-0.14391910599999999</v>
      </c>
      <c r="B6880">
        <v>0.19519882799999999</v>
      </c>
      <c r="C6880">
        <v>-0.33810382</v>
      </c>
      <c r="D6880">
        <v>-1.9848403320000001</v>
      </c>
      <c r="E6880" s="6">
        <v>-1.570079</v>
      </c>
      <c r="F6880">
        <v>0</v>
      </c>
      <c r="G6880">
        <v>310.91886899999997</v>
      </c>
      <c r="H6880">
        <v>4.3684000000000003</v>
      </c>
      <c r="I6880">
        <v>43081.980555555558</v>
      </c>
      <c r="J6880" t="s">
        <v>19</v>
      </c>
    </row>
    <row r="6881" spans="1:10" x14ac:dyDescent="0.25">
      <c r="A6881">
        <v>-0.14245371500000001</v>
      </c>
      <c r="B6881">
        <v>0.19508107099999999</v>
      </c>
      <c r="C6881">
        <v>-0.33838225700000002</v>
      </c>
      <c r="D6881">
        <v>-1.9846658150000001</v>
      </c>
      <c r="E6881" s="6">
        <v>-1.570079</v>
      </c>
      <c r="F6881">
        <v>0</v>
      </c>
      <c r="G6881">
        <v>310.91334339999997</v>
      </c>
      <c r="H6881">
        <v>22.72</v>
      </c>
      <c r="I6881">
        <v>43081.980555555558</v>
      </c>
      <c r="J6881" t="s">
        <v>19</v>
      </c>
    </row>
    <row r="6882" spans="1:10" x14ac:dyDescent="0.25">
      <c r="A6882">
        <v>-0.13989152399999999</v>
      </c>
      <c r="B6882">
        <v>0.19487517600000001</v>
      </c>
      <c r="C6882">
        <v>-0.33886909399999998</v>
      </c>
      <c r="D6882">
        <v>-1.984360678</v>
      </c>
      <c r="E6882" s="6">
        <v>-1.570079</v>
      </c>
      <c r="F6882">
        <v>0</v>
      </c>
      <c r="G6882">
        <v>310.90368219999999</v>
      </c>
      <c r="H6882">
        <v>24.364719999999998</v>
      </c>
      <c r="I6882">
        <v>43081.980555555558</v>
      </c>
      <c r="J6882" t="s">
        <v>19</v>
      </c>
    </row>
    <row r="6883" spans="1:10" x14ac:dyDescent="0.25">
      <c r="A6883">
        <v>-0.13916020200000001</v>
      </c>
      <c r="B6883">
        <v>0.194816408</v>
      </c>
      <c r="C6883">
        <v>-0.339008052</v>
      </c>
      <c r="D6883">
        <v>-1.9842735840000001</v>
      </c>
      <c r="E6883" s="6">
        <v>-1.570079</v>
      </c>
      <c r="F6883">
        <v>0</v>
      </c>
      <c r="G6883">
        <v>310.90092470000002</v>
      </c>
      <c r="H6883">
        <v>33.26558</v>
      </c>
      <c r="I6883">
        <v>43081.980555555558</v>
      </c>
      <c r="J6883" t="s">
        <v>19</v>
      </c>
    </row>
    <row r="6884" spans="1:10" x14ac:dyDescent="0.25">
      <c r="A6884">
        <v>-0.13769774100000001</v>
      </c>
      <c r="B6884">
        <v>0.19469888599999999</v>
      </c>
      <c r="C6884">
        <v>-0.33928593200000001</v>
      </c>
      <c r="D6884">
        <v>-1.9840994160000001</v>
      </c>
      <c r="E6884" s="6">
        <v>-1.570079</v>
      </c>
      <c r="F6884">
        <v>0</v>
      </c>
      <c r="G6884">
        <v>310.89541020000001</v>
      </c>
      <c r="H6884">
        <v>17.09732</v>
      </c>
      <c r="I6884">
        <v>43081.980555555558</v>
      </c>
      <c r="J6884" t="s">
        <v>19</v>
      </c>
    </row>
    <row r="6885" spans="1:10" x14ac:dyDescent="0.25">
      <c r="A6885">
        <v>-0.13733775600000001</v>
      </c>
      <c r="B6885">
        <v>0.194669958</v>
      </c>
      <c r="C6885">
        <v>-0.33935433199999998</v>
      </c>
      <c r="D6885">
        <v>-1.984056544</v>
      </c>
      <c r="E6885" s="6">
        <v>-1.570079</v>
      </c>
      <c r="F6885">
        <v>0</v>
      </c>
      <c r="G6885">
        <v>310.8940528</v>
      </c>
      <c r="H6885">
        <v>15.72775</v>
      </c>
      <c r="I6885">
        <v>43081.980555555558</v>
      </c>
      <c r="J6885" t="s">
        <v>19</v>
      </c>
    </row>
    <row r="6886" spans="1:10" x14ac:dyDescent="0.25">
      <c r="A6886">
        <v>-0.13659801099999999</v>
      </c>
      <c r="B6886">
        <v>0.19461051300000001</v>
      </c>
      <c r="C6886">
        <v>-0.33949488999999999</v>
      </c>
      <c r="D6886">
        <v>-1.9839684470000001</v>
      </c>
      <c r="E6886" s="6">
        <v>-1.570079</v>
      </c>
      <c r="F6886">
        <v>0</v>
      </c>
      <c r="G6886">
        <v>310.89126349999998</v>
      </c>
      <c r="H6886">
        <v>23.252649999999999</v>
      </c>
      <c r="I6886">
        <v>43081.980555555558</v>
      </c>
      <c r="J6886" t="s">
        <v>19</v>
      </c>
    </row>
    <row r="6887" spans="1:10" x14ac:dyDescent="0.25">
      <c r="A6887">
        <v>-0.13330742800000001</v>
      </c>
      <c r="B6887">
        <v>0.194346085</v>
      </c>
      <c r="C6887">
        <v>-0.34012012800000002</v>
      </c>
      <c r="D6887">
        <v>-1.983576564</v>
      </c>
      <c r="E6887" s="6">
        <v>-1.570079</v>
      </c>
      <c r="F6887">
        <v>0</v>
      </c>
      <c r="G6887">
        <v>310.87885569999997</v>
      </c>
      <c r="H6887">
        <v>0</v>
      </c>
      <c r="I6887">
        <v>43081.980555555558</v>
      </c>
      <c r="J6887" t="s">
        <v>19</v>
      </c>
    </row>
    <row r="6888" spans="1:10" x14ac:dyDescent="0.25">
      <c r="A6888">
        <v>-0.121947399</v>
      </c>
      <c r="B6888">
        <v>0.193433205</v>
      </c>
      <c r="C6888">
        <v>-0.342278629</v>
      </c>
      <c r="D6888">
        <v>-1.982223673</v>
      </c>
      <c r="E6888" s="6">
        <v>-1.570079</v>
      </c>
      <c r="F6888">
        <v>0</v>
      </c>
      <c r="G6888">
        <v>310.83602070000001</v>
      </c>
      <c r="H6888">
        <v>1.73736</v>
      </c>
      <c r="I6888">
        <v>43081.981944444444</v>
      </c>
      <c r="J6888" t="s">
        <v>19</v>
      </c>
    </row>
    <row r="6889" spans="1:10" x14ac:dyDescent="0.25">
      <c r="A6889">
        <v>-0.120859022</v>
      </c>
      <c r="B6889">
        <v>0.19334574400000001</v>
      </c>
      <c r="C6889">
        <v>-0.34248542999999998</v>
      </c>
      <c r="D6889">
        <v>-1.982094056</v>
      </c>
      <c r="E6889" s="6">
        <v>-1.570079</v>
      </c>
      <c r="F6889">
        <v>0</v>
      </c>
      <c r="G6889">
        <v>310.83191679999999</v>
      </c>
      <c r="H6889">
        <v>22.1325</v>
      </c>
      <c r="I6889">
        <v>43081.981944444444</v>
      </c>
      <c r="J6889" t="s">
        <v>19</v>
      </c>
    </row>
    <row r="6890" spans="1:10" x14ac:dyDescent="0.25">
      <c r="A6890">
        <v>-0.119759292</v>
      </c>
      <c r="B6890">
        <v>0.19325737100000001</v>
      </c>
      <c r="C6890">
        <v>-0.34269438800000002</v>
      </c>
      <c r="D6890">
        <v>-1.9819630859999999</v>
      </c>
      <c r="E6890" s="6">
        <v>-1.570079</v>
      </c>
      <c r="F6890">
        <v>0</v>
      </c>
      <c r="G6890">
        <v>310.82777010000001</v>
      </c>
      <c r="H6890">
        <v>33.163260000000001</v>
      </c>
      <c r="I6890">
        <v>43081.981944444444</v>
      </c>
      <c r="J6890" t="s">
        <v>19</v>
      </c>
    </row>
    <row r="6891" spans="1:10" x14ac:dyDescent="0.25">
      <c r="A6891">
        <v>-0.118659562</v>
      </c>
      <c r="B6891">
        <v>0.19316899700000001</v>
      </c>
      <c r="C6891">
        <v>-0.342903346</v>
      </c>
      <c r="D6891">
        <v>-1.9818321169999999</v>
      </c>
      <c r="E6891" s="6">
        <v>-1.570079</v>
      </c>
      <c r="F6891">
        <v>0</v>
      </c>
      <c r="G6891">
        <v>310.82362339999997</v>
      </c>
      <c r="H6891">
        <v>49.26728</v>
      </c>
      <c r="I6891">
        <v>43081.981944444444</v>
      </c>
      <c r="J6891" t="s">
        <v>19</v>
      </c>
    </row>
    <row r="6892" spans="1:10" x14ac:dyDescent="0.25">
      <c r="A6892">
        <v>-0.117919817</v>
      </c>
      <c r="B6892">
        <v>0.19310955199999999</v>
      </c>
      <c r="C6892">
        <v>-0.34304390400000001</v>
      </c>
      <c r="D6892">
        <v>-1.981744019</v>
      </c>
      <c r="E6892" s="6">
        <v>-1.570079</v>
      </c>
      <c r="F6892">
        <v>0</v>
      </c>
      <c r="G6892">
        <v>310.82083399999999</v>
      </c>
      <c r="H6892">
        <v>46.222070000000002</v>
      </c>
      <c r="I6892">
        <v>43081.981944444444</v>
      </c>
      <c r="J6892" t="s">
        <v>19</v>
      </c>
    </row>
    <row r="6893" spans="1:10" x14ac:dyDescent="0.25">
      <c r="A6893">
        <v>-0.116820088</v>
      </c>
      <c r="B6893">
        <v>0.19302117899999999</v>
      </c>
      <c r="C6893">
        <v>-0.34325286199999999</v>
      </c>
      <c r="D6893">
        <v>-1.98161305</v>
      </c>
      <c r="E6893" s="6">
        <v>-1.570079</v>
      </c>
      <c r="F6893">
        <v>0</v>
      </c>
      <c r="G6893">
        <v>310.81668730000001</v>
      </c>
      <c r="H6893">
        <v>54.2136</v>
      </c>
      <c r="I6893">
        <v>43081.981944444444</v>
      </c>
      <c r="J6893" t="s">
        <v>19</v>
      </c>
    </row>
    <row r="6894" spans="1:10" x14ac:dyDescent="0.25">
      <c r="A6894">
        <v>-0.116097372</v>
      </c>
      <c r="B6894">
        <v>0.192963102</v>
      </c>
      <c r="C6894">
        <v>-0.34339018399999999</v>
      </c>
      <c r="D6894">
        <v>-1.9815269799999999</v>
      </c>
      <c r="E6894" s="6">
        <v>-1.570079</v>
      </c>
      <c r="F6894">
        <v>0</v>
      </c>
      <c r="G6894">
        <v>310.81396219999999</v>
      </c>
      <c r="H6894">
        <v>71.325509999999994</v>
      </c>
      <c r="I6894">
        <v>43081.981944444444</v>
      </c>
      <c r="J6894" t="s">
        <v>19</v>
      </c>
    </row>
    <row r="6895" spans="1:10" x14ac:dyDescent="0.25">
      <c r="A6895">
        <v>-0.115357444</v>
      </c>
      <c r="B6895">
        <v>0.19290364300000001</v>
      </c>
      <c r="C6895">
        <v>-0.34353077599999998</v>
      </c>
      <c r="D6895">
        <v>-1.981438861</v>
      </c>
      <c r="E6895" s="6">
        <v>-1.570079</v>
      </c>
      <c r="F6895">
        <v>0</v>
      </c>
      <c r="G6895">
        <v>310.81117210000002</v>
      </c>
      <c r="H6895">
        <v>53.820979999999999</v>
      </c>
      <c r="I6895">
        <v>43081.981944444444</v>
      </c>
      <c r="J6895" t="s">
        <v>19</v>
      </c>
    </row>
    <row r="6896" spans="1:10" x14ac:dyDescent="0.25">
      <c r="A6896">
        <v>-0.114257714</v>
      </c>
      <c r="B6896">
        <v>0.19281526900000001</v>
      </c>
      <c r="C6896">
        <v>-0.34373973400000002</v>
      </c>
      <c r="D6896">
        <v>-1.9813078909999999</v>
      </c>
      <c r="E6896" s="6">
        <v>-1.570079</v>
      </c>
      <c r="F6896">
        <v>0</v>
      </c>
      <c r="G6896">
        <v>310.80702539999999</v>
      </c>
      <c r="H6896">
        <v>55.966529999999999</v>
      </c>
      <c r="I6896">
        <v>43081.981944444444</v>
      </c>
      <c r="J6896" t="s">
        <v>19</v>
      </c>
    </row>
    <row r="6897" spans="1:10" x14ac:dyDescent="0.25">
      <c r="A6897">
        <v>-0.113526575</v>
      </c>
      <c r="B6897">
        <v>0.19275651599999999</v>
      </c>
      <c r="C6897">
        <v>-0.34387865699999998</v>
      </c>
      <c r="D6897">
        <v>-1.9812208179999999</v>
      </c>
      <c r="E6897" s="6">
        <v>-1.570079</v>
      </c>
      <c r="F6897">
        <v>0</v>
      </c>
      <c r="G6897">
        <v>310.80426849999998</v>
      </c>
      <c r="H6897">
        <v>64.867199999999997</v>
      </c>
      <c r="I6897">
        <v>43081.981944444444</v>
      </c>
      <c r="J6897" t="s">
        <v>19</v>
      </c>
    </row>
    <row r="6898" spans="1:10" x14ac:dyDescent="0.25">
      <c r="A6898">
        <v>-0.11206686</v>
      </c>
      <c r="B6898">
        <v>0.192639215</v>
      </c>
      <c r="C6898">
        <v>-0.34415601499999998</v>
      </c>
      <c r="D6898">
        <v>-1.981046978</v>
      </c>
      <c r="E6898" s="6">
        <v>-1.570079</v>
      </c>
      <c r="F6898">
        <v>0</v>
      </c>
      <c r="G6898">
        <v>310.79876439999998</v>
      </c>
      <c r="H6898">
        <v>51.013840000000002</v>
      </c>
      <c r="I6898">
        <v>43081.981944444444</v>
      </c>
      <c r="J6898" t="s">
        <v>19</v>
      </c>
    </row>
    <row r="6899" spans="1:10" x14ac:dyDescent="0.25">
      <c r="A6899">
        <v>-0.111327115</v>
      </c>
      <c r="B6899">
        <v>0.19257977000000001</v>
      </c>
      <c r="C6899">
        <v>-0.34429657299999999</v>
      </c>
      <c r="D6899">
        <v>-1.98095888</v>
      </c>
      <c r="E6899" s="6">
        <v>-1.570079</v>
      </c>
      <c r="F6899">
        <v>0</v>
      </c>
      <c r="G6899">
        <v>310.79597510000002</v>
      </c>
      <c r="H6899">
        <v>61.988939999999999</v>
      </c>
      <c r="I6899">
        <v>43081.981944444444</v>
      </c>
      <c r="J6899" t="s">
        <v>19</v>
      </c>
    </row>
    <row r="6900" spans="1:10" x14ac:dyDescent="0.25">
      <c r="A6900">
        <v>-0.110595793</v>
      </c>
      <c r="B6900">
        <v>0.192521001</v>
      </c>
      <c r="C6900">
        <v>-0.34443552999999999</v>
      </c>
      <c r="D6900">
        <v>-1.9808717849999999</v>
      </c>
      <c r="E6900" s="6">
        <v>-1.570079</v>
      </c>
      <c r="F6900">
        <v>0</v>
      </c>
      <c r="G6900">
        <v>310.79321750000003</v>
      </c>
      <c r="H6900">
        <v>59.651699999999998</v>
      </c>
      <c r="I6900">
        <v>43081.982638888891</v>
      </c>
      <c r="J6900" t="s">
        <v>19</v>
      </c>
    </row>
    <row r="6901" spans="1:10" x14ac:dyDescent="0.25">
      <c r="A6901">
        <v>-0.10986465400000001</v>
      </c>
      <c r="B6901">
        <v>0.192462248</v>
      </c>
      <c r="C6901">
        <v>-0.344574453</v>
      </c>
      <c r="D6901">
        <v>-1.9807847119999999</v>
      </c>
      <c r="E6901" s="6">
        <v>-1.570079</v>
      </c>
      <c r="F6901">
        <v>0</v>
      </c>
      <c r="G6901">
        <v>310.79046060000002</v>
      </c>
      <c r="H6901">
        <v>43.362169999999999</v>
      </c>
      <c r="I6901">
        <v>43081.982638888891</v>
      </c>
      <c r="J6901" t="s">
        <v>19</v>
      </c>
    </row>
    <row r="6902" spans="1:10" x14ac:dyDescent="0.25">
      <c r="A6902">
        <v>-0.109130402</v>
      </c>
      <c r="B6902">
        <v>0.192403244</v>
      </c>
      <c r="C6902">
        <v>-0.34471396700000001</v>
      </c>
      <c r="D6902">
        <v>-1.980697269</v>
      </c>
      <c r="E6902" s="6">
        <v>-1.570079</v>
      </c>
      <c r="F6902">
        <v>0</v>
      </c>
      <c r="G6902">
        <v>310.78769199999999</v>
      </c>
      <c r="H6902">
        <v>40.40354</v>
      </c>
      <c r="I6902">
        <v>43081.982638888891</v>
      </c>
      <c r="J6902" t="s">
        <v>19</v>
      </c>
    </row>
    <row r="6903" spans="1:10" x14ac:dyDescent="0.25">
      <c r="A6903">
        <v>-0.10840494000000001</v>
      </c>
      <c r="B6903">
        <v>0.19234494699999999</v>
      </c>
      <c r="C6903">
        <v>-0.34485181100000001</v>
      </c>
      <c r="D6903">
        <v>-1.980610872</v>
      </c>
      <c r="E6903" s="6">
        <v>-1.570079</v>
      </c>
      <c r="F6903">
        <v>0</v>
      </c>
      <c r="G6903">
        <v>310.78495650000002</v>
      </c>
      <c r="H6903">
        <v>21.51399</v>
      </c>
      <c r="I6903">
        <v>43081.982638888891</v>
      </c>
      <c r="J6903" t="s">
        <v>19</v>
      </c>
    </row>
    <row r="6904" spans="1:10" x14ac:dyDescent="0.25">
      <c r="A6904">
        <v>-0.10694247899999999</v>
      </c>
      <c r="B6904">
        <v>0.19222742500000001</v>
      </c>
      <c r="C6904">
        <v>-0.34512969100000002</v>
      </c>
      <c r="D6904">
        <v>-1.9804367039999999</v>
      </c>
      <c r="E6904" s="6">
        <v>-1.570079</v>
      </c>
      <c r="F6904">
        <v>0</v>
      </c>
      <c r="G6904">
        <v>310.77944200000002</v>
      </c>
      <c r="H6904">
        <v>0.14809600000000001</v>
      </c>
      <c r="I6904">
        <v>43081.982638888891</v>
      </c>
      <c r="J6904" t="s">
        <v>19</v>
      </c>
    </row>
    <row r="6905" spans="1:10" x14ac:dyDescent="0.25">
      <c r="A6905">
        <v>-6.1899152999999998E-2</v>
      </c>
      <c r="B6905">
        <v>0.18860779</v>
      </c>
      <c r="C6905">
        <v>-0.35368830200000001</v>
      </c>
      <c r="D6905">
        <v>-1.975072395</v>
      </c>
      <c r="E6905" s="6">
        <v>-1.570079</v>
      </c>
      <c r="F6905">
        <v>0</v>
      </c>
      <c r="G6905">
        <v>310.60959810000003</v>
      </c>
      <c r="H6905">
        <v>0</v>
      </c>
      <c r="I6905">
        <v>43081.98541666667</v>
      </c>
      <c r="J6905" t="s">
        <v>19</v>
      </c>
    </row>
    <row r="6906" spans="1:10" x14ac:dyDescent="0.25">
      <c r="A6906">
        <v>-5.9699692999999998E-2</v>
      </c>
      <c r="B6906">
        <v>0.18843104399999999</v>
      </c>
      <c r="C6906">
        <v>-0.35410621799999997</v>
      </c>
      <c r="D6906">
        <v>-1.9748104559999999</v>
      </c>
      <c r="E6906" s="6">
        <v>-1.570079</v>
      </c>
      <c r="F6906">
        <v>0</v>
      </c>
      <c r="G6906">
        <v>310.60130470000001</v>
      </c>
      <c r="H6906">
        <v>3.4261029999999999</v>
      </c>
      <c r="I6906">
        <v>43081.98541666667</v>
      </c>
      <c r="J6906" t="s">
        <v>19</v>
      </c>
    </row>
    <row r="6907" spans="1:10" x14ac:dyDescent="0.25">
      <c r="A6907">
        <v>-5.7137502E-2</v>
      </c>
      <c r="B6907">
        <v>0.18822514900000001</v>
      </c>
      <c r="C6907">
        <v>-0.35459305600000002</v>
      </c>
      <c r="D6907">
        <v>-1.9745053189999999</v>
      </c>
      <c r="E6907" s="6">
        <v>-1.570079</v>
      </c>
      <c r="F6907">
        <v>0</v>
      </c>
      <c r="G6907">
        <v>310.59164349999998</v>
      </c>
      <c r="H6907">
        <v>19.26153</v>
      </c>
      <c r="I6907">
        <v>43081.98541666667</v>
      </c>
      <c r="J6907" t="s">
        <v>19</v>
      </c>
    </row>
    <row r="6908" spans="1:10" x14ac:dyDescent="0.25">
      <c r="A6908">
        <v>-5.6397757E-2</v>
      </c>
      <c r="B6908">
        <v>0.18816570399999999</v>
      </c>
      <c r="C6908">
        <v>-0.354733613</v>
      </c>
      <c r="D6908">
        <v>-1.974417222</v>
      </c>
      <c r="E6908" s="6">
        <v>-1.570079</v>
      </c>
      <c r="F6908">
        <v>0</v>
      </c>
      <c r="G6908">
        <v>310.58885420000001</v>
      </c>
      <c r="H6908">
        <v>14.59633</v>
      </c>
      <c r="I6908">
        <v>43081.98541666667</v>
      </c>
      <c r="J6908" t="s">
        <v>19</v>
      </c>
    </row>
    <row r="6909" spans="1:10" x14ac:dyDescent="0.25">
      <c r="A6909">
        <v>-5.6029166999999998E-2</v>
      </c>
      <c r="B6909">
        <v>0.18813608400000001</v>
      </c>
      <c r="C6909">
        <v>-0.354803649</v>
      </c>
      <c r="D6909">
        <v>-1.974373325</v>
      </c>
      <c r="E6909" s="6">
        <v>-1.570079</v>
      </c>
      <c r="F6909">
        <v>0</v>
      </c>
      <c r="G6909">
        <v>310.58746430000002</v>
      </c>
      <c r="H6909">
        <v>7.4733409999999996</v>
      </c>
      <c r="I6909">
        <v>43081.986111111109</v>
      </c>
      <c r="J6909" t="s">
        <v>19</v>
      </c>
    </row>
    <row r="6910" spans="1:10" x14ac:dyDescent="0.25">
      <c r="A6910">
        <v>-5.4563959000000002E-2</v>
      </c>
      <c r="B6910">
        <v>0.188018342</v>
      </c>
      <c r="C6910">
        <v>-0.35508205100000001</v>
      </c>
      <c r="D6910">
        <v>-1.97419883</v>
      </c>
      <c r="E6910" s="6">
        <v>-1.570079</v>
      </c>
      <c r="F6910">
        <v>0</v>
      </c>
      <c r="G6910">
        <v>310.58193949999998</v>
      </c>
      <c r="H6910">
        <v>0.60076269999999998</v>
      </c>
      <c r="I6910">
        <v>43081.986111111109</v>
      </c>
      <c r="J6910" t="s">
        <v>19</v>
      </c>
    </row>
    <row r="6911" spans="1:10" x14ac:dyDescent="0.25">
      <c r="A6911">
        <v>-5.2367245999999999E-2</v>
      </c>
      <c r="B6911">
        <v>0.18784181599999999</v>
      </c>
      <c r="C6911">
        <v>-0.35549944500000003</v>
      </c>
      <c r="D6911">
        <v>-1.973937219</v>
      </c>
      <c r="E6911" s="6">
        <v>-1.570079</v>
      </c>
      <c r="F6911">
        <v>0</v>
      </c>
      <c r="G6911">
        <v>310.5736564</v>
      </c>
      <c r="H6911">
        <v>4.8980560000000004</v>
      </c>
      <c r="I6911">
        <v>43081.986111111109</v>
      </c>
      <c r="J6911" t="s">
        <v>19</v>
      </c>
    </row>
    <row r="6912" spans="1:10" x14ac:dyDescent="0.25">
      <c r="A6912">
        <v>-5.1636107000000001E-2</v>
      </c>
      <c r="B6912">
        <v>0.187783062</v>
      </c>
      <c r="C6912">
        <v>-0.35563836700000001</v>
      </c>
      <c r="D6912">
        <v>-1.973850146</v>
      </c>
      <c r="E6912" s="6">
        <v>-1.570079</v>
      </c>
      <c r="F6912">
        <v>0</v>
      </c>
      <c r="G6912">
        <v>310.5708995</v>
      </c>
      <c r="H6912">
        <v>3.896385</v>
      </c>
      <c r="I6912">
        <v>43081.986111111109</v>
      </c>
      <c r="J6912" t="s">
        <v>19</v>
      </c>
    </row>
    <row r="6913" spans="1:10" x14ac:dyDescent="0.25">
      <c r="A6913">
        <v>-3.2592069000000001E-2</v>
      </c>
      <c r="B6913">
        <v>0.18625270299999999</v>
      </c>
      <c r="C6913">
        <v>-0.35925689500000002</v>
      </c>
      <c r="D6913">
        <v>-1.9715821499999999</v>
      </c>
      <c r="E6913" s="6">
        <v>-1.570079</v>
      </c>
      <c r="F6913">
        <v>0</v>
      </c>
      <c r="G6913">
        <v>310.49909059999999</v>
      </c>
      <c r="H6913">
        <v>4.3684000000000003</v>
      </c>
      <c r="I6913">
        <v>43081.987500000003</v>
      </c>
      <c r="J6913" t="s">
        <v>19</v>
      </c>
    </row>
    <row r="6914" spans="1:10" x14ac:dyDescent="0.25">
      <c r="A6914">
        <v>-3.2229338000000003E-2</v>
      </c>
      <c r="B6914">
        <v>0.18622355500000001</v>
      </c>
      <c r="C6914">
        <v>-0.35932581699999999</v>
      </c>
      <c r="D6914">
        <v>-1.9715389510000001</v>
      </c>
      <c r="E6914" s="6">
        <v>-1.570079</v>
      </c>
      <c r="F6914">
        <v>0</v>
      </c>
      <c r="G6914">
        <v>310.49772280000002</v>
      </c>
      <c r="H6914">
        <v>11.64598</v>
      </c>
      <c r="I6914">
        <v>43081.987500000003</v>
      </c>
      <c r="J6914" t="s">
        <v>19</v>
      </c>
    </row>
    <row r="6915" spans="1:10" x14ac:dyDescent="0.25">
      <c r="A6915">
        <v>-3.0769807E-2</v>
      </c>
      <c r="B6915">
        <v>0.18610626799999999</v>
      </c>
      <c r="C6915">
        <v>-0.35960313999999999</v>
      </c>
      <c r="D6915">
        <v>-1.9713651320000001</v>
      </c>
      <c r="E6915" s="6">
        <v>-1.570079</v>
      </c>
      <c r="F6915">
        <v>0</v>
      </c>
      <c r="G6915">
        <v>310.49221940000001</v>
      </c>
      <c r="H6915">
        <v>0.7419791</v>
      </c>
      <c r="I6915">
        <v>43081.987500000003</v>
      </c>
      <c r="J6915" t="s">
        <v>19</v>
      </c>
    </row>
    <row r="6916" spans="1:10" x14ac:dyDescent="0.25">
      <c r="A6916">
        <v>-3.0029878999999999E-2</v>
      </c>
      <c r="B6916">
        <v>0.18604680800000001</v>
      </c>
      <c r="C6916">
        <v>-0.35974373300000001</v>
      </c>
      <c r="D6916">
        <v>-1.9712770129999999</v>
      </c>
      <c r="E6916" s="6">
        <v>-1.570079</v>
      </c>
      <c r="F6916">
        <v>0</v>
      </c>
      <c r="G6916">
        <v>310.48942940000001</v>
      </c>
      <c r="H6916">
        <v>6.8263049999999996</v>
      </c>
      <c r="I6916">
        <v>43081.987500000003</v>
      </c>
      <c r="J6916" t="s">
        <v>19</v>
      </c>
    </row>
    <row r="6917" spans="1:10" x14ac:dyDescent="0.25">
      <c r="A6917">
        <v>-2.929874E-2</v>
      </c>
      <c r="B6917">
        <v>0.18598805500000001</v>
      </c>
      <c r="C6917">
        <v>-0.359882655</v>
      </c>
      <c r="D6917">
        <v>-1.9711899399999999</v>
      </c>
      <c r="E6917" s="6">
        <v>-1.570079</v>
      </c>
      <c r="F6917">
        <v>0</v>
      </c>
      <c r="G6917">
        <v>310.4866725</v>
      </c>
      <c r="H6917">
        <v>18.682500000000001</v>
      </c>
      <c r="I6917">
        <v>43081.987500000003</v>
      </c>
      <c r="J6917" t="s">
        <v>19</v>
      </c>
    </row>
    <row r="6918" spans="1:10" x14ac:dyDescent="0.25">
      <c r="A6918">
        <v>-2.8938755E-2</v>
      </c>
      <c r="B6918">
        <v>0.185959127</v>
      </c>
      <c r="C6918">
        <v>-0.35995105500000002</v>
      </c>
      <c r="D6918">
        <v>-1.9711470680000001</v>
      </c>
      <c r="E6918" s="6">
        <v>-1.570079</v>
      </c>
      <c r="F6918">
        <v>0</v>
      </c>
      <c r="G6918">
        <v>310.48531509999998</v>
      </c>
      <c r="H6918">
        <v>13.88747</v>
      </c>
      <c r="I6918">
        <v>43081.987500000003</v>
      </c>
      <c r="J6918" t="s">
        <v>19</v>
      </c>
    </row>
    <row r="6919" spans="1:10" x14ac:dyDescent="0.25">
      <c r="A6919">
        <v>-2.6002297000000001E-2</v>
      </c>
      <c r="B6919">
        <v>0.185723156</v>
      </c>
      <c r="C6919">
        <v>-0.36050900699999999</v>
      </c>
      <c r="D6919">
        <v>-1.9707973590000001</v>
      </c>
      <c r="E6919" s="6">
        <v>-1.570079</v>
      </c>
      <c r="F6919">
        <v>0</v>
      </c>
      <c r="G6919">
        <v>310.47424269999999</v>
      </c>
      <c r="H6919">
        <v>47.98677</v>
      </c>
      <c r="I6919">
        <v>43081.987500000003</v>
      </c>
      <c r="J6919" t="s">
        <v>19</v>
      </c>
    </row>
    <row r="6920" spans="1:10" x14ac:dyDescent="0.25">
      <c r="A6920">
        <v>-2.5276834000000001E-2</v>
      </c>
      <c r="B6920">
        <v>0.18566485899999999</v>
      </c>
      <c r="C6920">
        <v>-0.36064685099999999</v>
      </c>
      <c r="D6920">
        <v>-1.9707109620000001</v>
      </c>
      <c r="E6920" s="6">
        <v>-1.570079</v>
      </c>
      <c r="F6920">
        <v>0</v>
      </c>
      <c r="G6920">
        <v>310.47150720000002</v>
      </c>
      <c r="H6920">
        <v>39.515839999999997</v>
      </c>
      <c r="I6920">
        <v>43081.987500000003</v>
      </c>
      <c r="J6920" t="s">
        <v>19</v>
      </c>
    </row>
    <row r="6921" spans="1:10" x14ac:dyDescent="0.25">
      <c r="A6921">
        <v>-2.3805766999999999E-2</v>
      </c>
      <c r="B6921">
        <v>0.18554664500000001</v>
      </c>
      <c r="C6921">
        <v>-0.360926366</v>
      </c>
      <c r="D6921">
        <v>-1.9705357699999999</v>
      </c>
      <c r="E6921" s="6">
        <v>-1.570079</v>
      </c>
      <c r="F6921">
        <v>0</v>
      </c>
      <c r="G6921">
        <v>310.46596030000001</v>
      </c>
      <c r="H6921">
        <v>35.676099999999998</v>
      </c>
      <c r="I6921">
        <v>43081.987500000003</v>
      </c>
      <c r="J6921" t="s">
        <v>19</v>
      </c>
    </row>
    <row r="6922" spans="1:10" x14ac:dyDescent="0.25">
      <c r="A6922">
        <v>-2.3445781999999998E-2</v>
      </c>
      <c r="B6922">
        <v>0.185517717</v>
      </c>
      <c r="C6922">
        <v>-0.36099476600000002</v>
      </c>
      <c r="D6922">
        <v>-1.970492898</v>
      </c>
      <c r="E6922" s="6">
        <v>-1.570079</v>
      </c>
      <c r="F6922">
        <v>0</v>
      </c>
      <c r="G6922">
        <v>310.46460289999999</v>
      </c>
      <c r="H6922">
        <v>28.33051</v>
      </c>
      <c r="I6922">
        <v>43081.987500000003</v>
      </c>
      <c r="J6922" t="s">
        <v>19</v>
      </c>
    </row>
    <row r="6923" spans="1:10" x14ac:dyDescent="0.25">
      <c r="A6923">
        <v>-2.2343306E-2</v>
      </c>
      <c r="B6923">
        <v>0.185429123</v>
      </c>
      <c r="C6923">
        <v>-0.36120424600000001</v>
      </c>
      <c r="D6923">
        <v>-1.9703616020000001</v>
      </c>
      <c r="E6923" s="6">
        <v>-1.570079</v>
      </c>
      <c r="F6923">
        <v>0</v>
      </c>
      <c r="G6923">
        <v>310.4604458</v>
      </c>
      <c r="H6923">
        <v>28.55311</v>
      </c>
      <c r="I6923">
        <v>43081.988194444442</v>
      </c>
      <c r="J6923" t="s">
        <v>19</v>
      </c>
    </row>
    <row r="6924" spans="1:10" x14ac:dyDescent="0.25">
      <c r="A6924">
        <v>-2.1606308000000001E-2</v>
      </c>
      <c r="B6924">
        <v>0.185369899</v>
      </c>
      <c r="C6924">
        <v>-0.36134428200000002</v>
      </c>
      <c r="D6924">
        <v>-1.9702738310000001</v>
      </c>
      <c r="E6924" s="6">
        <v>-1.570079</v>
      </c>
      <c r="F6924">
        <v>0</v>
      </c>
      <c r="G6924">
        <v>310.45766680000003</v>
      </c>
      <c r="H6924">
        <v>20.221309999999999</v>
      </c>
      <c r="I6924">
        <v>43081.988194444442</v>
      </c>
      <c r="J6924" t="s">
        <v>19</v>
      </c>
    </row>
    <row r="6925" spans="1:10" x14ac:dyDescent="0.25">
      <c r="A6925">
        <v>-2.1243576E-2</v>
      </c>
      <c r="B6925">
        <v>0.18534075</v>
      </c>
      <c r="C6925">
        <v>-0.36141320399999999</v>
      </c>
      <c r="D6925">
        <v>-1.9702306329999999</v>
      </c>
      <c r="E6925" s="6">
        <v>-1.570079</v>
      </c>
      <c r="F6925">
        <v>0</v>
      </c>
      <c r="G6925">
        <v>310.45629910000002</v>
      </c>
      <c r="H6925">
        <v>9.2709440000000001</v>
      </c>
      <c r="I6925">
        <v>43081.988194444442</v>
      </c>
      <c r="J6925" t="s">
        <v>19</v>
      </c>
    </row>
    <row r="6926" spans="1:10" x14ac:dyDescent="0.25">
      <c r="A6926">
        <v>-1.9409595000000002E-2</v>
      </c>
      <c r="B6926">
        <v>0.18519337299999999</v>
      </c>
      <c r="C6926">
        <v>-0.36176167599999998</v>
      </c>
      <c r="D6926">
        <v>-1.9700122200000001</v>
      </c>
      <c r="E6926" s="6">
        <v>-1.570079</v>
      </c>
      <c r="F6926">
        <v>0</v>
      </c>
      <c r="G6926">
        <v>310.4493837</v>
      </c>
      <c r="H6926">
        <v>8.8720300000000005</v>
      </c>
      <c r="I6926">
        <v>43081.988194444442</v>
      </c>
      <c r="J6926" t="s">
        <v>19</v>
      </c>
    </row>
    <row r="6927" spans="1:10" x14ac:dyDescent="0.25">
      <c r="A6927">
        <v>-1.8678456E-2</v>
      </c>
      <c r="B6927">
        <v>0.18513462</v>
      </c>
      <c r="C6927">
        <v>-0.36190059899999999</v>
      </c>
      <c r="D6927">
        <v>-1.9699251470000001</v>
      </c>
      <c r="E6927" s="6">
        <v>-1.570079</v>
      </c>
      <c r="F6927">
        <v>0</v>
      </c>
      <c r="G6927">
        <v>310.44662679999999</v>
      </c>
      <c r="H6927">
        <v>0</v>
      </c>
      <c r="I6927">
        <v>43081.988194444442</v>
      </c>
      <c r="J6927" t="s">
        <v>19</v>
      </c>
    </row>
    <row r="6928" spans="1:10" x14ac:dyDescent="0.25">
      <c r="A6928">
        <v>-1.0257631999999999E-2</v>
      </c>
      <c r="B6928">
        <v>0.18445793099999999</v>
      </c>
      <c r="C6928">
        <v>-0.36350062599999999</v>
      </c>
      <c r="D6928">
        <v>-1.968922292</v>
      </c>
      <c r="E6928" s="6">
        <v>-1.570079</v>
      </c>
      <c r="F6928">
        <v>0</v>
      </c>
      <c r="G6928">
        <v>310.41487460000002</v>
      </c>
      <c r="H6928">
        <v>12.23387</v>
      </c>
      <c r="I6928">
        <v>43081.988888888889</v>
      </c>
      <c r="J6928" t="s">
        <v>19</v>
      </c>
    </row>
    <row r="6929" spans="1:10" x14ac:dyDescent="0.25">
      <c r="A6929">
        <v>-9.5235630000000005E-3</v>
      </c>
      <c r="B6929">
        <v>0.18439894200000001</v>
      </c>
      <c r="C6929">
        <v>-0.36364010499999999</v>
      </c>
      <c r="D6929">
        <v>-1.96883487</v>
      </c>
      <c r="E6929" s="6">
        <v>-1.570079</v>
      </c>
      <c r="F6929">
        <v>0</v>
      </c>
      <c r="G6929">
        <v>310.41210669999998</v>
      </c>
      <c r="H6929">
        <v>21.248909999999999</v>
      </c>
      <c r="I6929">
        <v>43081.988888888889</v>
      </c>
      <c r="J6929" t="s">
        <v>19</v>
      </c>
    </row>
    <row r="6930" spans="1:10" x14ac:dyDescent="0.25">
      <c r="A6930">
        <v>-9.1579020000000008E-3</v>
      </c>
      <c r="B6930">
        <v>0.18436955799999999</v>
      </c>
      <c r="C6930">
        <v>-0.36370958399999997</v>
      </c>
      <c r="D6930">
        <v>-1.968791323</v>
      </c>
      <c r="E6930" s="6">
        <v>-1.570079</v>
      </c>
      <c r="F6930">
        <v>0</v>
      </c>
      <c r="G6930">
        <v>310.41072789999998</v>
      </c>
      <c r="H6930">
        <v>16.166360000000001</v>
      </c>
      <c r="I6930">
        <v>43081.988888888889</v>
      </c>
      <c r="J6930" t="s">
        <v>19</v>
      </c>
    </row>
    <row r="6931" spans="1:10" x14ac:dyDescent="0.25">
      <c r="A6931">
        <v>-7.3297800000000001E-3</v>
      </c>
      <c r="B6931">
        <v>0.18422265199999999</v>
      </c>
      <c r="C6931">
        <v>-0.36405694300000002</v>
      </c>
      <c r="D6931">
        <v>-1.968573608</v>
      </c>
      <c r="E6931" s="6">
        <v>-1.570079</v>
      </c>
      <c r="F6931">
        <v>0</v>
      </c>
      <c r="G6931">
        <v>310.40383459999998</v>
      </c>
      <c r="H6931">
        <v>29.388529999999999</v>
      </c>
      <c r="I6931">
        <v>43081.988888888889</v>
      </c>
      <c r="J6931" t="s">
        <v>19</v>
      </c>
    </row>
    <row r="6932" spans="1:10" x14ac:dyDescent="0.25">
      <c r="A6932">
        <v>-6.23005E-3</v>
      </c>
      <c r="B6932">
        <v>0.18413427900000001</v>
      </c>
      <c r="C6932">
        <v>-0.364265901</v>
      </c>
      <c r="D6932">
        <v>-1.968442639</v>
      </c>
      <c r="E6932" s="6">
        <v>-1.570079</v>
      </c>
      <c r="F6932">
        <v>0</v>
      </c>
      <c r="G6932">
        <v>310.3996879</v>
      </c>
      <c r="H6932">
        <v>26.70195</v>
      </c>
      <c r="I6932">
        <v>43081.988888888889</v>
      </c>
      <c r="J6932" t="s">
        <v>19</v>
      </c>
    </row>
    <row r="6933" spans="1:10" x14ac:dyDescent="0.25">
      <c r="A6933">
        <v>-4.3962519999999998E-3</v>
      </c>
      <c r="B6933">
        <v>0.183986917</v>
      </c>
      <c r="C6933">
        <v>-0.36461433799999998</v>
      </c>
      <c r="D6933">
        <v>-1.968224247</v>
      </c>
      <c r="E6933" s="6">
        <v>-1.570079</v>
      </c>
      <c r="F6933">
        <v>0</v>
      </c>
      <c r="G6933">
        <v>310.39277320000002</v>
      </c>
      <c r="H6933">
        <v>36.047249999999998</v>
      </c>
      <c r="I6933">
        <v>43081.988888888889</v>
      </c>
      <c r="J6933" t="s">
        <v>19</v>
      </c>
    </row>
    <row r="6934" spans="1:10" x14ac:dyDescent="0.25">
      <c r="A6934">
        <v>-3.6649289999999999E-3</v>
      </c>
      <c r="B6934">
        <v>0.18392814800000001</v>
      </c>
      <c r="C6934">
        <v>-0.36475329499999998</v>
      </c>
      <c r="D6934">
        <v>-1.968137153</v>
      </c>
      <c r="E6934" s="6">
        <v>-1.570079</v>
      </c>
      <c r="F6934">
        <v>0</v>
      </c>
      <c r="G6934">
        <v>310.39001569999999</v>
      </c>
      <c r="H6934">
        <v>24.101389999999999</v>
      </c>
      <c r="I6934">
        <v>43081.988888888889</v>
      </c>
      <c r="J6934" t="s">
        <v>19</v>
      </c>
    </row>
    <row r="6935" spans="1:10" x14ac:dyDescent="0.25">
      <c r="A6935">
        <v>-2.5652000000000001E-3</v>
      </c>
      <c r="B6935">
        <v>0.18383977500000001</v>
      </c>
      <c r="C6935">
        <v>-0.36496225300000001</v>
      </c>
      <c r="D6935">
        <v>-1.968006183</v>
      </c>
      <c r="E6935" s="6">
        <v>-1.570079</v>
      </c>
      <c r="F6935">
        <v>0</v>
      </c>
      <c r="G6935">
        <v>310.38586889999999</v>
      </c>
      <c r="H6935">
        <v>20.611000000000001</v>
      </c>
      <c r="I6935">
        <v>43081.988888888889</v>
      </c>
      <c r="J6935" t="s">
        <v>19</v>
      </c>
    </row>
    <row r="6936" spans="1:10" x14ac:dyDescent="0.25">
      <c r="A6936">
        <v>-3.7141700000000003E-4</v>
      </c>
      <c r="B6936">
        <v>0.18366348499999999</v>
      </c>
      <c r="C6936">
        <v>-0.36537909000000002</v>
      </c>
      <c r="D6936">
        <v>-1.967744921</v>
      </c>
      <c r="E6936" s="6">
        <v>-1.570079</v>
      </c>
      <c r="F6936">
        <v>0</v>
      </c>
      <c r="G6936">
        <v>310.37759690000001</v>
      </c>
      <c r="H6936">
        <v>45.897019999999998</v>
      </c>
      <c r="I6936">
        <v>43081.989583333336</v>
      </c>
      <c r="J6936" t="s">
        <v>19</v>
      </c>
    </row>
    <row r="6937" spans="1:10" x14ac:dyDescent="0.25">
      <c r="A6937">
        <v>3.6539899999999998E-4</v>
      </c>
      <c r="B6937">
        <v>0.18360427500000001</v>
      </c>
      <c r="C6937">
        <v>-0.36551909100000002</v>
      </c>
      <c r="D6937">
        <v>-1.967657172</v>
      </c>
      <c r="E6937" s="6">
        <v>-1.570079</v>
      </c>
      <c r="F6937">
        <v>0</v>
      </c>
      <c r="G6937">
        <v>310.37481860000003</v>
      </c>
      <c r="H6937">
        <v>59.333010000000002</v>
      </c>
      <c r="I6937">
        <v>43081.989583333336</v>
      </c>
      <c r="J6937" t="s">
        <v>19</v>
      </c>
    </row>
    <row r="6938" spans="1:10" x14ac:dyDescent="0.25">
      <c r="A6938">
        <v>1.4651289999999999E-3</v>
      </c>
      <c r="B6938">
        <v>0.18351590200000001</v>
      </c>
      <c r="C6938">
        <v>-0.365728049</v>
      </c>
      <c r="D6938">
        <v>-1.967526203</v>
      </c>
      <c r="E6938" s="6">
        <v>-1.570079</v>
      </c>
      <c r="F6938">
        <v>0</v>
      </c>
      <c r="G6938">
        <v>310.37067189999999</v>
      </c>
      <c r="H6938">
        <v>65.435770000000005</v>
      </c>
      <c r="I6938">
        <v>43081.989583333336</v>
      </c>
      <c r="J6938" t="s">
        <v>19</v>
      </c>
    </row>
    <row r="6939" spans="1:10" x14ac:dyDescent="0.25">
      <c r="A6939">
        <v>1.8280429999999999E-3</v>
      </c>
      <c r="B6939">
        <v>0.18348673900000001</v>
      </c>
      <c r="C6939">
        <v>-0.36579700599999998</v>
      </c>
      <c r="D6939">
        <v>-1.967482983</v>
      </c>
      <c r="E6939" s="6">
        <v>-1.570079</v>
      </c>
      <c r="F6939">
        <v>0</v>
      </c>
      <c r="G6939">
        <v>310.36930339999998</v>
      </c>
      <c r="H6939">
        <v>70.740930000000006</v>
      </c>
      <c r="I6939">
        <v>43081.989583333336</v>
      </c>
      <c r="J6939" t="s">
        <v>19</v>
      </c>
    </row>
    <row r="6940" spans="1:10" x14ac:dyDescent="0.25">
      <c r="A6940">
        <v>2.9277729999999998E-3</v>
      </c>
      <c r="B6940">
        <v>0.18339836600000001</v>
      </c>
      <c r="C6940">
        <v>-0.36600596400000002</v>
      </c>
      <c r="D6940">
        <v>-1.967352013</v>
      </c>
      <c r="E6940" s="6">
        <v>-1.570079</v>
      </c>
      <c r="F6940">
        <v>0</v>
      </c>
      <c r="G6940">
        <v>310.3651567</v>
      </c>
      <c r="H6940">
        <v>61.361080000000001</v>
      </c>
      <c r="I6940">
        <v>43081.989583333336</v>
      </c>
      <c r="J6940" t="s">
        <v>19</v>
      </c>
    </row>
    <row r="6941" spans="1:10" x14ac:dyDescent="0.25">
      <c r="A6941">
        <v>3.2875740000000001E-3</v>
      </c>
      <c r="B6941">
        <v>0.18336945199999999</v>
      </c>
      <c r="C6941">
        <v>-0.36607432899999998</v>
      </c>
      <c r="D6941">
        <v>-1.967309164</v>
      </c>
      <c r="E6941" s="6">
        <v>-1.570079</v>
      </c>
      <c r="F6941">
        <v>0</v>
      </c>
      <c r="G6941">
        <v>310.36380000000003</v>
      </c>
      <c r="H6941">
        <v>62.597709999999999</v>
      </c>
      <c r="I6941">
        <v>43081.989583333336</v>
      </c>
      <c r="J6941" t="s">
        <v>19</v>
      </c>
    </row>
    <row r="6942" spans="1:10" x14ac:dyDescent="0.25">
      <c r="A6942">
        <v>4.7586410000000001E-3</v>
      </c>
      <c r="B6942">
        <v>0.18325123900000001</v>
      </c>
      <c r="C6942">
        <v>-0.36635384399999998</v>
      </c>
      <c r="D6942">
        <v>-1.967133971</v>
      </c>
      <c r="E6942" s="6">
        <v>-1.570079</v>
      </c>
      <c r="F6942">
        <v>0</v>
      </c>
      <c r="G6942">
        <v>310.36380000000003</v>
      </c>
      <c r="H6942">
        <v>42.320059999999998</v>
      </c>
      <c r="I6942">
        <v>43081.989583333336</v>
      </c>
      <c r="J6942" t="s">
        <v>19</v>
      </c>
    </row>
    <row r="6943" spans="1:10" x14ac:dyDescent="0.25">
      <c r="A6943">
        <v>6.5896929999999998E-3</v>
      </c>
      <c r="B6943">
        <v>0.18310409799999999</v>
      </c>
      <c r="C6943">
        <v>-0.36670175999999999</v>
      </c>
      <c r="D6943">
        <v>-1.966915907</v>
      </c>
      <c r="E6943" s="6">
        <v>-1.570079</v>
      </c>
      <c r="F6943">
        <v>0</v>
      </c>
      <c r="G6943">
        <v>310.36380000000003</v>
      </c>
      <c r="H6943">
        <v>44.364139999999999</v>
      </c>
      <c r="I6943">
        <v>43081.989583333336</v>
      </c>
      <c r="J6943" t="s">
        <v>19</v>
      </c>
    </row>
    <row r="6944" spans="1:10" x14ac:dyDescent="0.25">
      <c r="A6944">
        <v>8.7891529999999992E-3</v>
      </c>
      <c r="B6944">
        <v>0.18292735099999999</v>
      </c>
      <c r="C6944">
        <v>-0.36711967600000001</v>
      </c>
      <c r="D6944">
        <v>-1.966653969</v>
      </c>
      <c r="E6944" s="6">
        <v>-1.570079</v>
      </c>
      <c r="F6944">
        <v>0</v>
      </c>
      <c r="G6944">
        <v>310.36380000000003</v>
      </c>
      <c r="H6944">
        <v>34.131019999999999</v>
      </c>
      <c r="I6944">
        <v>43081.989583333336</v>
      </c>
      <c r="J6944" t="s">
        <v>19</v>
      </c>
    </row>
    <row r="6945" spans="1:10" x14ac:dyDescent="0.25">
      <c r="A6945">
        <v>9.5118689999999992E-3</v>
      </c>
      <c r="B6945">
        <v>0.182869275</v>
      </c>
      <c r="C6945">
        <v>-0.367256998</v>
      </c>
      <c r="D6945">
        <v>-1.966567899</v>
      </c>
      <c r="E6945" s="6">
        <v>-1.570079</v>
      </c>
      <c r="F6945">
        <v>0</v>
      </c>
      <c r="G6945">
        <v>310.36380000000003</v>
      </c>
      <c r="H6945">
        <v>23.45889</v>
      </c>
      <c r="I6945">
        <v>43081.989583333336</v>
      </c>
      <c r="J6945" t="s">
        <v>19</v>
      </c>
    </row>
    <row r="6946" spans="1:10" x14ac:dyDescent="0.25">
      <c r="A6946">
        <v>1.1342738E-2</v>
      </c>
      <c r="B6946">
        <v>0.182722148</v>
      </c>
      <c r="C6946">
        <v>-0.36760487800000002</v>
      </c>
      <c r="D6946">
        <v>-1.966349857</v>
      </c>
      <c r="E6946" s="6">
        <v>-1.570079</v>
      </c>
      <c r="F6946">
        <v>0</v>
      </c>
      <c r="G6946">
        <v>310.36380000000003</v>
      </c>
      <c r="H6946">
        <v>12.020060000000001</v>
      </c>
      <c r="I6946">
        <v>43081.990277777775</v>
      </c>
      <c r="J6946" t="s">
        <v>19</v>
      </c>
    </row>
    <row r="6947" spans="1:10" x14ac:dyDescent="0.25">
      <c r="A6947">
        <v>1.2442467E-2</v>
      </c>
      <c r="B6947">
        <v>0.182633775</v>
      </c>
      <c r="C6947">
        <v>-0.36781383600000001</v>
      </c>
      <c r="D6947">
        <v>-1.9662188869999999</v>
      </c>
      <c r="E6947" s="6">
        <v>-1.570079</v>
      </c>
      <c r="F6947">
        <v>0</v>
      </c>
      <c r="G6947">
        <v>310.36380000000003</v>
      </c>
      <c r="H6947">
        <v>0</v>
      </c>
      <c r="I6947">
        <v>43081.990277777775</v>
      </c>
      <c r="J6947" t="s">
        <v>19</v>
      </c>
    </row>
    <row r="6948" spans="1:10" x14ac:dyDescent="0.25">
      <c r="A6948">
        <v>1.5744586000000001E-2</v>
      </c>
      <c r="B6948">
        <v>0.18236842</v>
      </c>
      <c r="C6948">
        <v>-0.36844126700000002</v>
      </c>
      <c r="D6948">
        <v>-1.965825631</v>
      </c>
      <c r="E6948" s="6">
        <v>-1.570079</v>
      </c>
      <c r="F6948">
        <v>0</v>
      </c>
      <c r="G6948">
        <v>310.36380000000003</v>
      </c>
      <c r="H6948">
        <v>3.5466359999999999</v>
      </c>
      <c r="I6948">
        <v>43081.990277777775</v>
      </c>
      <c r="J6948" t="s">
        <v>19</v>
      </c>
    </row>
    <row r="6949" spans="1:10" x14ac:dyDescent="0.25">
      <c r="A6949">
        <v>1.6104388000000001E-2</v>
      </c>
      <c r="B6949">
        <v>0.18233950700000001</v>
      </c>
      <c r="C6949">
        <v>-0.36850963199999998</v>
      </c>
      <c r="D6949">
        <v>-1.9657827809999999</v>
      </c>
      <c r="E6949" s="6">
        <v>-1.570079</v>
      </c>
      <c r="F6949">
        <v>0</v>
      </c>
      <c r="G6949">
        <v>310.36380000000003</v>
      </c>
      <c r="H6949">
        <v>0</v>
      </c>
      <c r="I6949">
        <v>43081.990277777775</v>
      </c>
      <c r="J6949" t="s">
        <v>19</v>
      </c>
    </row>
    <row r="6950" spans="1:10" x14ac:dyDescent="0.25">
      <c r="A6950">
        <v>2.8929806999999998E-2</v>
      </c>
      <c r="B6950">
        <v>0.18130886900000001</v>
      </c>
      <c r="C6950">
        <v>-0.37094656999999998</v>
      </c>
      <c r="D6950">
        <v>-1.9642553739999999</v>
      </c>
      <c r="E6950" s="6">
        <v>-1.570079</v>
      </c>
      <c r="F6950">
        <v>0</v>
      </c>
      <c r="G6950">
        <v>310.36380000000003</v>
      </c>
      <c r="H6950">
        <v>3.2525210000000002</v>
      </c>
      <c r="I6950">
        <v>43081.990972222222</v>
      </c>
      <c r="J6950" t="s">
        <v>19</v>
      </c>
    </row>
    <row r="6951" spans="1:10" x14ac:dyDescent="0.25">
      <c r="A6951">
        <v>3.0026791000000001E-2</v>
      </c>
      <c r="B6951">
        <v>0.181220717</v>
      </c>
      <c r="C6951">
        <v>-0.37115500600000001</v>
      </c>
      <c r="D6951">
        <v>-1.9641247310000001</v>
      </c>
      <c r="E6951" s="6">
        <v>-1.570079</v>
      </c>
      <c r="F6951">
        <v>0</v>
      </c>
      <c r="G6951">
        <v>310.36380000000003</v>
      </c>
      <c r="H6951">
        <v>5.6546729999999998</v>
      </c>
      <c r="I6951">
        <v>43081.990972222222</v>
      </c>
      <c r="J6951" t="s">
        <v>19</v>
      </c>
    </row>
    <row r="6952" spans="1:10" x14ac:dyDescent="0.25">
      <c r="A6952">
        <v>3.0752253E-2</v>
      </c>
      <c r="B6952">
        <v>0.18116241899999999</v>
      </c>
      <c r="C6952">
        <v>-0.37129285000000001</v>
      </c>
      <c r="D6952">
        <v>-1.9640383349999999</v>
      </c>
      <c r="E6952" s="6">
        <v>-1.570079</v>
      </c>
      <c r="F6952">
        <v>0</v>
      </c>
      <c r="G6952">
        <v>310.36380000000003</v>
      </c>
      <c r="H6952">
        <v>0</v>
      </c>
      <c r="I6952">
        <v>43081.990972222222</v>
      </c>
      <c r="J6952" t="s">
        <v>19</v>
      </c>
    </row>
    <row r="6953" spans="1:10" x14ac:dyDescent="0.25">
      <c r="A6953">
        <v>3.3688711000000003E-2</v>
      </c>
      <c r="B6953">
        <v>0.18092644899999999</v>
      </c>
      <c r="C6953">
        <v>-0.37185080100000001</v>
      </c>
      <c r="D6953">
        <v>-1.9636886250000001</v>
      </c>
      <c r="E6953" s="6">
        <v>-1.570079</v>
      </c>
      <c r="F6953">
        <v>0</v>
      </c>
      <c r="G6953">
        <v>310.36380000000003</v>
      </c>
      <c r="H6953">
        <v>2.9295390000000001</v>
      </c>
      <c r="I6953">
        <v>43081.991666666669</v>
      </c>
      <c r="J6953" t="s">
        <v>19</v>
      </c>
    </row>
    <row r="6954" spans="1:10" x14ac:dyDescent="0.25">
      <c r="A6954">
        <v>3.4054371999999999E-2</v>
      </c>
      <c r="B6954">
        <v>0.180897065</v>
      </c>
      <c r="C6954">
        <v>-0.37192027999999999</v>
      </c>
      <c r="D6954">
        <v>-1.9636450780000001</v>
      </c>
      <c r="E6954" s="6">
        <v>-1.570079</v>
      </c>
      <c r="F6954">
        <v>0</v>
      </c>
      <c r="G6954">
        <v>310.36380000000003</v>
      </c>
      <c r="H6954">
        <v>5.7645179999999998</v>
      </c>
      <c r="I6954">
        <v>43081.991666666669</v>
      </c>
      <c r="J6954" t="s">
        <v>19</v>
      </c>
    </row>
    <row r="6955" spans="1:10" x14ac:dyDescent="0.25">
      <c r="A6955">
        <v>3.4788441000000003E-2</v>
      </c>
      <c r="B6955">
        <v>0.18083807599999999</v>
      </c>
      <c r="C6955">
        <v>-0.37205975899999999</v>
      </c>
      <c r="D6955">
        <v>-1.9635576560000001</v>
      </c>
      <c r="E6955" s="6">
        <v>-1.570079</v>
      </c>
      <c r="F6955">
        <v>0</v>
      </c>
      <c r="G6955">
        <v>310.36380000000003</v>
      </c>
      <c r="H6955">
        <v>1.3157369999999999</v>
      </c>
      <c r="I6955">
        <v>43081.991666666669</v>
      </c>
      <c r="J6955" t="s">
        <v>19</v>
      </c>
    </row>
    <row r="6956" spans="1:10" x14ac:dyDescent="0.25">
      <c r="A6956">
        <v>3.5513903999999999E-2</v>
      </c>
      <c r="B6956">
        <v>0.180779778</v>
      </c>
      <c r="C6956">
        <v>-0.37219760299999999</v>
      </c>
      <c r="D6956">
        <v>-1.9634712590000001</v>
      </c>
      <c r="E6956" s="6">
        <v>-1.570079</v>
      </c>
      <c r="F6956">
        <v>0</v>
      </c>
      <c r="G6956">
        <v>310.36380000000003</v>
      </c>
      <c r="H6956">
        <v>4.4196799999999996</v>
      </c>
      <c r="I6956">
        <v>43081.991666666669</v>
      </c>
      <c r="J6956" t="s">
        <v>19</v>
      </c>
    </row>
    <row r="6957" spans="1:10" x14ac:dyDescent="0.25">
      <c r="A6957">
        <v>4.2846533999999999E-2</v>
      </c>
      <c r="B6957">
        <v>0.18019053600000001</v>
      </c>
      <c r="C6957">
        <v>-0.37359086499999999</v>
      </c>
      <c r="D6957">
        <v>-1.9625980000000001</v>
      </c>
      <c r="E6957" s="6">
        <v>-1.570079</v>
      </c>
      <c r="F6957">
        <v>0</v>
      </c>
      <c r="G6957">
        <v>310.36380000000003</v>
      </c>
      <c r="H6957">
        <v>1.738818059</v>
      </c>
      <c r="I6957">
        <v>43081.992361111108</v>
      </c>
      <c r="J6957" t="s">
        <v>19</v>
      </c>
    </row>
    <row r="6958" spans="1:10" x14ac:dyDescent="0.25">
      <c r="A6958">
        <v>4.7602508000000002E-2</v>
      </c>
      <c r="B6958">
        <v>0.17980835100000001</v>
      </c>
      <c r="C6958">
        <v>-0.37449453999999999</v>
      </c>
      <c r="D6958">
        <v>-1.9627867560000001</v>
      </c>
      <c r="E6958" s="6">
        <v>-1.570079</v>
      </c>
      <c r="F6958">
        <v>0</v>
      </c>
      <c r="G6958">
        <v>310.36380000000003</v>
      </c>
      <c r="H6958">
        <v>0</v>
      </c>
      <c r="I6958">
        <v>43081.992361111108</v>
      </c>
      <c r="J6958" t="s">
        <v>19</v>
      </c>
    </row>
    <row r="6959" spans="1:10" x14ac:dyDescent="0.25">
      <c r="A6959">
        <v>4.9801967000000003E-2</v>
      </c>
      <c r="B6959">
        <v>0.179631604</v>
      </c>
      <c r="C6959">
        <v>-0.37491245600000001</v>
      </c>
      <c r="D6959">
        <v>-1.9628740490000001</v>
      </c>
      <c r="E6959" s="6">
        <v>-1.570079</v>
      </c>
      <c r="F6959">
        <v>0</v>
      </c>
      <c r="G6959">
        <v>310.36380000000003</v>
      </c>
      <c r="H6959">
        <v>4.6806510000000001</v>
      </c>
      <c r="I6959">
        <v>43081.992361111108</v>
      </c>
      <c r="J6959" t="s">
        <v>19</v>
      </c>
    </row>
    <row r="6960" spans="1:10" x14ac:dyDescent="0.25">
      <c r="A6960">
        <v>5.1632836000000001E-2</v>
      </c>
      <c r="B6960">
        <v>0.179484478</v>
      </c>
      <c r="C6960">
        <v>-0.37526033600000003</v>
      </c>
      <c r="D6960">
        <v>-1.9629467119999999</v>
      </c>
      <c r="E6960" s="6">
        <v>-1.570079</v>
      </c>
      <c r="F6960">
        <v>0</v>
      </c>
      <c r="G6960">
        <v>310.36380000000003</v>
      </c>
      <c r="H6960">
        <v>7.2157450000000001</v>
      </c>
      <c r="I6960">
        <v>43081.992361111108</v>
      </c>
      <c r="J6960" t="s">
        <v>19</v>
      </c>
    </row>
    <row r="6961" spans="1:10" x14ac:dyDescent="0.25">
      <c r="A6961">
        <v>5.2364158000000001E-2</v>
      </c>
      <c r="B6961">
        <v>0.17942570899999999</v>
      </c>
      <c r="C6961">
        <v>-0.37539929399999999</v>
      </c>
      <c r="D6961">
        <v>-1.9629757370000001</v>
      </c>
      <c r="E6961" s="6">
        <v>-1.570079</v>
      </c>
      <c r="F6961">
        <v>0</v>
      </c>
      <c r="G6961">
        <v>310.36380000000003</v>
      </c>
      <c r="H6961">
        <v>14.719010000000001</v>
      </c>
      <c r="I6961">
        <v>43081.992361111108</v>
      </c>
      <c r="J6961" t="s">
        <v>19</v>
      </c>
    </row>
    <row r="6962" spans="1:10" x14ac:dyDescent="0.25">
      <c r="A6962">
        <v>5.2732566000000002E-2</v>
      </c>
      <c r="B6962">
        <v>0.179396104</v>
      </c>
      <c r="C6962">
        <v>-0.37546929400000001</v>
      </c>
      <c r="D6962">
        <v>-1.962990359</v>
      </c>
      <c r="E6962" s="6">
        <v>-1.570079</v>
      </c>
      <c r="F6962">
        <v>0</v>
      </c>
      <c r="G6962">
        <v>310.36380000000003</v>
      </c>
      <c r="H6962">
        <v>23.981369999999998</v>
      </c>
      <c r="I6962">
        <v>43081.992361111108</v>
      </c>
      <c r="J6962" t="s">
        <v>19</v>
      </c>
    </row>
    <row r="6963" spans="1:10" x14ac:dyDescent="0.25">
      <c r="A6963">
        <v>5.4197956999999998E-2</v>
      </c>
      <c r="B6963">
        <v>0.179278347</v>
      </c>
      <c r="C6963">
        <v>-0.37574773099999997</v>
      </c>
      <c r="D6963">
        <v>-1.963048517</v>
      </c>
      <c r="E6963" s="6">
        <v>-1.570079</v>
      </c>
      <c r="F6963">
        <v>0</v>
      </c>
      <c r="G6963">
        <v>310.36380000000003</v>
      </c>
      <c r="H6963">
        <v>24.963889999999999</v>
      </c>
      <c r="I6963">
        <v>43081.993055555555</v>
      </c>
      <c r="J6963" t="s">
        <v>19</v>
      </c>
    </row>
    <row r="6964" spans="1:10" x14ac:dyDescent="0.25">
      <c r="A6964">
        <v>5.4560688000000003E-2</v>
      </c>
      <c r="B6964">
        <v>0.179249198</v>
      </c>
      <c r="C6964">
        <v>-0.375816653</v>
      </c>
      <c r="D6964">
        <v>-1.9630629129999999</v>
      </c>
      <c r="E6964" s="6">
        <v>-1.570079</v>
      </c>
      <c r="F6964">
        <v>0</v>
      </c>
      <c r="G6964">
        <v>310.36380000000003</v>
      </c>
      <c r="H6964">
        <v>29.097329999999999</v>
      </c>
      <c r="I6964">
        <v>43081.993055555555</v>
      </c>
      <c r="J6964" t="s">
        <v>19</v>
      </c>
    </row>
    <row r="6965" spans="1:10" x14ac:dyDescent="0.25">
      <c r="A6965">
        <v>5.5660418000000003E-2</v>
      </c>
      <c r="B6965">
        <v>0.179160825</v>
      </c>
      <c r="C6965">
        <v>-0.37602561099999998</v>
      </c>
      <c r="D6965">
        <v>-1.9631065599999999</v>
      </c>
      <c r="E6965" s="6">
        <v>-1.570079</v>
      </c>
      <c r="F6965">
        <v>0</v>
      </c>
      <c r="G6965">
        <v>310.36380000000003</v>
      </c>
      <c r="H6965">
        <v>22.475169999999999</v>
      </c>
      <c r="I6965">
        <v>43081.993055555555</v>
      </c>
      <c r="J6965" t="s">
        <v>19</v>
      </c>
    </row>
    <row r="6966" spans="1:10" x14ac:dyDescent="0.25">
      <c r="A6966">
        <v>5.6020401999999997E-2</v>
      </c>
      <c r="B6966">
        <v>0.17913189700000001</v>
      </c>
      <c r="C6966">
        <v>-0.37609401100000001</v>
      </c>
      <c r="D6966">
        <v>-1.9631208469999999</v>
      </c>
      <c r="E6966" s="6">
        <v>-1.570079</v>
      </c>
      <c r="F6966">
        <v>0</v>
      </c>
      <c r="G6966">
        <v>310.36380000000003</v>
      </c>
      <c r="H6966">
        <v>25.056629999999998</v>
      </c>
      <c r="I6966">
        <v>43081.993055555555</v>
      </c>
      <c r="J6966" t="s">
        <v>19</v>
      </c>
    </row>
    <row r="6967" spans="1:10" x14ac:dyDescent="0.25">
      <c r="A6967">
        <v>5.6760146999999997E-2</v>
      </c>
      <c r="B6967">
        <v>0.17907245199999999</v>
      </c>
      <c r="C6967">
        <v>-0.37623456900000002</v>
      </c>
      <c r="D6967">
        <v>-1.9631502059999999</v>
      </c>
      <c r="E6967" s="6">
        <v>-1.570079</v>
      </c>
      <c r="F6967">
        <v>0</v>
      </c>
      <c r="G6967">
        <v>310.36380000000003</v>
      </c>
      <c r="H6967">
        <v>15.62114</v>
      </c>
      <c r="I6967">
        <v>43081.993055555555</v>
      </c>
      <c r="J6967" t="s">
        <v>19</v>
      </c>
    </row>
    <row r="6968" spans="1:10" x14ac:dyDescent="0.25">
      <c r="A6968">
        <v>5.7120131999999997E-2</v>
      </c>
      <c r="B6968">
        <v>0.17904352400000001</v>
      </c>
      <c r="C6968">
        <v>-0.37630296899999999</v>
      </c>
      <c r="D6968">
        <v>-1.9631644930000001</v>
      </c>
      <c r="E6968" s="6">
        <v>-1.570079</v>
      </c>
      <c r="F6968">
        <v>0</v>
      </c>
      <c r="G6968">
        <v>310.36380000000003</v>
      </c>
      <c r="H6968">
        <v>18.37574</v>
      </c>
      <c r="I6968">
        <v>43081.993055555555</v>
      </c>
      <c r="J6968" t="s">
        <v>19</v>
      </c>
    </row>
    <row r="6969" spans="1:10" x14ac:dyDescent="0.25">
      <c r="A6969">
        <v>5.8591198999999997E-2</v>
      </c>
      <c r="B6969">
        <v>0.178925311</v>
      </c>
      <c r="C6969">
        <v>-0.376582484</v>
      </c>
      <c r="D6969">
        <v>-1.963222877</v>
      </c>
      <c r="E6969" s="6">
        <v>-1.570079</v>
      </c>
      <c r="F6969">
        <v>0</v>
      </c>
      <c r="G6969">
        <v>310.36380000000003</v>
      </c>
      <c r="H6969">
        <v>0</v>
      </c>
      <c r="I6969">
        <v>43081.993055555555</v>
      </c>
      <c r="J6969" t="s">
        <v>19</v>
      </c>
    </row>
    <row r="6970" spans="1:10" x14ac:dyDescent="0.25">
      <c r="A6970">
        <v>6.5917970000000006E-2</v>
      </c>
      <c r="B6970">
        <v>0.17833653899999999</v>
      </c>
      <c r="C6970">
        <v>-0.37797463199999998</v>
      </c>
      <c r="D6970">
        <v>-1.9635136630000001</v>
      </c>
      <c r="E6970" s="6">
        <v>-1.570079</v>
      </c>
      <c r="F6970">
        <v>0</v>
      </c>
      <c r="G6970">
        <v>310.36380000000003</v>
      </c>
      <c r="H6970">
        <v>0</v>
      </c>
      <c r="I6970">
        <v>43081.993750000001</v>
      </c>
      <c r="J6970" t="s">
        <v>19</v>
      </c>
    </row>
    <row r="6971" spans="1:10" x14ac:dyDescent="0.25">
      <c r="A6971">
        <v>-8.8742277999999994E-2</v>
      </c>
      <c r="B6971">
        <v>0.17715968700000001</v>
      </c>
      <c r="C6971">
        <v>-0.380757293</v>
      </c>
      <c r="D6971">
        <v>-1.964094894</v>
      </c>
      <c r="E6971" s="6">
        <v>-1.570079</v>
      </c>
      <c r="F6971">
        <v>0</v>
      </c>
      <c r="G6971">
        <v>310.36380000000003</v>
      </c>
      <c r="H6971">
        <v>0</v>
      </c>
      <c r="I6971">
        <v>43081.994444444441</v>
      </c>
      <c r="J6971" t="s">
        <v>19</v>
      </c>
    </row>
    <row r="6972" spans="1:10" x14ac:dyDescent="0.25">
      <c r="A6972">
        <v>-0.150551459</v>
      </c>
      <c r="B6972">
        <v>0.17668936399999999</v>
      </c>
      <c r="C6972">
        <v>-0.38186936999999999</v>
      </c>
      <c r="D6972">
        <v>-1.96432718</v>
      </c>
      <c r="E6972" s="6">
        <v>-1.570079</v>
      </c>
      <c r="F6972">
        <v>0</v>
      </c>
      <c r="G6972">
        <v>310.36380000000003</v>
      </c>
      <c r="H6972">
        <v>10.30423</v>
      </c>
      <c r="I6972">
        <v>43081.994444444441</v>
      </c>
      <c r="J6972" t="s">
        <v>19</v>
      </c>
    </row>
    <row r="6973" spans="1:10" x14ac:dyDescent="0.25">
      <c r="A6973">
        <v>-0.16611784399999999</v>
      </c>
      <c r="B6973">
        <v>0.17657091599999999</v>
      </c>
      <c r="C6973">
        <v>-0.38214944099999998</v>
      </c>
      <c r="D6973">
        <v>-1.9643856799999999</v>
      </c>
      <c r="E6973" s="6">
        <v>-1.570079</v>
      </c>
      <c r="F6973">
        <v>0</v>
      </c>
      <c r="G6973">
        <v>310.36380000000003</v>
      </c>
      <c r="H6973">
        <v>28.03424</v>
      </c>
      <c r="I6973">
        <v>43081.995138888888</v>
      </c>
      <c r="J6973" t="s">
        <v>19</v>
      </c>
    </row>
    <row r="6974" spans="1:10" x14ac:dyDescent="0.25">
      <c r="A6974">
        <v>-0.189314657</v>
      </c>
      <c r="B6974">
        <v>0.176394405</v>
      </c>
      <c r="C6974">
        <v>-0.38256680100000001</v>
      </c>
      <c r="D6974">
        <v>-1.9644728570000001</v>
      </c>
      <c r="E6974" s="6">
        <v>-1.570079</v>
      </c>
      <c r="F6974">
        <v>0</v>
      </c>
      <c r="G6974">
        <v>310.36380000000003</v>
      </c>
      <c r="H6974">
        <v>19.43112</v>
      </c>
      <c r="I6974">
        <v>43081.995138888888</v>
      </c>
      <c r="J6974" t="s">
        <v>19</v>
      </c>
    </row>
    <row r="6975" spans="1:10" x14ac:dyDescent="0.25">
      <c r="A6975">
        <v>-0.19700696500000001</v>
      </c>
      <c r="B6975">
        <v>0.176335872</v>
      </c>
      <c r="C6975">
        <v>-0.38270520099999999</v>
      </c>
      <c r="D6975">
        <v>-1.9645017650000001</v>
      </c>
      <c r="E6975" s="6">
        <v>-1.570079</v>
      </c>
      <c r="F6975">
        <v>0</v>
      </c>
      <c r="G6975">
        <v>310.36380000000003</v>
      </c>
      <c r="H6975">
        <v>14.33292</v>
      </c>
      <c r="I6975">
        <v>43081.995138888888</v>
      </c>
      <c r="J6975" t="s">
        <v>19</v>
      </c>
    </row>
    <row r="6976" spans="1:10" x14ac:dyDescent="0.25">
      <c r="A6976">
        <v>-0.20865178000000001</v>
      </c>
      <c r="B6976">
        <v>0.17624726299999999</v>
      </c>
      <c r="C6976">
        <v>-0.38291471599999999</v>
      </c>
      <c r="D6976">
        <v>-1.9645455279999999</v>
      </c>
      <c r="E6976" s="6">
        <v>-1.570079</v>
      </c>
      <c r="F6976">
        <v>0</v>
      </c>
      <c r="G6976">
        <v>310.36380000000003</v>
      </c>
      <c r="H6976">
        <v>28.370139999999999</v>
      </c>
      <c r="I6976">
        <v>43081.995138888888</v>
      </c>
      <c r="J6976" t="s">
        <v>19</v>
      </c>
    </row>
    <row r="6977" spans="1:10" x14ac:dyDescent="0.25">
      <c r="A6977">
        <v>-0.22412728000000001</v>
      </c>
      <c r="B6977">
        <v>0.17612950599999999</v>
      </c>
      <c r="C6977">
        <v>-0.38319315199999998</v>
      </c>
      <c r="D6977">
        <v>-1.9646036870000001</v>
      </c>
      <c r="E6977" s="6">
        <v>-1.570079</v>
      </c>
      <c r="F6977">
        <v>0</v>
      </c>
      <c r="G6977">
        <v>310.36380000000003</v>
      </c>
      <c r="H6977">
        <v>22.579609999999999</v>
      </c>
      <c r="I6977">
        <v>43081.995138888888</v>
      </c>
      <c r="J6977" t="s">
        <v>19</v>
      </c>
    </row>
    <row r="6978" spans="1:10" x14ac:dyDescent="0.25">
      <c r="A6978">
        <v>-0.24337352000000001</v>
      </c>
      <c r="B6978">
        <v>0.175983056</v>
      </c>
      <c r="C6978">
        <v>-0.38353943299999999</v>
      </c>
      <c r="D6978">
        <v>-1.9646760160000001</v>
      </c>
      <c r="E6978" s="6">
        <v>-1.570079</v>
      </c>
      <c r="F6978">
        <v>0</v>
      </c>
      <c r="G6978">
        <v>310.36380000000003</v>
      </c>
      <c r="H6978">
        <v>1.4337679999999999</v>
      </c>
      <c r="I6978">
        <v>43081.995138888888</v>
      </c>
      <c r="J6978" t="s">
        <v>19</v>
      </c>
    </row>
    <row r="6979" spans="1:10" x14ac:dyDescent="0.25">
      <c r="A6979">
        <v>-0.48708315499999999</v>
      </c>
      <c r="B6979">
        <v>0.17412860299999999</v>
      </c>
      <c r="C6979">
        <v>-0.38792427800000001</v>
      </c>
      <c r="D6979">
        <v>-1.9655919049999999</v>
      </c>
      <c r="E6979" s="6">
        <v>-1.570079</v>
      </c>
      <c r="F6979">
        <v>0</v>
      </c>
      <c r="G6979">
        <v>310.36380000000003</v>
      </c>
      <c r="H6979">
        <v>3.3154439999999998</v>
      </c>
      <c r="I6979">
        <v>43081.996527777781</v>
      </c>
      <c r="J6979" t="s">
        <v>19</v>
      </c>
    </row>
    <row r="6980" spans="1:10" x14ac:dyDescent="0.25">
      <c r="A6980">
        <v>-0.49483540799999998</v>
      </c>
      <c r="B6980">
        <v>0.17406961400000001</v>
      </c>
      <c r="C6980">
        <v>-0.38806375799999998</v>
      </c>
      <c r="D6980">
        <v>-1.965621039</v>
      </c>
      <c r="E6980" s="6">
        <v>-1.570079</v>
      </c>
      <c r="F6980">
        <v>0</v>
      </c>
      <c r="G6980">
        <v>310.36380000000003</v>
      </c>
      <c r="H6980">
        <v>0</v>
      </c>
      <c r="I6980">
        <v>43081.996527777781</v>
      </c>
      <c r="J6980" t="s">
        <v>19</v>
      </c>
    </row>
    <row r="6981" spans="1:10" x14ac:dyDescent="0.25">
      <c r="A6981">
        <v>-0.506449284</v>
      </c>
      <c r="B6981">
        <v>0.17398124100000001</v>
      </c>
      <c r="C6981">
        <v>-0.38827271499999999</v>
      </c>
      <c r="D6981">
        <v>-1.9656646849999999</v>
      </c>
      <c r="E6981" s="6">
        <v>-1.570079</v>
      </c>
      <c r="F6981">
        <v>0</v>
      </c>
      <c r="G6981">
        <v>310.36380000000003</v>
      </c>
      <c r="H6981">
        <v>7.4272410000000004</v>
      </c>
      <c r="I6981">
        <v>43081.99722222222</v>
      </c>
      <c r="J6981" t="s">
        <v>19</v>
      </c>
    </row>
    <row r="6982" spans="1:10" x14ac:dyDescent="0.25">
      <c r="A6982">
        <v>-0.51414159199999998</v>
      </c>
      <c r="B6982">
        <v>0.17392270800000001</v>
      </c>
      <c r="C6982">
        <v>-0.388411116</v>
      </c>
      <c r="D6982">
        <v>-1.9656935929999999</v>
      </c>
      <c r="E6982" s="6">
        <v>-1.570079</v>
      </c>
      <c r="F6982">
        <v>0</v>
      </c>
      <c r="G6982">
        <v>310.36380000000003</v>
      </c>
      <c r="H6982">
        <v>0</v>
      </c>
      <c r="I6982">
        <v>43081.99722222222</v>
      </c>
      <c r="J6982" t="s">
        <v>19</v>
      </c>
    </row>
    <row r="6983" spans="1:10" x14ac:dyDescent="0.25">
      <c r="A6983">
        <v>-0.53350772099999999</v>
      </c>
      <c r="B6983">
        <v>0.173775346</v>
      </c>
      <c r="C6983">
        <v>-0.38875955299999998</v>
      </c>
      <c r="D6983">
        <v>-1.965766374</v>
      </c>
      <c r="E6983" s="6">
        <v>-1.570079</v>
      </c>
      <c r="F6983">
        <v>0</v>
      </c>
      <c r="G6983">
        <v>310.36380000000003</v>
      </c>
      <c r="H6983">
        <v>4.5811710000000003</v>
      </c>
      <c r="I6983">
        <v>43081.99722222222</v>
      </c>
      <c r="J6983" t="s">
        <v>19</v>
      </c>
    </row>
    <row r="6984" spans="1:10" x14ac:dyDescent="0.25">
      <c r="A6984">
        <v>-0.54120002899999997</v>
      </c>
      <c r="B6984">
        <v>0.173716813</v>
      </c>
      <c r="C6984">
        <v>-0.38889795399999999</v>
      </c>
      <c r="D6984">
        <v>-1.965795282</v>
      </c>
      <c r="E6984" s="6">
        <v>-1.570079</v>
      </c>
      <c r="F6984">
        <v>0</v>
      </c>
      <c r="G6984">
        <v>310.36380000000003</v>
      </c>
      <c r="H6984">
        <v>0</v>
      </c>
      <c r="I6984">
        <v>43081.99722222222</v>
      </c>
      <c r="J6984" t="s">
        <v>19</v>
      </c>
    </row>
    <row r="6985" spans="1:10" x14ac:dyDescent="0.25">
      <c r="A6985">
        <v>-0.56056809100000005</v>
      </c>
      <c r="B6985">
        <v>0.17356943699999999</v>
      </c>
      <c r="C6985">
        <v>-0.38924642599999998</v>
      </c>
      <c r="D6985">
        <v>-1.96586807</v>
      </c>
      <c r="E6985" s="6">
        <v>-1.570079</v>
      </c>
      <c r="F6985">
        <v>0</v>
      </c>
      <c r="G6985">
        <v>310.36380000000003</v>
      </c>
      <c r="H6985">
        <v>10.01581</v>
      </c>
      <c r="I6985">
        <v>43081.99722222222</v>
      </c>
      <c r="J6985" t="s">
        <v>19</v>
      </c>
    </row>
    <row r="6986" spans="1:10" x14ac:dyDescent="0.25">
      <c r="A6986">
        <v>-0.57218196799999999</v>
      </c>
      <c r="B6986">
        <v>0.17348106399999999</v>
      </c>
      <c r="C6986">
        <v>-0.38945538400000002</v>
      </c>
      <c r="D6986">
        <v>-1.9659117159999999</v>
      </c>
      <c r="E6986" s="6">
        <v>-1.570079</v>
      </c>
      <c r="F6986">
        <v>0</v>
      </c>
      <c r="G6986">
        <v>310.36380000000003</v>
      </c>
      <c r="H6986">
        <v>5.8390789999999999</v>
      </c>
      <c r="I6986">
        <v>43081.99722222222</v>
      </c>
      <c r="J6986" t="s">
        <v>19</v>
      </c>
    </row>
    <row r="6987" spans="1:10" x14ac:dyDescent="0.25">
      <c r="A6987">
        <v>-0.57601265199999996</v>
      </c>
      <c r="B6987">
        <v>0.17345191500000001</v>
      </c>
      <c r="C6987">
        <v>-0.38952430599999999</v>
      </c>
      <c r="D6987">
        <v>-1.965926112</v>
      </c>
      <c r="E6987" s="6">
        <v>-1.570079</v>
      </c>
      <c r="F6987">
        <v>0</v>
      </c>
      <c r="G6987">
        <v>310.36380000000003</v>
      </c>
      <c r="H6987">
        <v>0</v>
      </c>
      <c r="I6987">
        <v>43081.99722222222</v>
      </c>
      <c r="J6987" t="s">
        <v>19</v>
      </c>
    </row>
    <row r="6988" spans="1:10" x14ac:dyDescent="0.25">
      <c r="A6988">
        <v>-0.60310202800000001</v>
      </c>
      <c r="B6988">
        <v>0.17324578400000001</v>
      </c>
      <c r="C6988">
        <v>-0.39001170000000002</v>
      </c>
      <c r="D6988">
        <v>-1.9660279169999999</v>
      </c>
      <c r="E6988" s="6">
        <v>-1.570079</v>
      </c>
      <c r="F6988">
        <v>0</v>
      </c>
      <c r="G6988">
        <v>310.36380000000003</v>
      </c>
      <c r="H6988">
        <v>4.3005649999999997</v>
      </c>
      <c r="I6988">
        <v>43081.99722222222</v>
      </c>
      <c r="J6988" t="s">
        <v>19</v>
      </c>
    </row>
    <row r="6989" spans="1:10" x14ac:dyDescent="0.25">
      <c r="A6989">
        <v>-0.60699265800000002</v>
      </c>
      <c r="B6989">
        <v>0.17321618</v>
      </c>
      <c r="C6989">
        <v>-0.390081701</v>
      </c>
      <c r="D6989">
        <v>-1.966042538</v>
      </c>
      <c r="E6989" s="6">
        <v>-1.570079</v>
      </c>
      <c r="F6989">
        <v>0</v>
      </c>
      <c r="G6989">
        <v>310.36380000000003</v>
      </c>
      <c r="H6989">
        <v>1.171891</v>
      </c>
      <c r="I6989">
        <v>43081.99722222222</v>
      </c>
      <c r="J6989" t="s">
        <v>19</v>
      </c>
    </row>
    <row r="6990" spans="1:10" x14ac:dyDescent="0.25">
      <c r="A6990">
        <v>-0.73848509799999995</v>
      </c>
      <c r="B6990">
        <v>0.17221561799999999</v>
      </c>
      <c r="C6990">
        <v>-0.39244752500000002</v>
      </c>
      <c r="D6990">
        <v>-1.966536702</v>
      </c>
      <c r="E6990" s="6">
        <v>-1.570079</v>
      </c>
      <c r="F6990">
        <v>0</v>
      </c>
      <c r="G6990">
        <v>310.36380000000003</v>
      </c>
      <c r="H6990">
        <v>0</v>
      </c>
      <c r="I6990">
        <v>43081.998611111114</v>
      </c>
      <c r="J6990" t="s">
        <v>19</v>
      </c>
    </row>
    <row r="6991" spans="1:10" x14ac:dyDescent="0.25">
      <c r="A6991">
        <v>-0.74234672099999999</v>
      </c>
      <c r="B6991">
        <v>0.17218623399999999</v>
      </c>
      <c r="C6991">
        <v>-0.39251700299999998</v>
      </c>
      <c r="D6991">
        <v>-1.9665512140000001</v>
      </c>
      <c r="E6991" s="6">
        <v>-1.570079</v>
      </c>
      <c r="F6991">
        <v>0</v>
      </c>
      <c r="G6991">
        <v>310.36380000000003</v>
      </c>
      <c r="H6991">
        <v>12.650740000000001</v>
      </c>
      <c r="I6991">
        <v>43081.998611111114</v>
      </c>
      <c r="J6991" t="s">
        <v>19</v>
      </c>
    </row>
    <row r="6992" spans="1:10" x14ac:dyDescent="0.25">
      <c r="A6992">
        <v>-0.75779128200000001</v>
      </c>
      <c r="B6992">
        <v>0.17206871200000001</v>
      </c>
      <c r="C6992">
        <v>-0.39279488299999998</v>
      </c>
      <c r="D6992">
        <v>-1.966609257</v>
      </c>
      <c r="E6992" s="6">
        <v>-1.570079</v>
      </c>
      <c r="F6992">
        <v>0</v>
      </c>
      <c r="G6992">
        <v>310.36380000000003</v>
      </c>
      <c r="H6992">
        <v>32.529589999999999</v>
      </c>
      <c r="I6992">
        <v>43081.998611111114</v>
      </c>
      <c r="J6992" t="s">
        <v>19</v>
      </c>
    </row>
    <row r="6993" spans="1:10" x14ac:dyDescent="0.25">
      <c r="A6993">
        <v>-0.76940515799999998</v>
      </c>
      <c r="B6993">
        <v>0.17198033900000001</v>
      </c>
      <c r="C6993">
        <v>-0.39300384100000002</v>
      </c>
      <c r="D6993">
        <v>-1.966652903</v>
      </c>
      <c r="E6993" s="6">
        <v>-1.570079</v>
      </c>
      <c r="F6993">
        <v>0</v>
      </c>
      <c r="G6993">
        <v>310.36380000000003</v>
      </c>
      <c r="H6993">
        <v>31.472259999999999</v>
      </c>
      <c r="I6993">
        <v>43081.998611111114</v>
      </c>
      <c r="J6993" t="s">
        <v>19</v>
      </c>
    </row>
    <row r="6994" spans="1:10" x14ac:dyDescent="0.25">
      <c r="A6994">
        <v>-0.77320683700000004</v>
      </c>
      <c r="B6994">
        <v>0.171951411</v>
      </c>
      <c r="C6994">
        <v>-0.39307224099999999</v>
      </c>
      <c r="D6994">
        <v>-1.9666671899999999</v>
      </c>
      <c r="E6994" s="6">
        <v>-1.570079</v>
      </c>
      <c r="F6994">
        <v>0</v>
      </c>
      <c r="G6994">
        <v>310.36380000000003</v>
      </c>
      <c r="H6994">
        <v>24.71407</v>
      </c>
      <c r="I6994">
        <v>43081.998611111114</v>
      </c>
      <c r="J6994" t="s">
        <v>19</v>
      </c>
    </row>
    <row r="6995" spans="1:10" x14ac:dyDescent="0.25">
      <c r="A6995">
        <v>-0.77715934499999995</v>
      </c>
      <c r="B6995">
        <v>0.17192133500000001</v>
      </c>
      <c r="C6995">
        <v>-0.39314335500000003</v>
      </c>
      <c r="D6995">
        <v>-1.9666820439999999</v>
      </c>
      <c r="E6995" s="6">
        <v>-1.570079</v>
      </c>
      <c r="F6995">
        <v>0</v>
      </c>
      <c r="G6995">
        <v>310.36380000000003</v>
      </c>
      <c r="H6995">
        <v>7.1971980000000002</v>
      </c>
      <c r="I6995">
        <v>43081.998611111114</v>
      </c>
      <c r="J6995" t="s">
        <v>19</v>
      </c>
    </row>
    <row r="6996" spans="1:10" x14ac:dyDescent="0.25">
      <c r="A6996">
        <v>-0.78101903500000003</v>
      </c>
      <c r="B6996">
        <v>0.17189196600000001</v>
      </c>
      <c r="C6996">
        <v>-0.393212799</v>
      </c>
      <c r="D6996">
        <v>-1.9666965489999999</v>
      </c>
      <c r="E6996" s="6">
        <v>-1.570079</v>
      </c>
      <c r="F6996">
        <v>0</v>
      </c>
      <c r="G6996">
        <v>310.36380000000003</v>
      </c>
      <c r="H6996">
        <v>0</v>
      </c>
      <c r="I6996">
        <v>43081.998611111114</v>
      </c>
      <c r="J6996" t="s">
        <v>19</v>
      </c>
    </row>
    <row r="6997" spans="1:10" x14ac:dyDescent="0.25">
      <c r="A6997">
        <v>-0.92409634500000004</v>
      </c>
      <c r="B6997">
        <v>0.17080325199999999</v>
      </c>
      <c r="C6997">
        <v>-0.395787059</v>
      </c>
      <c r="D6997">
        <v>-1.96723425</v>
      </c>
      <c r="E6997" s="6">
        <v>-1.570079</v>
      </c>
      <c r="F6997">
        <v>0</v>
      </c>
      <c r="G6997">
        <v>310.36380000000003</v>
      </c>
      <c r="H6997">
        <v>3.4760170000000001</v>
      </c>
      <c r="I6997">
        <v>43081.999305555553</v>
      </c>
      <c r="J6997" t="s">
        <v>19</v>
      </c>
    </row>
    <row r="6998" spans="1:10" x14ac:dyDescent="0.25">
      <c r="A6998">
        <v>-0.927988908</v>
      </c>
      <c r="B6998">
        <v>0.17077363200000001</v>
      </c>
      <c r="C6998">
        <v>-0.39585709400000002</v>
      </c>
      <c r="D6998">
        <v>-1.967248879</v>
      </c>
      <c r="E6998" s="6">
        <v>-1.570079</v>
      </c>
      <c r="F6998">
        <v>0</v>
      </c>
      <c r="G6998">
        <v>310.36380000000003</v>
      </c>
      <c r="H6998">
        <v>4.8363110000000002</v>
      </c>
      <c r="I6998">
        <v>43081.999305555553</v>
      </c>
      <c r="J6998" t="s">
        <v>19</v>
      </c>
    </row>
    <row r="6999" spans="1:10" x14ac:dyDescent="0.25">
      <c r="A6999">
        <v>-0.93571022199999998</v>
      </c>
      <c r="B6999">
        <v>0.17071487799999999</v>
      </c>
      <c r="C6999">
        <v>-0.39599601699999998</v>
      </c>
      <c r="D6999">
        <v>-1.9672778959999999</v>
      </c>
      <c r="E6999" s="6">
        <v>-1.570079</v>
      </c>
      <c r="F6999">
        <v>0</v>
      </c>
      <c r="G6999">
        <v>310.36380000000003</v>
      </c>
      <c r="H6999">
        <v>18.53539</v>
      </c>
      <c r="I6999">
        <v>43081.999305555553</v>
      </c>
      <c r="J6999" t="s">
        <v>19</v>
      </c>
    </row>
    <row r="7000" spans="1:10" x14ac:dyDescent="0.25">
      <c r="A7000">
        <v>-0.93954090599999995</v>
      </c>
      <c r="B7000">
        <v>0.17068573000000001</v>
      </c>
      <c r="C7000">
        <v>-0.396064939</v>
      </c>
      <c r="D7000">
        <v>-1.9672922930000001</v>
      </c>
      <c r="E7000" s="6">
        <v>-1.570079</v>
      </c>
      <c r="F7000">
        <v>0</v>
      </c>
      <c r="G7000">
        <v>310.36380000000003</v>
      </c>
      <c r="H7000">
        <v>21.670249999999999</v>
      </c>
      <c r="I7000">
        <v>43081.999305555553</v>
      </c>
      <c r="J7000" t="s">
        <v>19</v>
      </c>
    </row>
    <row r="7001" spans="1:10" x14ac:dyDescent="0.25">
      <c r="A7001">
        <v>-0.94732409799999995</v>
      </c>
      <c r="B7001">
        <v>0.17062650500000001</v>
      </c>
      <c r="C7001">
        <v>-0.39620497500000001</v>
      </c>
      <c r="D7001">
        <v>-1.967321543</v>
      </c>
      <c r="E7001" s="6">
        <v>-1.570079</v>
      </c>
      <c r="F7001">
        <v>0</v>
      </c>
      <c r="G7001">
        <v>310.36380000000003</v>
      </c>
      <c r="H7001">
        <v>11.90395</v>
      </c>
      <c r="I7001">
        <v>43081.999305555553</v>
      </c>
      <c r="J7001" t="s">
        <v>19</v>
      </c>
    </row>
    <row r="7002" spans="1:10" x14ac:dyDescent="0.25">
      <c r="A7002">
        <v>-0.95504734499999999</v>
      </c>
      <c r="B7002">
        <v>0.170567737</v>
      </c>
      <c r="C7002">
        <v>-0.39634393200000001</v>
      </c>
      <c r="D7002">
        <v>-1.9673505680000001</v>
      </c>
      <c r="E7002" s="6">
        <v>-1.570079</v>
      </c>
      <c r="F7002">
        <v>0</v>
      </c>
      <c r="G7002">
        <v>310.36380000000003</v>
      </c>
      <c r="H7002">
        <v>17.351320000000001</v>
      </c>
      <c r="I7002">
        <v>43081.999305555553</v>
      </c>
      <c r="J7002" t="s">
        <v>19</v>
      </c>
    </row>
    <row r="7003" spans="1:10" x14ac:dyDescent="0.25">
      <c r="A7003">
        <v>-0.97052284499999997</v>
      </c>
      <c r="B7003">
        <v>0.17044998</v>
      </c>
      <c r="C7003">
        <v>-0.39662236899999997</v>
      </c>
      <c r="D7003">
        <v>-1.9674087259999999</v>
      </c>
      <c r="E7003" s="6">
        <v>-1.570079</v>
      </c>
      <c r="F7003">
        <v>0</v>
      </c>
      <c r="G7003">
        <v>310.36380000000003</v>
      </c>
      <c r="H7003">
        <v>5.4838449999999996</v>
      </c>
      <c r="I7003">
        <v>43082</v>
      </c>
      <c r="J7003" t="s">
        <v>19</v>
      </c>
    </row>
    <row r="7004" spans="1:10" x14ac:dyDescent="0.25">
      <c r="A7004">
        <v>-0.97824415899999995</v>
      </c>
      <c r="B7004">
        <v>0.17039122600000001</v>
      </c>
      <c r="C7004">
        <v>-0.39676129199999999</v>
      </c>
      <c r="D7004">
        <v>-1.9674377439999999</v>
      </c>
      <c r="E7004" s="6">
        <v>-1.570079</v>
      </c>
      <c r="F7004">
        <v>0</v>
      </c>
      <c r="G7004">
        <v>310.36380000000003</v>
      </c>
      <c r="H7004">
        <v>7.5366569999999999</v>
      </c>
      <c r="I7004">
        <v>43082</v>
      </c>
      <c r="J7004" t="s">
        <v>19</v>
      </c>
    </row>
    <row r="7005" spans="1:10" x14ac:dyDescent="0.25">
      <c r="A7005">
        <v>-0.98210578199999998</v>
      </c>
      <c r="B7005">
        <v>0.17036184200000001</v>
      </c>
      <c r="C7005">
        <v>-0.39683077</v>
      </c>
      <c r="D7005">
        <v>-1.9674522560000001</v>
      </c>
      <c r="E7005" s="6">
        <v>-1.570079</v>
      </c>
      <c r="F7005">
        <v>0</v>
      </c>
      <c r="G7005">
        <v>310.36380000000003</v>
      </c>
      <c r="H7005">
        <v>3.264097</v>
      </c>
      <c r="I7005">
        <v>43082</v>
      </c>
      <c r="J7005" t="s">
        <v>19</v>
      </c>
    </row>
    <row r="7006" spans="1:10" x14ac:dyDescent="0.25">
      <c r="A7006">
        <v>-0.99371965799999995</v>
      </c>
      <c r="B7006">
        <v>0.17027346900000001</v>
      </c>
      <c r="C7006">
        <v>-0.39703972799999998</v>
      </c>
      <c r="D7006">
        <v>-1.9674959030000001</v>
      </c>
      <c r="E7006" s="6">
        <v>-1.570079</v>
      </c>
      <c r="F7006">
        <v>0</v>
      </c>
      <c r="G7006">
        <v>310.36380000000003</v>
      </c>
      <c r="H7006">
        <v>12.402799999999999</v>
      </c>
      <c r="I7006">
        <v>43082</v>
      </c>
      <c r="J7006" t="s">
        <v>19</v>
      </c>
    </row>
    <row r="7007" spans="1:10" x14ac:dyDescent="0.25">
      <c r="A7007">
        <v>-1.009195158</v>
      </c>
      <c r="B7007">
        <v>0.17015571199999999</v>
      </c>
      <c r="C7007">
        <v>-0.397318165</v>
      </c>
      <c r="D7007">
        <v>-1.967554061</v>
      </c>
      <c r="E7007" s="6">
        <v>-1.570079</v>
      </c>
      <c r="F7007">
        <v>0</v>
      </c>
      <c r="G7007">
        <v>310.36380000000003</v>
      </c>
      <c r="H7007">
        <v>0</v>
      </c>
      <c r="I7007">
        <v>43082</v>
      </c>
      <c r="J7007" t="s">
        <v>19</v>
      </c>
    </row>
    <row r="7008" spans="1:10" x14ac:dyDescent="0.25">
      <c r="A7008">
        <v>-1.078787532</v>
      </c>
      <c r="B7008">
        <v>0.169626164</v>
      </c>
      <c r="C7008">
        <v>-0.39857027699999997</v>
      </c>
      <c r="D7008">
        <v>-1.967815597</v>
      </c>
      <c r="E7008" s="6">
        <v>-1.570079</v>
      </c>
      <c r="F7008">
        <v>0</v>
      </c>
      <c r="G7008">
        <v>310.36380000000003</v>
      </c>
      <c r="H7008">
        <v>5.4318070000000001</v>
      </c>
      <c r="I7008">
        <v>43082</v>
      </c>
      <c r="J7008" t="s">
        <v>19</v>
      </c>
    </row>
    <row r="7009" spans="1:10" x14ac:dyDescent="0.25">
      <c r="A7009">
        <v>-1.0826781620000001</v>
      </c>
      <c r="B7009">
        <v>0.16959655900000001</v>
      </c>
      <c r="C7009">
        <v>-0.39864027800000001</v>
      </c>
      <c r="D7009">
        <v>-1.9678302190000001</v>
      </c>
      <c r="E7009" s="6">
        <v>-1.570079</v>
      </c>
      <c r="F7009">
        <v>0</v>
      </c>
      <c r="G7009">
        <v>310.36380000000003</v>
      </c>
      <c r="H7009">
        <v>10.57619</v>
      </c>
      <c r="I7009">
        <v>43082.000694444447</v>
      </c>
      <c r="J7009" t="s">
        <v>19</v>
      </c>
    </row>
    <row r="7010" spans="1:10" x14ac:dyDescent="0.25">
      <c r="A7010">
        <v>-1.094263032</v>
      </c>
      <c r="B7010">
        <v>0.169508407</v>
      </c>
      <c r="C7010">
        <v>-0.39884871399999999</v>
      </c>
      <c r="D7010">
        <v>-1.9678737559999999</v>
      </c>
      <c r="E7010" s="6">
        <v>-1.570079</v>
      </c>
      <c r="F7010">
        <v>0</v>
      </c>
      <c r="G7010">
        <v>310.36380000000003</v>
      </c>
      <c r="H7010">
        <v>9.1880690000000005</v>
      </c>
      <c r="I7010">
        <v>43082.000694444447</v>
      </c>
      <c r="J7010" t="s">
        <v>19</v>
      </c>
    </row>
    <row r="7011" spans="1:10" x14ac:dyDescent="0.25">
      <c r="A7011">
        <v>-1.105845969</v>
      </c>
      <c r="B7011">
        <v>0.16942026900000001</v>
      </c>
      <c r="C7011">
        <v>-0.39905711500000002</v>
      </c>
      <c r="D7011">
        <v>-1.967917286</v>
      </c>
      <c r="E7011" s="6">
        <v>-1.570079</v>
      </c>
      <c r="F7011">
        <v>0</v>
      </c>
      <c r="G7011">
        <v>310.36380000000003</v>
      </c>
      <c r="H7011">
        <v>13.96147</v>
      </c>
      <c r="I7011">
        <v>43082.000694444447</v>
      </c>
      <c r="J7011" t="s">
        <v>19</v>
      </c>
    </row>
    <row r="7012" spans="1:10" x14ac:dyDescent="0.25">
      <c r="A7012">
        <v>-1.1097385319999999</v>
      </c>
      <c r="B7012">
        <v>0.16939065</v>
      </c>
      <c r="C7012">
        <v>-0.39912714999999999</v>
      </c>
      <c r="D7012">
        <v>-1.9679319150000001</v>
      </c>
      <c r="E7012" s="6">
        <v>-1.570079</v>
      </c>
      <c r="F7012">
        <v>0</v>
      </c>
      <c r="G7012">
        <v>310.36380000000003</v>
      </c>
      <c r="H7012">
        <v>5.9573700000000001</v>
      </c>
      <c r="I7012">
        <v>43082.000694444447</v>
      </c>
      <c r="J7012" t="s">
        <v>19</v>
      </c>
    </row>
    <row r="7013" spans="1:10" x14ac:dyDescent="0.25">
      <c r="A7013">
        <v>-1.136825975</v>
      </c>
      <c r="B7013">
        <v>0.169184534</v>
      </c>
      <c r="C7013">
        <v>-0.39961450999999998</v>
      </c>
      <c r="D7013">
        <v>-1.968033712</v>
      </c>
      <c r="E7013" s="6">
        <v>-1.570079</v>
      </c>
      <c r="F7013">
        <v>0</v>
      </c>
      <c r="G7013">
        <v>310.36380000000003</v>
      </c>
      <c r="H7013">
        <v>9.3766569999999998</v>
      </c>
      <c r="I7013">
        <v>43082.000694444447</v>
      </c>
      <c r="J7013" t="s">
        <v>19</v>
      </c>
    </row>
    <row r="7014" spans="1:10" x14ac:dyDescent="0.25">
      <c r="A7014">
        <v>-1.1522724689999999</v>
      </c>
      <c r="B7014">
        <v>0.169066997</v>
      </c>
      <c r="C7014">
        <v>-0.399892425</v>
      </c>
      <c r="D7014">
        <v>-1.968091762</v>
      </c>
      <c r="E7014" s="6">
        <v>-1.570079</v>
      </c>
      <c r="F7014">
        <v>0</v>
      </c>
      <c r="G7014">
        <v>310.36380000000003</v>
      </c>
      <c r="H7014">
        <v>0</v>
      </c>
      <c r="I7014">
        <v>43082.000694444447</v>
      </c>
      <c r="J7014" t="s">
        <v>19</v>
      </c>
    </row>
    <row r="7015" spans="1:10" x14ac:dyDescent="0.25">
      <c r="A7015">
        <v>-1.171607659</v>
      </c>
      <c r="B7015">
        <v>0.168919871</v>
      </c>
      <c r="C7015">
        <v>-0.40024030500000002</v>
      </c>
      <c r="D7015">
        <v>-1.968164426</v>
      </c>
      <c r="E7015" s="6">
        <v>-1.570079</v>
      </c>
      <c r="F7015">
        <v>0</v>
      </c>
      <c r="G7015">
        <v>310.36380000000003</v>
      </c>
      <c r="H7015">
        <v>9.0119500000000006</v>
      </c>
      <c r="I7015">
        <v>43082.000694444447</v>
      </c>
      <c r="J7015" t="s">
        <v>19</v>
      </c>
    </row>
    <row r="7016" spans="1:10" x14ac:dyDescent="0.25">
      <c r="A7016">
        <v>-1.179359912</v>
      </c>
      <c r="B7016">
        <v>0.16886088199999999</v>
      </c>
      <c r="C7016">
        <v>-0.40037978400000002</v>
      </c>
      <c r="D7016">
        <v>-1.96819356</v>
      </c>
      <c r="E7016" s="6">
        <v>-1.570079</v>
      </c>
      <c r="F7016">
        <v>0</v>
      </c>
      <c r="G7016">
        <v>310.36380000000003</v>
      </c>
      <c r="H7016">
        <v>0</v>
      </c>
      <c r="I7016">
        <v>43082.000694444447</v>
      </c>
      <c r="J7016" t="s">
        <v>19</v>
      </c>
    </row>
    <row r="7017" spans="1:10" x14ac:dyDescent="0.25">
      <c r="A7017">
        <v>-2.109375</v>
      </c>
      <c r="B7017">
        <v>0.16178414499999999</v>
      </c>
      <c r="C7017">
        <v>-0.4171127</v>
      </c>
      <c r="D7017">
        <v>-1.9716886629999999</v>
      </c>
      <c r="E7017" s="6">
        <v>-1.570079</v>
      </c>
      <c r="F7017">
        <v>0</v>
      </c>
      <c r="G7017">
        <v>310.36380000000003</v>
      </c>
      <c r="H7017">
        <v>0</v>
      </c>
      <c r="I7017">
        <v>43082.006249999999</v>
      </c>
      <c r="J7017" t="s">
        <v>19</v>
      </c>
    </row>
    <row r="7018" spans="1:10" x14ac:dyDescent="0.25">
      <c r="A7018">
        <v>-2.084129414</v>
      </c>
      <c r="B7018">
        <v>0.161008753</v>
      </c>
      <c r="C7018">
        <v>-0.41894610900000001</v>
      </c>
      <c r="D7018">
        <v>-1.972071618</v>
      </c>
      <c r="E7018" s="6">
        <v>-1.570079</v>
      </c>
      <c r="F7018">
        <v>0</v>
      </c>
      <c r="G7018">
        <v>310.36380000000003</v>
      </c>
      <c r="H7018">
        <v>0</v>
      </c>
      <c r="I7018">
        <v>43082.006944444445</v>
      </c>
      <c r="J7018" t="s">
        <v>19</v>
      </c>
    </row>
    <row r="7019" spans="1:10" x14ac:dyDescent="0.25">
      <c r="A7019">
        <v>-2.0716711810000001</v>
      </c>
      <c r="B7019">
        <v>0.16062611199999999</v>
      </c>
      <c r="C7019">
        <v>-0.41985086300000002</v>
      </c>
      <c r="D7019">
        <v>-1.9722605989999999</v>
      </c>
      <c r="E7019" s="6">
        <v>-1.570079</v>
      </c>
      <c r="F7019">
        <v>0</v>
      </c>
      <c r="G7019">
        <v>310.36380000000003</v>
      </c>
      <c r="H7019">
        <v>4.7830269999999997</v>
      </c>
      <c r="I7019">
        <v>43082.007638888892</v>
      </c>
      <c r="J7019" t="s">
        <v>19</v>
      </c>
    </row>
    <row r="7020" spans="1:10" x14ac:dyDescent="0.25">
      <c r="A7020">
        <v>-2.0707590310000001</v>
      </c>
      <c r="B7020">
        <v>0.160598096</v>
      </c>
      <c r="C7020">
        <v>-0.41991710599999998</v>
      </c>
      <c r="D7020">
        <v>-1.972274436</v>
      </c>
      <c r="E7020" s="6">
        <v>-1.570079</v>
      </c>
      <c r="F7020">
        <v>0</v>
      </c>
      <c r="G7020">
        <v>310.36380000000003</v>
      </c>
      <c r="H7020">
        <v>16.18168</v>
      </c>
      <c r="I7020">
        <v>43082.007638888892</v>
      </c>
      <c r="J7020" t="s">
        <v>19</v>
      </c>
    </row>
    <row r="7021" spans="1:10" x14ac:dyDescent="0.25">
      <c r="A7021">
        <v>-2.0678893970000001</v>
      </c>
      <c r="B7021">
        <v>0.16050995900000001</v>
      </c>
      <c r="C7021">
        <v>-0.42012550700000001</v>
      </c>
      <c r="D7021">
        <v>-1.9723179660000001</v>
      </c>
      <c r="E7021" s="6">
        <v>-1.570079</v>
      </c>
      <c r="F7021">
        <v>0</v>
      </c>
      <c r="G7021">
        <v>310.36380000000003</v>
      </c>
      <c r="H7021">
        <v>39.341209999999997</v>
      </c>
      <c r="I7021">
        <v>43082.007638888892</v>
      </c>
      <c r="J7021" t="s">
        <v>19</v>
      </c>
    </row>
    <row r="7022" spans="1:10" x14ac:dyDescent="0.25">
      <c r="A7022">
        <v>-2.0640482090000001</v>
      </c>
      <c r="B7022">
        <v>0.16039198099999999</v>
      </c>
      <c r="C7022">
        <v>-0.420404465</v>
      </c>
      <c r="D7022">
        <v>-1.9723762330000001</v>
      </c>
      <c r="E7022" s="6">
        <v>-1.570079</v>
      </c>
      <c r="F7022">
        <v>0</v>
      </c>
      <c r="G7022">
        <v>310.36380000000003</v>
      </c>
      <c r="H7022">
        <v>42.738849999999999</v>
      </c>
      <c r="I7022">
        <v>43082.007638888892</v>
      </c>
      <c r="J7022" t="s">
        <v>19</v>
      </c>
    </row>
    <row r="7023" spans="1:10" x14ac:dyDescent="0.25">
      <c r="A7023">
        <v>-2.0611780959999999</v>
      </c>
      <c r="B7023">
        <v>0.16030382800000001</v>
      </c>
      <c r="C7023">
        <v>-0.42061290099999998</v>
      </c>
      <c r="D7023">
        <v>-1.9724197699999999</v>
      </c>
      <c r="E7023" s="6">
        <v>-1.570079</v>
      </c>
      <c r="F7023">
        <v>0</v>
      </c>
      <c r="G7023">
        <v>310.36380000000003</v>
      </c>
      <c r="H7023">
        <v>59.028370000000002</v>
      </c>
      <c r="I7023">
        <v>43082.007638888892</v>
      </c>
      <c r="J7023" t="s">
        <v>19</v>
      </c>
    </row>
    <row r="7024" spans="1:10" x14ac:dyDescent="0.25">
      <c r="A7024">
        <v>-2.0582562449999999</v>
      </c>
      <c r="B7024">
        <v>0.16021408700000001</v>
      </c>
      <c r="C7024">
        <v>-0.42082509499999998</v>
      </c>
      <c r="D7024">
        <v>-1.9724640929999999</v>
      </c>
      <c r="E7024" s="6">
        <v>-1.570079</v>
      </c>
      <c r="F7024">
        <v>0</v>
      </c>
      <c r="G7024">
        <v>310.36380000000003</v>
      </c>
      <c r="H7024">
        <v>55.185540000000003</v>
      </c>
      <c r="I7024">
        <v>43082.007638888892</v>
      </c>
      <c r="J7024" t="s">
        <v>19</v>
      </c>
    </row>
    <row r="7025" spans="1:10" x14ac:dyDescent="0.25">
      <c r="A7025">
        <v>-2.0544596099999999</v>
      </c>
      <c r="B7025">
        <v>0.16009747699999999</v>
      </c>
      <c r="C7025">
        <v>-0.42110081799999999</v>
      </c>
      <c r="D7025">
        <v>-1.9725216839999999</v>
      </c>
      <c r="E7025" s="6">
        <v>-1.570079</v>
      </c>
      <c r="F7025">
        <v>0</v>
      </c>
      <c r="G7025">
        <v>310.36380000000003</v>
      </c>
      <c r="H7025">
        <v>70.079830000000001</v>
      </c>
      <c r="I7025">
        <v>43082.007638888892</v>
      </c>
      <c r="J7025" t="s">
        <v>19</v>
      </c>
    </row>
    <row r="7026" spans="1:10" x14ac:dyDescent="0.25">
      <c r="A7026">
        <v>-2.0515971620000002</v>
      </c>
      <c r="B7026">
        <v>0.16000956</v>
      </c>
      <c r="C7026">
        <v>-0.42130869700000001</v>
      </c>
      <c r="D7026">
        <v>-1.9725651049999999</v>
      </c>
      <c r="E7026" s="6">
        <v>-1.570079</v>
      </c>
      <c r="F7026">
        <v>0</v>
      </c>
      <c r="G7026">
        <v>310.36380000000003</v>
      </c>
      <c r="H7026">
        <v>81.500659999999996</v>
      </c>
      <c r="I7026">
        <v>43082.007638888892</v>
      </c>
      <c r="J7026" t="s">
        <v>19</v>
      </c>
    </row>
    <row r="7027" spans="1:10" x14ac:dyDescent="0.25">
      <c r="A7027">
        <v>-2.0487198640000002</v>
      </c>
      <c r="B7027">
        <v>0.15992118699999999</v>
      </c>
      <c r="C7027">
        <v>-0.42151765499999999</v>
      </c>
      <c r="D7027">
        <v>-1.972608752</v>
      </c>
      <c r="E7027" s="6">
        <v>-1.570079</v>
      </c>
      <c r="F7027">
        <v>0</v>
      </c>
      <c r="G7027">
        <v>310.36380000000003</v>
      </c>
      <c r="H7027">
        <v>74.093260000000001</v>
      </c>
      <c r="I7027">
        <v>43082.007638888892</v>
      </c>
      <c r="J7027" t="s">
        <v>19</v>
      </c>
    </row>
    <row r="7028" spans="1:10" x14ac:dyDescent="0.25">
      <c r="A7028">
        <v>-2.0468064560000001</v>
      </c>
      <c r="B7028">
        <v>0.15986241900000001</v>
      </c>
      <c r="C7028">
        <v>-0.42165661199999999</v>
      </c>
      <c r="D7028">
        <v>-1.9726377770000001</v>
      </c>
      <c r="E7028" s="6">
        <v>-1.570079</v>
      </c>
      <c r="F7028">
        <v>0</v>
      </c>
      <c r="G7028">
        <v>310.36380000000003</v>
      </c>
      <c r="H7028">
        <v>53.014879999999998</v>
      </c>
      <c r="I7028">
        <v>43082.008333333331</v>
      </c>
      <c r="J7028" t="s">
        <v>19</v>
      </c>
    </row>
    <row r="7029" spans="1:10" x14ac:dyDescent="0.25">
      <c r="A7029">
        <v>-2.0448786760000002</v>
      </c>
      <c r="B7029">
        <v>0.159803209</v>
      </c>
      <c r="C7029">
        <v>-0.42179661400000001</v>
      </c>
      <c r="D7029">
        <v>-1.972667019</v>
      </c>
      <c r="E7029" s="6">
        <v>-1.570079</v>
      </c>
      <c r="F7029">
        <v>0</v>
      </c>
      <c r="G7029">
        <v>310.36380000000003</v>
      </c>
      <c r="H7029">
        <v>49.212229999999998</v>
      </c>
      <c r="I7029">
        <v>43082.008333333331</v>
      </c>
      <c r="J7029" t="s">
        <v>19</v>
      </c>
    </row>
    <row r="7030" spans="1:10" x14ac:dyDescent="0.25">
      <c r="A7030">
        <v>-2.0390938969999999</v>
      </c>
      <c r="B7030">
        <v>0.15962553600000001</v>
      </c>
      <c r="C7030">
        <v>-0.42221672100000002</v>
      </c>
      <c r="D7030">
        <v>-1.9727547700000001</v>
      </c>
      <c r="E7030" s="6">
        <v>-1.570079</v>
      </c>
      <c r="F7030">
        <v>0</v>
      </c>
      <c r="G7030">
        <v>310.36380000000003</v>
      </c>
      <c r="H7030">
        <v>0.1051193</v>
      </c>
      <c r="I7030">
        <v>43082.008333333331</v>
      </c>
      <c r="J7030" t="s">
        <v>19</v>
      </c>
    </row>
    <row r="7031" spans="1:10" x14ac:dyDescent="0.25">
      <c r="A7031">
        <v>-1.995979454</v>
      </c>
      <c r="B7031">
        <v>0.15830132199999999</v>
      </c>
      <c r="C7031">
        <v>-0.42534781999999999</v>
      </c>
      <c r="D7031">
        <v>-1.9734087810000001</v>
      </c>
      <c r="E7031" s="6">
        <v>-1.570079</v>
      </c>
      <c r="F7031">
        <v>0</v>
      </c>
      <c r="G7031">
        <v>310.36380000000003</v>
      </c>
      <c r="H7031">
        <v>3.4038279999999999</v>
      </c>
      <c r="I7031">
        <v>43082.009027777778</v>
      </c>
      <c r="J7031" t="s">
        <v>19</v>
      </c>
    </row>
    <row r="7032" spans="1:10" x14ac:dyDescent="0.25">
      <c r="A7032">
        <v>-1.9950677830000001</v>
      </c>
      <c r="B7032">
        <v>0.15827332099999999</v>
      </c>
      <c r="C7032">
        <v>-0.425414028</v>
      </c>
      <c r="D7032">
        <v>-1.9734226100000001</v>
      </c>
      <c r="E7032" s="6">
        <v>-1.570079</v>
      </c>
      <c r="F7032">
        <v>0</v>
      </c>
      <c r="G7032">
        <v>310.36380000000003</v>
      </c>
      <c r="H7032">
        <v>0</v>
      </c>
      <c r="I7032">
        <v>43082.009027777778</v>
      </c>
      <c r="J7032" t="s">
        <v>19</v>
      </c>
    </row>
    <row r="7033" spans="1:10" x14ac:dyDescent="0.25">
      <c r="A7033">
        <v>-1.9902397089999999</v>
      </c>
      <c r="B7033">
        <v>0.158125032</v>
      </c>
      <c r="C7033">
        <v>-0.42576465699999999</v>
      </c>
      <c r="D7033">
        <v>-1.973495848</v>
      </c>
      <c r="E7033" s="6">
        <v>-1.570079</v>
      </c>
      <c r="F7033">
        <v>0</v>
      </c>
      <c r="G7033">
        <v>310.36380000000003</v>
      </c>
      <c r="H7033">
        <v>8.5420280000000002</v>
      </c>
      <c r="I7033">
        <v>43082.009722222225</v>
      </c>
      <c r="J7033" t="s">
        <v>19</v>
      </c>
    </row>
    <row r="7034" spans="1:10" x14ac:dyDescent="0.25">
      <c r="A7034">
        <v>-1.9873921130000001</v>
      </c>
      <c r="B7034">
        <v>0.15803757099999999</v>
      </c>
      <c r="C7034">
        <v>-0.42597145800000003</v>
      </c>
      <c r="D7034">
        <v>-1.973539044</v>
      </c>
      <c r="E7034" s="6">
        <v>-1.570079</v>
      </c>
      <c r="F7034">
        <v>0</v>
      </c>
      <c r="G7034">
        <v>310.36380000000003</v>
      </c>
      <c r="H7034">
        <v>8.848096</v>
      </c>
      <c r="I7034">
        <v>43082.009722222225</v>
      </c>
      <c r="J7034" t="s">
        <v>19</v>
      </c>
    </row>
    <row r="7035" spans="1:10" x14ac:dyDescent="0.25">
      <c r="A7035">
        <v>-1.9854863700000001</v>
      </c>
      <c r="B7035">
        <v>0.15797903799999999</v>
      </c>
      <c r="C7035">
        <v>-0.42610985800000001</v>
      </c>
      <c r="D7035">
        <v>-1.973567952</v>
      </c>
      <c r="E7035" s="6">
        <v>-1.570079</v>
      </c>
      <c r="F7035">
        <v>0</v>
      </c>
      <c r="G7035">
        <v>310.36380000000003</v>
      </c>
      <c r="H7035">
        <v>16.985130000000002</v>
      </c>
      <c r="I7035">
        <v>43082.009722222225</v>
      </c>
      <c r="J7035" t="s">
        <v>19</v>
      </c>
    </row>
    <row r="7036" spans="1:10" x14ac:dyDescent="0.25">
      <c r="A7036">
        <v>-1.983521222</v>
      </c>
      <c r="B7036">
        <v>0.15791868100000001</v>
      </c>
      <c r="C7036">
        <v>-0.42625257300000002</v>
      </c>
      <c r="D7036">
        <v>-1.973597762</v>
      </c>
      <c r="E7036" s="6">
        <v>-1.570079</v>
      </c>
      <c r="F7036">
        <v>0</v>
      </c>
      <c r="G7036">
        <v>310.36380000000003</v>
      </c>
      <c r="H7036">
        <v>9.2685510000000004</v>
      </c>
      <c r="I7036">
        <v>43082.009722222225</v>
      </c>
      <c r="J7036" t="s">
        <v>19</v>
      </c>
    </row>
    <row r="7037" spans="1:10" x14ac:dyDescent="0.25">
      <c r="A7037">
        <v>-1.982601885</v>
      </c>
      <c r="B7037">
        <v>0.15789044399999999</v>
      </c>
      <c r="C7037">
        <v>-0.42631933799999999</v>
      </c>
      <c r="D7037">
        <v>-1.973611708</v>
      </c>
      <c r="E7037" s="6">
        <v>-1.570079</v>
      </c>
      <c r="F7037">
        <v>0</v>
      </c>
      <c r="G7037">
        <v>310.36380000000003</v>
      </c>
      <c r="H7037">
        <v>0.81617720000000005</v>
      </c>
      <c r="I7037">
        <v>43082.009722222225</v>
      </c>
      <c r="J7037" t="s">
        <v>19</v>
      </c>
    </row>
    <row r="7038" spans="1:10" x14ac:dyDescent="0.25">
      <c r="A7038">
        <v>-1.9184193519999999</v>
      </c>
      <c r="B7038">
        <v>0.15591914600000001</v>
      </c>
      <c r="C7038">
        <v>-0.43098046400000001</v>
      </c>
      <c r="D7038">
        <v>-1.9745853040000001</v>
      </c>
      <c r="E7038" s="6">
        <v>-1.570079</v>
      </c>
      <c r="F7038">
        <v>0</v>
      </c>
      <c r="G7038">
        <v>310.36380000000003</v>
      </c>
      <c r="H7038">
        <v>2.443641</v>
      </c>
      <c r="I7038">
        <v>43082.011111111111</v>
      </c>
      <c r="J7038" t="s">
        <v>19</v>
      </c>
    </row>
    <row r="7039" spans="1:10" x14ac:dyDescent="0.25">
      <c r="A7039">
        <v>-1.9155343890000001</v>
      </c>
      <c r="B7039">
        <v>0.15583053799999999</v>
      </c>
      <c r="C7039">
        <v>-0.43118997799999997</v>
      </c>
      <c r="D7039">
        <v>-1.974629067</v>
      </c>
      <c r="E7039" s="6">
        <v>-1.570079</v>
      </c>
      <c r="F7039">
        <v>0</v>
      </c>
      <c r="G7039">
        <v>310.36380000000003</v>
      </c>
      <c r="H7039">
        <v>19.245069999999998</v>
      </c>
      <c r="I7039">
        <v>43082.011111111111</v>
      </c>
      <c r="J7039" t="s">
        <v>19</v>
      </c>
    </row>
    <row r="7040" spans="1:10" x14ac:dyDescent="0.25">
      <c r="A7040">
        <v>-1.913628646</v>
      </c>
      <c r="B7040">
        <v>0.15577200499999999</v>
      </c>
      <c r="C7040">
        <v>-0.43132837899999998</v>
      </c>
      <c r="D7040">
        <v>-1.974657976</v>
      </c>
      <c r="E7040" s="6">
        <v>-1.570079</v>
      </c>
      <c r="F7040">
        <v>0</v>
      </c>
      <c r="G7040">
        <v>310.36380000000003</v>
      </c>
      <c r="H7040">
        <v>32.770719999999997</v>
      </c>
      <c r="I7040">
        <v>43082.011111111111</v>
      </c>
      <c r="J7040" t="s">
        <v>19</v>
      </c>
    </row>
    <row r="7041" spans="1:10" x14ac:dyDescent="0.25">
      <c r="A7041">
        <v>-1.910744161</v>
      </c>
      <c r="B7041">
        <v>0.15568341099999999</v>
      </c>
      <c r="C7041">
        <v>-0.43153785900000002</v>
      </c>
      <c r="D7041">
        <v>-1.9747017309999999</v>
      </c>
      <c r="E7041" s="6">
        <v>-1.570079</v>
      </c>
      <c r="F7041">
        <v>0</v>
      </c>
      <c r="G7041">
        <v>310.36380000000003</v>
      </c>
      <c r="H7041">
        <v>36.805230000000002</v>
      </c>
      <c r="I7041">
        <v>43082.011111111111</v>
      </c>
      <c r="J7041" t="s">
        <v>19</v>
      </c>
    </row>
    <row r="7042" spans="1:10" x14ac:dyDescent="0.25">
      <c r="A7042">
        <v>-1.9097500890000001</v>
      </c>
      <c r="B7042">
        <v>0.15565287899999999</v>
      </c>
      <c r="C7042">
        <v>-0.43161005099999999</v>
      </c>
      <c r="D7042">
        <v>-1.9747168100000001</v>
      </c>
      <c r="E7042" s="6">
        <v>-1.570079</v>
      </c>
      <c r="F7042">
        <v>0</v>
      </c>
      <c r="G7042">
        <v>310.36380000000003</v>
      </c>
      <c r="H7042">
        <v>33.021140000000003</v>
      </c>
      <c r="I7042">
        <v>43082.011111111111</v>
      </c>
      <c r="J7042" t="s">
        <v>19</v>
      </c>
    </row>
    <row r="7043" spans="1:10" x14ac:dyDescent="0.25">
      <c r="A7043">
        <v>-1.9087861989999999</v>
      </c>
      <c r="B7043">
        <v>0.15562327500000001</v>
      </c>
      <c r="C7043">
        <v>-0.43168005199999998</v>
      </c>
      <c r="D7043">
        <v>-1.9747314309999999</v>
      </c>
      <c r="E7043" s="6">
        <v>-1.570079</v>
      </c>
      <c r="F7043">
        <v>0</v>
      </c>
      <c r="G7043">
        <v>310.36380000000003</v>
      </c>
      <c r="H7043">
        <v>36.483719999999998</v>
      </c>
      <c r="I7043">
        <v>43082.011111111111</v>
      </c>
      <c r="J7043" t="s">
        <v>19</v>
      </c>
    </row>
    <row r="7044" spans="1:10" x14ac:dyDescent="0.25">
      <c r="A7044">
        <v>-1.9050044159999999</v>
      </c>
      <c r="B7044">
        <v>0.155507121</v>
      </c>
      <c r="C7044">
        <v>-0.43195469600000003</v>
      </c>
      <c r="D7044">
        <v>-1.9747887980000001</v>
      </c>
      <c r="E7044" s="6">
        <v>-1.570079</v>
      </c>
      <c r="F7044">
        <v>0</v>
      </c>
      <c r="G7044">
        <v>310.36380000000003</v>
      </c>
      <c r="H7044">
        <v>20.942350000000001</v>
      </c>
      <c r="I7044">
        <v>43082.011111111111</v>
      </c>
      <c r="J7044" t="s">
        <v>19</v>
      </c>
    </row>
    <row r="7045" spans="1:10" x14ac:dyDescent="0.25">
      <c r="A7045">
        <v>-1.904010344</v>
      </c>
      <c r="B7045">
        <v>0.155476589</v>
      </c>
      <c r="C7045">
        <v>-0.432026888</v>
      </c>
      <c r="D7045">
        <v>-1.974803877</v>
      </c>
      <c r="E7045" s="6">
        <v>-1.570079</v>
      </c>
      <c r="F7045">
        <v>0</v>
      </c>
      <c r="G7045">
        <v>310.36380000000003</v>
      </c>
      <c r="H7045">
        <v>24.797550000000001</v>
      </c>
      <c r="I7045">
        <v>43082.011805555558</v>
      </c>
      <c r="J7045" t="s">
        <v>19</v>
      </c>
    </row>
    <row r="7046" spans="1:10" x14ac:dyDescent="0.25">
      <c r="A7046">
        <v>-1.9011632270000001</v>
      </c>
      <c r="B7046">
        <v>0.15538914300000001</v>
      </c>
      <c r="C7046">
        <v>-0.43223365400000002</v>
      </c>
      <c r="D7046">
        <v>-1.9748470659999999</v>
      </c>
      <c r="E7046" s="6">
        <v>-1.570079</v>
      </c>
      <c r="F7046">
        <v>0</v>
      </c>
      <c r="G7046">
        <v>310.36380000000003</v>
      </c>
      <c r="H7046">
        <v>11.599600000000001</v>
      </c>
      <c r="I7046">
        <v>43082.011805555558</v>
      </c>
      <c r="J7046" t="s">
        <v>19</v>
      </c>
    </row>
    <row r="7047" spans="1:10" x14ac:dyDescent="0.25">
      <c r="A7047">
        <v>-1.8992047860000001</v>
      </c>
      <c r="B7047">
        <v>0.155328992</v>
      </c>
      <c r="C7047">
        <v>-0.43237588199999999</v>
      </c>
      <c r="D7047">
        <v>-1.9748767739999999</v>
      </c>
      <c r="E7047" s="6">
        <v>-1.570079</v>
      </c>
      <c r="F7047">
        <v>0</v>
      </c>
      <c r="G7047">
        <v>310.36380000000003</v>
      </c>
      <c r="H7047">
        <v>16.883109999999999</v>
      </c>
      <c r="I7047">
        <v>43082.011805555558</v>
      </c>
      <c r="J7047" t="s">
        <v>19</v>
      </c>
    </row>
    <row r="7048" spans="1:10" x14ac:dyDescent="0.25">
      <c r="A7048">
        <v>-1.8934578550000001</v>
      </c>
      <c r="B7048">
        <v>0.15515248100000001</v>
      </c>
      <c r="C7048">
        <v>-0.432793241</v>
      </c>
      <c r="D7048">
        <v>-1.97496395</v>
      </c>
      <c r="E7048" s="6">
        <v>-1.570079</v>
      </c>
      <c r="F7048">
        <v>0</v>
      </c>
      <c r="G7048">
        <v>310.36380000000003</v>
      </c>
      <c r="H7048">
        <v>8.9655719999999999</v>
      </c>
      <c r="I7048">
        <v>43082.011805555558</v>
      </c>
      <c r="J7048" t="s">
        <v>19</v>
      </c>
    </row>
    <row r="7049" spans="1:10" x14ac:dyDescent="0.25">
      <c r="A7049">
        <v>-1.891581814</v>
      </c>
      <c r="B7049">
        <v>0.15509486</v>
      </c>
      <c r="C7049">
        <v>-0.432929485</v>
      </c>
      <c r="D7049">
        <v>-1.9749924080000001</v>
      </c>
      <c r="E7049" s="6">
        <v>-1.570079</v>
      </c>
      <c r="F7049">
        <v>0</v>
      </c>
      <c r="G7049">
        <v>310.36380000000003</v>
      </c>
      <c r="H7049">
        <v>0</v>
      </c>
      <c r="I7049">
        <v>43082.011805555558</v>
      </c>
      <c r="J7049" t="s">
        <v>19</v>
      </c>
    </row>
    <row r="7050" spans="1:10" x14ac:dyDescent="0.25">
      <c r="A7050">
        <v>-1.8724199459999999</v>
      </c>
      <c r="B7050">
        <v>0.154506324</v>
      </c>
      <c r="C7050">
        <v>-0.43432107599999997</v>
      </c>
      <c r="D7050">
        <v>-1.9752830779999999</v>
      </c>
      <c r="E7050" s="6">
        <v>-1.570079</v>
      </c>
      <c r="F7050">
        <v>0</v>
      </c>
      <c r="G7050">
        <v>310.36380000000003</v>
      </c>
      <c r="H7050">
        <v>6.1115050000000002</v>
      </c>
      <c r="I7050">
        <v>43082.012499999997</v>
      </c>
      <c r="J7050" t="s">
        <v>19</v>
      </c>
    </row>
    <row r="7051" spans="1:10" x14ac:dyDescent="0.25">
      <c r="A7051">
        <v>-1.8704619840000001</v>
      </c>
      <c r="B7051">
        <v>0.15444618700000001</v>
      </c>
      <c r="C7051">
        <v>-0.43446326899999999</v>
      </c>
      <c r="D7051">
        <v>-1.975312779</v>
      </c>
      <c r="E7051" s="6">
        <v>-1.570079</v>
      </c>
      <c r="F7051">
        <v>0</v>
      </c>
      <c r="G7051">
        <v>310.36380000000003</v>
      </c>
      <c r="H7051">
        <v>0</v>
      </c>
      <c r="I7051">
        <v>43082.012499999997</v>
      </c>
      <c r="J7051" t="s">
        <v>19</v>
      </c>
    </row>
    <row r="7052" spans="1:10" x14ac:dyDescent="0.25">
      <c r="A7052">
        <v>-1.8359717710000001</v>
      </c>
      <c r="B7052">
        <v>0.15338685699999999</v>
      </c>
      <c r="C7052">
        <v>-0.43696805100000002</v>
      </c>
      <c r="D7052">
        <v>-1.9758359670000001</v>
      </c>
      <c r="E7052" s="6">
        <v>-1.570079</v>
      </c>
      <c r="F7052">
        <v>0</v>
      </c>
      <c r="G7052">
        <v>310.36380000000003</v>
      </c>
      <c r="H7052">
        <v>0</v>
      </c>
      <c r="I7052">
        <v>43082.013194444444</v>
      </c>
      <c r="J7052" t="s">
        <v>19</v>
      </c>
    </row>
    <row r="7053" spans="1:10" x14ac:dyDescent="0.25">
      <c r="A7053">
        <v>-1.8283037660000001</v>
      </c>
      <c r="B7053">
        <v>0.153151343</v>
      </c>
      <c r="C7053">
        <v>-0.43752492399999998</v>
      </c>
      <c r="D7053">
        <v>-1.9759522839999999</v>
      </c>
      <c r="E7053" s="6">
        <v>-1.570079</v>
      </c>
      <c r="F7053">
        <v>0</v>
      </c>
      <c r="G7053">
        <v>310.36380000000003</v>
      </c>
      <c r="H7053">
        <v>7.7905870000000004</v>
      </c>
      <c r="I7053">
        <v>43082.013194444444</v>
      </c>
      <c r="J7053" t="s">
        <v>19</v>
      </c>
    </row>
    <row r="7054" spans="1:10" x14ac:dyDescent="0.25">
      <c r="A7054">
        <v>-1.8263908369999999</v>
      </c>
      <c r="B7054">
        <v>0.153092589</v>
      </c>
      <c r="C7054">
        <v>-0.43766384600000002</v>
      </c>
      <c r="D7054">
        <v>-1.9759813020000001</v>
      </c>
      <c r="E7054" s="6">
        <v>-1.570079</v>
      </c>
      <c r="F7054">
        <v>0</v>
      </c>
      <c r="G7054">
        <v>310.36380000000003</v>
      </c>
      <c r="H7054">
        <v>0</v>
      </c>
      <c r="I7054">
        <v>43082.013194444444</v>
      </c>
      <c r="J7054" t="s">
        <v>19</v>
      </c>
    </row>
    <row r="7055" spans="1:10" x14ac:dyDescent="0.25">
      <c r="A7055">
        <v>-1.740168658</v>
      </c>
      <c r="B7055">
        <v>0.150444367</v>
      </c>
      <c r="C7055">
        <v>-0.443925556</v>
      </c>
      <c r="D7055">
        <v>-1.977289222</v>
      </c>
      <c r="E7055" s="6">
        <v>-1.570079</v>
      </c>
      <c r="F7055">
        <v>0</v>
      </c>
      <c r="G7055">
        <v>310.36380000000003</v>
      </c>
      <c r="H7055">
        <v>0</v>
      </c>
      <c r="I7055">
        <v>43082.015277777777</v>
      </c>
      <c r="J7055" t="s">
        <v>19</v>
      </c>
    </row>
    <row r="7056" spans="1:10" x14ac:dyDescent="0.25">
      <c r="A7056">
        <v>-1.7305728730000001</v>
      </c>
      <c r="B7056">
        <v>0.150149643</v>
      </c>
      <c r="C7056">
        <v>-0.44462243000000001</v>
      </c>
      <c r="D7056">
        <v>-1.9774347830000001</v>
      </c>
      <c r="E7056" s="6">
        <v>-1.570079</v>
      </c>
      <c r="F7056">
        <v>0</v>
      </c>
      <c r="G7056">
        <v>310.36380000000003</v>
      </c>
      <c r="H7056">
        <v>1.839485</v>
      </c>
      <c r="I7056">
        <v>43082.015972222223</v>
      </c>
      <c r="J7056" t="s">
        <v>19</v>
      </c>
    </row>
    <row r="7057" spans="1:10" x14ac:dyDescent="0.25">
      <c r="A7057">
        <v>-1.728696832</v>
      </c>
      <c r="B7057">
        <v>0.15009202299999999</v>
      </c>
      <c r="C7057">
        <v>-0.44475867400000002</v>
      </c>
      <c r="D7057">
        <v>-1.9774632409999999</v>
      </c>
      <c r="E7057" s="6">
        <v>-1.570079</v>
      </c>
      <c r="F7057">
        <v>0</v>
      </c>
      <c r="G7057">
        <v>310.36380000000003</v>
      </c>
      <c r="H7057">
        <v>9.5096889999999998</v>
      </c>
      <c r="I7057">
        <v>43082.015972222223</v>
      </c>
      <c r="J7057" t="s">
        <v>19</v>
      </c>
    </row>
    <row r="7058" spans="1:10" x14ac:dyDescent="0.25">
      <c r="A7058">
        <v>-1.7267465360000001</v>
      </c>
      <c r="B7058">
        <v>0.15003212099999999</v>
      </c>
      <c r="C7058">
        <v>-0.44490031000000002</v>
      </c>
      <c r="D7058">
        <v>-1.9774928249999999</v>
      </c>
      <c r="E7058" s="6">
        <v>-1.570079</v>
      </c>
      <c r="F7058">
        <v>0</v>
      </c>
      <c r="G7058">
        <v>310.36380000000003</v>
      </c>
      <c r="H7058">
        <v>30.251090000000001</v>
      </c>
      <c r="I7058">
        <v>43082.015972222223</v>
      </c>
      <c r="J7058" t="s">
        <v>19</v>
      </c>
    </row>
    <row r="7059" spans="1:10" x14ac:dyDescent="0.25">
      <c r="A7059">
        <v>-1.723906605</v>
      </c>
      <c r="B7059">
        <v>0.14994489599999999</v>
      </c>
      <c r="C7059">
        <v>-0.44510655399999999</v>
      </c>
      <c r="D7059">
        <v>-1.977535904</v>
      </c>
      <c r="E7059" s="6">
        <v>-1.570079</v>
      </c>
      <c r="F7059">
        <v>0</v>
      </c>
      <c r="G7059">
        <v>310.36380000000003</v>
      </c>
      <c r="H7059">
        <v>35.75591</v>
      </c>
      <c r="I7059">
        <v>43082.015972222223</v>
      </c>
      <c r="J7059" t="s">
        <v>19</v>
      </c>
    </row>
    <row r="7060" spans="1:10" x14ac:dyDescent="0.25">
      <c r="A7060">
        <v>-1.7209919389999999</v>
      </c>
      <c r="B7060">
        <v>0.14985537500000001</v>
      </c>
      <c r="C7060">
        <v>-0.44531822599999998</v>
      </c>
      <c r="D7060">
        <v>-1.9775801180000001</v>
      </c>
      <c r="E7060" s="6">
        <v>-1.570079</v>
      </c>
      <c r="F7060">
        <v>0</v>
      </c>
      <c r="G7060">
        <v>310.36380000000003</v>
      </c>
      <c r="H7060">
        <v>33.979529999999997</v>
      </c>
      <c r="I7060">
        <v>43082.015972222223</v>
      </c>
      <c r="J7060" t="s">
        <v>19</v>
      </c>
    </row>
    <row r="7061" spans="1:10" x14ac:dyDescent="0.25">
      <c r="A7061">
        <v>-1.7200726019999999</v>
      </c>
      <c r="B7061">
        <v>0.149827139</v>
      </c>
      <c r="C7061">
        <v>-0.44538499100000001</v>
      </c>
      <c r="D7061">
        <v>-1.977594063</v>
      </c>
      <c r="E7061" s="6">
        <v>-1.570079</v>
      </c>
      <c r="F7061">
        <v>0</v>
      </c>
      <c r="G7061">
        <v>310.36380000000003</v>
      </c>
      <c r="H7061">
        <v>39.0899</v>
      </c>
      <c r="I7061">
        <v>43082.015972222223</v>
      </c>
      <c r="J7061" t="s">
        <v>19</v>
      </c>
    </row>
    <row r="7062" spans="1:10" x14ac:dyDescent="0.25">
      <c r="A7062">
        <v>-1.717157936</v>
      </c>
      <c r="B7062">
        <v>0.14973761799999999</v>
      </c>
      <c r="C7062">
        <v>-0.445596663</v>
      </c>
      <c r="D7062">
        <v>-1.977638276</v>
      </c>
      <c r="E7062" s="6">
        <v>-1.570079</v>
      </c>
      <c r="F7062">
        <v>0</v>
      </c>
      <c r="G7062">
        <v>310.36380000000003</v>
      </c>
      <c r="H7062">
        <v>30.534780000000001</v>
      </c>
      <c r="I7062">
        <v>43082.015972222223</v>
      </c>
      <c r="J7062" t="s">
        <v>19</v>
      </c>
    </row>
    <row r="7063" spans="1:10" x14ac:dyDescent="0.25">
      <c r="A7063">
        <v>-1.7123672299999999</v>
      </c>
      <c r="B7063">
        <v>0.149590476</v>
      </c>
      <c r="C7063">
        <v>-0.44594457799999998</v>
      </c>
      <c r="D7063">
        <v>-1.9777109470000001</v>
      </c>
      <c r="E7063" s="6">
        <v>-1.570079</v>
      </c>
      <c r="F7063">
        <v>0</v>
      </c>
      <c r="G7063">
        <v>310.36380000000003</v>
      </c>
      <c r="H7063">
        <v>25.764479999999999</v>
      </c>
      <c r="I7063">
        <v>43082.015972222223</v>
      </c>
      <c r="J7063" t="s">
        <v>19</v>
      </c>
    </row>
    <row r="7064" spans="1:10" x14ac:dyDescent="0.25">
      <c r="A7064">
        <v>-1.708540892</v>
      </c>
      <c r="B7064">
        <v>0.14947295399999999</v>
      </c>
      <c r="C7064">
        <v>-0.44622245799999999</v>
      </c>
      <c r="D7064">
        <v>-1.9777689899999999</v>
      </c>
      <c r="E7064" s="6">
        <v>-1.570079</v>
      </c>
      <c r="F7064">
        <v>0</v>
      </c>
      <c r="G7064">
        <v>310.36380000000003</v>
      </c>
      <c r="H7064">
        <v>12.82314</v>
      </c>
      <c r="I7064">
        <v>43082.015972222223</v>
      </c>
      <c r="J7064" t="s">
        <v>19</v>
      </c>
    </row>
    <row r="7065" spans="1:10" x14ac:dyDescent="0.25">
      <c r="A7065">
        <v>-1.7065752649999999</v>
      </c>
      <c r="B7065">
        <v>0.14941258199999999</v>
      </c>
      <c r="C7065">
        <v>-0.44636520699999999</v>
      </c>
      <c r="D7065">
        <v>-1.9777988070000001</v>
      </c>
      <c r="E7065" s="6">
        <v>-1.570079</v>
      </c>
      <c r="F7065">
        <v>0</v>
      </c>
      <c r="G7065">
        <v>310.36380000000003</v>
      </c>
      <c r="H7065">
        <v>21.640309999999999</v>
      </c>
      <c r="I7065">
        <v>43082.015972222223</v>
      </c>
      <c r="J7065" t="s">
        <v>19</v>
      </c>
    </row>
    <row r="7066" spans="1:10" x14ac:dyDescent="0.25">
      <c r="A7066">
        <v>-1.704737071</v>
      </c>
      <c r="B7066">
        <v>0.14935612400000001</v>
      </c>
      <c r="C7066">
        <v>-0.44649870200000003</v>
      </c>
      <c r="D7066">
        <v>-1.977826691</v>
      </c>
      <c r="E7066" s="6">
        <v>-1.570079</v>
      </c>
      <c r="F7066">
        <v>0</v>
      </c>
      <c r="G7066">
        <v>310.36380000000003</v>
      </c>
      <c r="H7066">
        <v>5.9010939999999996</v>
      </c>
      <c r="I7066">
        <v>43082.015972222223</v>
      </c>
      <c r="J7066" t="s">
        <v>19</v>
      </c>
    </row>
    <row r="7067" spans="1:10" x14ac:dyDescent="0.25">
      <c r="A7067">
        <v>-1.6979960679999999</v>
      </c>
      <c r="B7067">
        <v>0.14914908099999999</v>
      </c>
      <c r="C7067">
        <v>-0.44698825399999997</v>
      </c>
      <c r="D7067">
        <v>-1.977928946</v>
      </c>
      <c r="E7067" s="6">
        <v>-1.570079</v>
      </c>
      <c r="F7067">
        <v>0</v>
      </c>
      <c r="G7067">
        <v>310.36380000000003</v>
      </c>
      <c r="H7067">
        <v>17.621269999999999</v>
      </c>
      <c r="I7067">
        <v>43082.01666666667</v>
      </c>
      <c r="J7067" t="s">
        <v>19</v>
      </c>
    </row>
    <row r="7068" spans="1:10" x14ac:dyDescent="0.25">
      <c r="A7068">
        <v>-1.6951633230000001</v>
      </c>
      <c r="B7068">
        <v>0.14906207699999999</v>
      </c>
      <c r="C7068">
        <v>-0.44719397599999999</v>
      </c>
      <c r="D7068">
        <v>-1.9779719170000001</v>
      </c>
      <c r="E7068" s="6">
        <v>-1.570079</v>
      </c>
      <c r="F7068">
        <v>0</v>
      </c>
      <c r="G7068">
        <v>310.36380000000003</v>
      </c>
      <c r="H7068">
        <v>0.87236919999999996</v>
      </c>
      <c r="I7068">
        <v>43082.01666666667</v>
      </c>
      <c r="J7068" t="s">
        <v>19</v>
      </c>
    </row>
    <row r="7069" spans="1:10" x14ac:dyDescent="0.25">
      <c r="A7069">
        <v>-1.6845883180000001</v>
      </c>
      <c r="B7069">
        <v>0.148737277</v>
      </c>
      <c r="C7069">
        <v>-0.44796196500000002</v>
      </c>
      <c r="D7069">
        <v>-1.9781323310000001</v>
      </c>
      <c r="E7069" s="6">
        <v>-1.570079</v>
      </c>
      <c r="F7069">
        <v>0</v>
      </c>
      <c r="G7069">
        <v>310.36380000000003</v>
      </c>
      <c r="H7069">
        <v>2.5434580000000002</v>
      </c>
      <c r="I7069">
        <v>43082.01666666667</v>
      </c>
      <c r="J7069" t="s">
        <v>19</v>
      </c>
    </row>
    <row r="7070" spans="1:10" x14ac:dyDescent="0.25">
      <c r="A7070">
        <v>-1.682667723</v>
      </c>
      <c r="B7070">
        <v>0.14867828799999999</v>
      </c>
      <c r="C7070">
        <v>-0.44810144400000002</v>
      </c>
      <c r="D7070">
        <v>-1.9781614649999999</v>
      </c>
      <c r="E7070" s="6">
        <v>-1.570079</v>
      </c>
      <c r="F7070">
        <v>0</v>
      </c>
      <c r="G7070">
        <v>310.36380000000003</v>
      </c>
      <c r="H7070">
        <v>9.1130589999999998</v>
      </c>
      <c r="I7070">
        <v>43082.01666666667</v>
      </c>
      <c r="J7070" t="s">
        <v>19</v>
      </c>
    </row>
    <row r="7071" spans="1:10" x14ac:dyDescent="0.25">
      <c r="A7071">
        <v>-1.680791683</v>
      </c>
      <c r="B7071">
        <v>0.14862066700000001</v>
      </c>
      <c r="C7071">
        <v>-0.448237687</v>
      </c>
      <c r="D7071">
        <v>-1.978189923</v>
      </c>
      <c r="E7071" s="6">
        <v>-1.570079</v>
      </c>
      <c r="F7071">
        <v>0</v>
      </c>
      <c r="G7071">
        <v>310.36380000000003</v>
      </c>
      <c r="H7071">
        <v>0</v>
      </c>
      <c r="I7071">
        <v>43082.01666666667</v>
      </c>
      <c r="J7071" t="s">
        <v>19</v>
      </c>
    </row>
    <row r="7072" spans="1:10" x14ac:dyDescent="0.25">
      <c r="A7072">
        <v>-1.6760086409999999</v>
      </c>
      <c r="B7072">
        <v>0.14847376100000001</v>
      </c>
      <c r="C7072">
        <v>-0.44858504599999999</v>
      </c>
      <c r="D7072">
        <v>-1.978262478</v>
      </c>
      <c r="E7072" s="6">
        <v>-1.570079</v>
      </c>
      <c r="F7072">
        <v>0</v>
      </c>
      <c r="G7072">
        <v>310.36380000000003</v>
      </c>
      <c r="H7072">
        <v>8.8688269999999996</v>
      </c>
      <c r="I7072">
        <v>43082.01666666667</v>
      </c>
      <c r="J7072" t="s">
        <v>19</v>
      </c>
    </row>
    <row r="7073" spans="1:10" x14ac:dyDescent="0.25">
      <c r="A7073">
        <v>-1.669252787</v>
      </c>
      <c r="B7073">
        <v>0.14826626200000001</v>
      </c>
      <c r="C7073">
        <v>-0.44907567599999998</v>
      </c>
      <c r="D7073">
        <v>-1.978364958</v>
      </c>
      <c r="E7073" s="6">
        <v>-1.570079</v>
      </c>
      <c r="F7073">
        <v>0</v>
      </c>
      <c r="G7073">
        <v>310.36380000000003</v>
      </c>
      <c r="H7073">
        <v>4.1296210000000002</v>
      </c>
      <c r="I7073">
        <v>43082.017361111109</v>
      </c>
      <c r="J7073" t="s">
        <v>19</v>
      </c>
    </row>
    <row r="7074" spans="1:10" x14ac:dyDescent="0.25">
      <c r="A7074">
        <v>-1.66542645</v>
      </c>
      <c r="B7074">
        <v>0.148148741</v>
      </c>
      <c r="C7074">
        <v>-0.44935355599999999</v>
      </c>
      <c r="D7074">
        <v>-1.9784230009999999</v>
      </c>
      <c r="E7074" s="6">
        <v>-1.570079</v>
      </c>
      <c r="F7074">
        <v>0</v>
      </c>
      <c r="G7074">
        <v>310.36380000000003</v>
      </c>
      <c r="H7074">
        <v>24.34544</v>
      </c>
      <c r="I7074">
        <v>43082.017361111109</v>
      </c>
      <c r="J7074" t="s">
        <v>19</v>
      </c>
    </row>
    <row r="7075" spans="1:10" x14ac:dyDescent="0.25">
      <c r="A7075">
        <v>-1.66163748</v>
      </c>
      <c r="B7075">
        <v>0.148032366</v>
      </c>
      <c r="C7075">
        <v>-0.44962872199999998</v>
      </c>
      <c r="D7075">
        <v>-1.9784804760000001</v>
      </c>
      <c r="E7075" s="6">
        <v>-1.570079</v>
      </c>
      <c r="F7075">
        <v>0</v>
      </c>
      <c r="G7075">
        <v>310.36380000000003</v>
      </c>
      <c r="H7075">
        <v>23.867159999999998</v>
      </c>
      <c r="I7075">
        <v>43082.017361111109</v>
      </c>
      <c r="J7075" t="s">
        <v>19</v>
      </c>
    </row>
    <row r="7076" spans="1:10" x14ac:dyDescent="0.25">
      <c r="A7076">
        <v>-1.6606434080000001</v>
      </c>
      <c r="B7076">
        <v>0.148001835</v>
      </c>
      <c r="C7076">
        <v>-0.44970091499999998</v>
      </c>
      <c r="D7076">
        <v>-1.9784955559999999</v>
      </c>
      <c r="E7076" s="6">
        <v>-1.570079</v>
      </c>
      <c r="F7076">
        <v>0</v>
      </c>
      <c r="G7076">
        <v>310.36380000000003</v>
      </c>
      <c r="H7076">
        <v>19.477119999999999</v>
      </c>
      <c r="I7076">
        <v>43082.017361111109</v>
      </c>
      <c r="J7076" t="s">
        <v>19</v>
      </c>
    </row>
    <row r="7077" spans="1:10" x14ac:dyDescent="0.25">
      <c r="A7077">
        <v>-1.6587601809999999</v>
      </c>
      <c r="B7077">
        <v>0.147943993</v>
      </c>
      <c r="C7077">
        <v>-0.44983768000000002</v>
      </c>
      <c r="D7077">
        <v>-1.9785241229999999</v>
      </c>
      <c r="E7077" s="6">
        <v>-1.570079</v>
      </c>
      <c r="F7077">
        <v>0</v>
      </c>
      <c r="G7077">
        <v>310.36380000000003</v>
      </c>
      <c r="H7077">
        <v>25.851949999999999</v>
      </c>
      <c r="I7077">
        <v>43082.017361111109</v>
      </c>
      <c r="J7077" t="s">
        <v>19</v>
      </c>
    </row>
    <row r="7078" spans="1:10" x14ac:dyDescent="0.25">
      <c r="A7078">
        <v>-1.6549261790000001</v>
      </c>
      <c r="B7078">
        <v>0.147826236</v>
      </c>
      <c r="C7078">
        <v>-0.45011611699999998</v>
      </c>
      <c r="D7078">
        <v>-1.978582281</v>
      </c>
      <c r="E7078" s="6">
        <v>-1.570079</v>
      </c>
      <c r="F7078">
        <v>0</v>
      </c>
      <c r="G7078">
        <v>310.36380000000003</v>
      </c>
      <c r="H7078">
        <v>20.53444</v>
      </c>
      <c r="I7078">
        <v>43082.017361111109</v>
      </c>
      <c r="J7078" t="s">
        <v>19</v>
      </c>
    </row>
    <row r="7079" spans="1:10" x14ac:dyDescent="0.25">
      <c r="A7079">
        <v>-1.6520488799999999</v>
      </c>
      <c r="B7079">
        <v>0.147737863</v>
      </c>
      <c r="C7079">
        <v>-0.45032507500000002</v>
      </c>
      <c r="D7079">
        <v>-1.978625928</v>
      </c>
      <c r="E7079" s="6">
        <v>-1.570079</v>
      </c>
      <c r="F7079">
        <v>0</v>
      </c>
      <c r="G7079">
        <v>310.36380000000003</v>
      </c>
      <c r="H7079">
        <v>32.022739999999999</v>
      </c>
      <c r="I7079">
        <v>43082.017361111109</v>
      </c>
      <c r="J7079" t="s">
        <v>19</v>
      </c>
    </row>
    <row r="7080" spans="1:10" x14ac:dyDescent="0.25">
      <c r="A7080">
        <v>-1.6482148780000001</v>
      </c>
      <c r="B7080">
        <v>0.147620106</v>
      </c>
      <c r="C7080">
        <v>-0.45060351100000001</v>
      </c>
      <c r="D7080">
        <v>-1.9786840859999999</v>
      </c>
      <c r="E7080" s="6">
        <v>-1.570079</v>
      </c>
      <c r="F7080">
        <v>0</v>
      </c>
      <c r="G7080">
        <v>310.36380000000003</v>
      </c>
      <c r="H7080">
        <v>11.16696</v>
      </c>
      <c r="I7080">
        <v>43082.017361111109</v>
      </c>
      <c r="J7080" t="s">
        <v>19</v>
      </c>
    </row>
    <row r="7081" spans="1:10" x14ac:dyDescent="0.25">
      <c r="A7081">
        <v>-1.645315063</v>
      </c>
      <c r="B7081">
        <v>0.147531041</v>
      </c>
      <c r="C7081">
        <v>-0.45081410399999999</v>
      </c>
      <c r="D7081">
        <v>-1.9787280739999999</v>
      </c>
      <c r="E7081" s="6">
        <v>-1.570079</v>
      </c>
      <c r="F7081">
        <v>0</v>
      </c>
      <c r="G7081">
        <v>310.36380000000003</v>
      </c>
      <c r="H7081">
        <v>1.4563140000000001</v>
      </c>
      <c r="I7081">
        <v>43082.018055555556</v>
      </c>
      <c r="J7081" t="s">
        <v>19</v>
      </c>
    </row>
    <row r="7082" spans="1:10" x14ac:dyDescent="0.25">
      <c r="A7082">
        <v>-1.5859007199999999</v>
      </c>
      <c r="B7082">
        <v>0.14570619300000001</v>
      </c>
      <c r="C7082">
        <v>-0.45512894999999998</v>
      </c>
      <c r="D7082">
        <v>-1.9796293410000001</v>
      </c>
      <c r="E7082" s="6">
        <v>-1.570079</v>
      </c>
      <c r="F7082">
        <v>0</v>
      </c>
      <c r="G7082">
        <v>310.36380000000003</v>
      </c>
      <c r="H7082">
        <v>0</v>
      </c>
      <c r="I7082">
        <v>43082.019444444442</v>
      </c>
      <c r="J7082" t="s">
        <v>19</v>
      </c>
    </row>
    <row r="7083" spans="1:10" x14ac:dyDescent="0.25">
      <c r="A7083">
        <v>-1.583987791</v>
      </c>
      <c r="B7083">
        <v>0.14564743899999999</v>
      </c>
      <c r="C7083">
        <v>-0.45526787200000002</v>
      </c>
      <c r="D7083">
        <v>-1.9796583590000001</v>
      </c>
      <c r="E7083" s="6">
        <v>-1.570079</v>
      </c>
      <c r="F7083">
        <v>0</v>
      </c>
      <c r="G7083">
        <v>310.36380000000003</v>
      </c>
      <c r="H7083">
        <v>7.3550389999999997</v>
      </c>
      <c r="I7083">
        <v>43082.019444444442</v>
      </c>
      <c r="J7083" t="s">
        <v>19</v>
      </c>
    </row>
    <row r="7084" spans="1:10" x14ac:dyDescent="0.25">
      <c r="A7084">
        <v>-1.5801911559999999</v>
      </c>
      <c r="B7084">
        <v>0.14553083</v>
      </c>
      <c r="C7084">
        <v>-0.45554359500000002</v>
      </c>
      <c r="D7084">
        <v>-1.979715951</v>
      </c>
      <c r="E7084" s="6">
        <v>-1.570079</v>
      </c>
      <c r="F7084">
        <v>0</v>
      </c>
      <c r="G7084">
        <v>310.36380000000003</v>
      </c>
      <c r="H7084">
        <v>14.487310000000001</v>
      </c>
      <c r="I7084">
        <v>43082.019444444442</v>
      </c>
      <c r="J7084" t="s">
        <v>19</v>
      </c>
    </row>
    <row r="7085" spans="1:10" x14ac:dyDescent="0.25">
      <c r="A7085">
        <v>-1.5744063779999999</v>
      </c>
      <c r="B7085">
        <v>0.14535315700000001</v>
      </c>
      <c r="C7085">
        <v>-0.455963703</v>
      </c>
      <c r="D7085">
        <v>-1.979803701</v>
      </c>
      <c r="E7085" s="6">
        <v>-1.570079</v>
      </c>
      <c r="F7085">
        <v>0</v>
      </c>
      <c r="G7085">
        <v>310.36380000000003</v>
      </c>
      <c r="H7085">
        <v>20.4877</v>
      </c>
      <c r="I7085">
        <v>43082.019444444442</v>
      </c>
      <c r="J7085" t="s">
        <v>19</v>
      </c>
    </row>
    <row r="7086" spans="1:10" x14ac:dyDescent="0.25">
      <c r="A7086">
        <v>-1.5715290799999999</v>
      </c>
      <c r="B7086">
        <v>0.14526478300000001</v>
      </c>
      <c r="C7086">
        <v>-0.45617266099999998</v>
      </c>
      <c r="D7086">
        <v>-1.979847347</v>
      </c>
      <c r="E7086" s="6">
        <v>-1.570079</v>
      </c>
      <c r="F7086">
        <v>0</v>
      </c>
      <c r="G7086">
        <v>310.36380000000003</v>
      </c>
      <c r="H7086">
        <v>51.604430000000001</v>
      </c>
      <c r="I7086">
        <v>43082.019444444442</v>
      </c>
      <c r="J7086" t="s">
        <v>19</v>
      </c>
    </row>
    <row r="7087" spans="1:10" x14ac:dyDescent="0.25">
      <c r="A7087">
        <v>-1.568651781</v>
      </c>
      <c r="B7087">
        <v>0.14517641000000001</v>
      </c>
      <c r="C7087">
        <v>-0.45638161900000002</v>
      </c>
      <c r="D7087">
        <v>-1.979890994</v>
      </c>
      <c r="E7087" s="6">
        <v>-1.570079</v>
      </c>
      <c r="F7087">
        <v>0</v>
      </c>
      <c r="G7087">
        <v>310.36380000000003</v>
      </c>
      <c r="H7087">
        <v>58.709780000000002</v>
      </c>
      <c r="I7087">
        <v>43082.019444444442</v>
      </c>
      <c r="J7087" t="s">
        <v>19</v>
      </c>
    </row>
    <row r="7088" spans="1:10" x14ac:dyDescent="0.25">
      <c r="A7088">
        <v>-1.5667388520000001</v>
      </c>
      <c r="B7088">
        <v>0.14511765700000001</v>
      </c>
      <c r="C7088">
        <v>-0.456520541</v>
      </c>
      <c r="D7088">
        <v>-1.9799200109999999</v>
      </c>
      <c r="E7088" s="6">
        <v>-1.570079</v>
      </c>
      <c r="F7088">
        <v>0</v>
      </c>
      <c r="G7088">
        <v>310.36380000000003</v>
      </c>
      <c r="H7088">
        <v>49.283560000000001</v>
      </c>
      <c r="I7088">
        <v>43082.019444444442</v>
      </c>
      <c r="J7088" t="s">
        <v>19</v>
      </c>
    </row>
    <row r="7089" spans="1:10" x14ac:dyDescent="0.25">
      <c r="A7089">
        <v>-1.564825444</v>
      </c>
      <c r="B7089">
        <v>0.145058888</v>
      </c>
      <c r="C7089">
        <v>-0.456659498</v>
      </c>
      <c r="D7089">
        <v>-1.9799490360000001</v>
      </c>
      <c r="E7089" s="6">
        <v>-1.570079</v>
      </c>
      <c r="F7089">
        <v>0</v>
      </c>
      <c r="G7089">
        <v>310.36380000000003</v>
      </c>
      <c r="H7089">
        <v>36.54936</v>
      </c>
      <c r="I7089">
        <v>43082.019444444442</v>
      </c>
      <c r="J7089" t="s">
        <v>19</v>
      </c>
    </row>
    <row r="7090" spans="1:10" x14ac:dyDescent="0.25">
      <c r="A7090">
        <v>-1.56290485</v>
      </c>
      <c r="B7090">
        <v>0.14499989899999999</v>
      </c>
      <c r="C7090">
        <v>-0.45679897800000002</v>
      </c>
      <c r="D7090">
        <v>-1.9799781700000001</v>
      </c>
      <c r="E7090" s="6">
        <v>-1.570079</v>
      </c>
      <c r="F7090">
        <v>0</v>
      </c>
      <c r="G7090">
        <v>310.36380000000003</v>
      </c>
      <c r="H7090">
        <v>37.937480000000001</v>
      </c>
      <c r="I7090">
        <v>43082.019444444442</v>
      </c>
      <c r="J7090" t="s">
        <v>19</v>
      </c>
    </row>
    <row r="7091" spans="1:10" x14ac:dyDescent="0.25">
      <c r="A7091">
        <v>-1.560035217</v>
      </c>
      <c r="B7091">
        <v>0.144911762</v>
      </c>
      <c r="C7091">
        <v>-0.45700737899999999</v>
      </c>
      <c r="D7091">
        <v>-1.9800217</v>
      </c>
      <c r="E7091" s="6">
        <v>-1.570079</v>
      </c>
      <c r="F7091">
        <v>0</v>
      </c>
      <c r="G7091">
        <v>310.36380000000003</v>
      </c>
      <c r="H7091">
        <v>26.940729999999999</v>
      </c>
      <c r="I7091">
        <v>43082.019444444442</v>
      </c>
      <c r="J7091" t="s">
        <v>19</v>
      </c>
    </row>
    <row r="7092" spans="1:10" x14ac:dyDescent="0.25">
      <c r="A7092">
        <v>-1.5590785119999999</v>
      </c>
      <c r="B7092">
        <v>0.14488237800000001</v>
      </c>
      <c r="C7092">
        <v>-0.45707685799999997</v>
      </c>
      <c r="D7092">
        <v>-1.9800362119999999</v>
      </c>
      <c r="E7092" s="6">
        <v>-1.570079</v>
      </c>
      <c r="F7092">
        <v>0</v>
      </c>
      <c r="G7092">
        <v>310.36380000000003</v>
      </c>
      <c r="H7092">
        <v>19.279810000000001</v>
      </c>
      <c r="I7092">
        <v>43082.020138888889</v>
      </c>
      <c r="J7092" t="s">
        <v>19</v>
      </c>
    </row>
    <row r="7093" spans="1:10" x14ac:dyDescent="0.25">
      <c r="A7093">
        <v>-1.5571502530000001</v>
      </c>
      <c r="B7093">
        <v>0.14482315300000001</v>
      </c>
      <c r="C7093">
        <v>-0.45721689399999998</v>
      </c>
      <c r="D7093">
        <v>-1.980065462</v>
      </c>
      <c r="E7093" s="6">
        <v>-1.570079</v>
      </c>
      <c r="F7093">
        <v>0</v>
      </c>
      <c r="G7093">
        <v>310.36380000000003</v>
      </c>
      <c r="H7093">
        <v>27.911490000000001</v>
      </c>
      <c r="I7093">
        <v>43082.020138888889</v>
      </c>
      <c r="J7093" t="s">
        <v>19</v>
      </c>
    </row>
    <row r="7094" spans="1:10" x14ac:dyDescent="0.25">
      <c r="A7094">
        <v>-1.5533239160000001</v>
      </c>
      <c r="B7094">
        <v>0.144705631</v>
      </c>
      <c r="C7094">
        <v>-0.45749477300000002</v>
      </c>
      <c r="D7094">
        <v>-1.9801235049999999</v>
      </c>
      <c r="E7094" s="6">
        <v>-1.570079</v>
      </c>
      <c r="F7094">
        <v>0</v>
      </c>
      <c r="G7094">
        <v>310.36380000000003</v>
      </c>
      <c r="H7094">
        <v>15.996549999999999</v>
      </c>
      <c r="I7094">
        <v>43082.020138888889</v>
      </c>
      <c r="J7094" t="s">
        <v>19</v>
      </c>
    </row>
    <row r="7095" spans="1:10" x14ac:dyDescent="0.25">
      <c r="A7095">
        <v>-1.551447875</v>
      </c>
      <c r="B7095">
        <v>0.14464801099999999</v>
      </c>
      <c r="C7095">
        <v>-0.45763101699999997</v>
      </c>
      <c r="D7095">
        <v>-1.980151963</v>
      </c>
      <c r="E7095" s="6">
        <v>-1.570079</v>
      </c>
      <c r="F7095">
        <v>0</v>
      </c>
      <c r="G7095">
        <v>310.36380000000003</v>
      </c>
      <c r="H7095">
        <v>18.253399999999999</v>
      </c>
      <c r="I7095">
        <v>43082.020138888889</v>
      </c>
      <c r="J7095" t="s">
        <v>19</v>
      </c>
    </row>
    <row r="7096" spans="1:10" x14ac:dyDescent="0.25">
      <c r="A7096">
        <v>-1.5504538029999999</v>
      </c>
      <c r="B7096">
        <v>0.14461747899999999</v>
      </c>
      <c r="C7096">
        <v>-0.457703209</v>
      </c>
      <c r="D7096">
        <v>-1.9801670419999999</v>
      </c>
      <c r="E7096" s="6">
        <v>-1.570079</v>
      </c>
      <c r="F7096">
        <v>0</v>
      </c>
      <c r="G7096">
        <v>310.36380000000003</v>
      </c>
      <c r="H7096">
        <v>15.105449999999999</v>
      </c>
      <c r="I7096">
        <v>43082.020138888889</v>
      </c>
      <c r="J7096" t="s">
        <v>19</v>
      </c>
    </row>
    <row r="7097" spans="1:10" x14ac:dyDescent="0.25">
      <c r="A7097">
        <v>-1.5456635759999999</v>
      </c>
      <c r="B7097">
        <v>0.144470352</v>
      </c>
      <c r="C7097">
        <v>-0.45805108999999999</v>
      </c>
      <c r="D7097">
        <v>-1.9802397060000001</v>
      </c>
      <c r="E7097" s="6">
        <v>-1.570079</v>
      </c>
      <c r="F7097">
        <v>0</v>
      </c>
      <c r="G7097">
        <v>310.36380000000003</v>
      </c>
      <c r="H7097">
        <v>24.829370000000001</v>
      </c>
      <c r="I7097">
        <v>43082.020138888889</v>
      </c>
      <c r="J7097" t="s">
        <v>19</v>
      </c>
    </row>
    <row r="7098" spans="1:10" x14ac:dyDescent="0.25">
      <c r="A7098">
        <v>-1.5418669410000001</v>
      </c>
      <c r="B7098">
        <v>0.14435374300000001</v>
      </c>
      <c r="C7098">
        <v>-0.458326813</v>
      </c>
      <c r="D7098">
        <v>-1.980297298</v>
      </c>
      <c r="E7098" s="6">
        <v>-1.570079</v>
      </c>
      <c r="F7098">
        <v>0</v>
      </c>
      <c r="G7098">
        <v>310.36380000000003</v>
      </c>
      <c r="H7098">
        <v>11.63761</v>
      </c>
      <c r="I7098">
        <v>43082.020138888889</v>
      </c>
      <c r="J7098" t="s">
        <v>19</v>
      </c>
    </row>
    <row r="7099" spans="1:10" x14ac:dyDescent="0.25">
      <c r="A7099">
        <v>-1.536082642</v>
      </c>
      <c r="B7099">
        <v>0.14417608400000001</v>
      </c>
      <c r="C7099">
        <v>-0.45874688600000002</v>
      </c>
      <c r="D7099">
        <v>-1.9803850409999999</v>
      </c>
      <c r="E7099" s="6">
        <v>-1.570079</v>
      </c>
      <c r="F7099">
        <v>0</v>
      </c>
      <c r="G7099">
        <v>310.36380000000003</v>
      </c>
      <c r="H7099">
        <v>38.423769999999998</v>
      </c>
      <c r="I7099">
        <v>43082.020138888889</v>
      </c>
      <c r="J7099" t="s">
        <v>19</v>
      </c>
    </row>
    <row r="7100" spans="1:10" x14ac:dyDescent="0.25">
      <c r="A7100">
        <v>-1.531291935</v>
      </c>
      <c r="B7100">
        <v>0.14402894299999999</v>
      </c>
      <c r="C7100">
        <v>-0.459094801</v>
      </c>
      <c r="D7100">
        <v>-1.980457712</v>
      </c>
      <c r="E7100" s="6">
        <v>-1.570079</v>
      </c>
      <c r="F7100">
        <v>0</v>
      </c>
      <c r="G7100">
        <v>310.36380000000003</v>
      </c>
      <c r="H7100">
        <v>30.57734</v>
      </c>
      <c r="I7100">
        <v>43082.020138888889</v>
      </c>
      <c r="J7100" t="s">
        <v>19</v>
      </c>
    </row>
    <row r="7101" spans="1:10" x14ac:dyDescent="0.25">
      <c r="A7101">
        <v>-1.528406972</v>
      </c>
      <c r="B7101">
        <v>0.143940334</v>
      </c>
      <c r="C7101">
        <v>-0.45930431599999999</v>
      </c>
      <c r="D7101">
        <v>-1.9805014750000001</v>
      </c>
      <c r="E7101" s="6">
        <v>-1.570079</v>
      </c>
      <c r="F7101">
        <v>0</v>
      </c>
      <c r="G7101">
        <v>310.36380000000003</v>
      </c>
      <c r="H7101">
        <v>37.272779999999997</v>
      </c>
      <c r="I7101">
        <v>43082.020833333336</v>
      </c>
      <c r="J7101" t="s">
        <v>19</v>
      </c>
    </row>
    <row r="7102" spans="1:10" x14ac:dyDescent="0.25">
      <c r="A7102">
        <v>-1.5274953</v>
      </c>
      <c r="B7102">
        <v>0.143912333</v>
      </c>
      <c r="C7102">
        <v>-0.459370524</v>
      </c>
      <c r="D7102">
        <v>-1.9805153040000001</v>
      </c>
      <c r="E7102" s="6">
        <v>-1.570079</v>
      </c>
      <c r="F7102">
        <v>0</v>
      </c>
      <c r="G7102">
        <v>310.36380000000003</v>
      </c>
      <c r="H7102">
        <v>44.3123</v>
      </c>
      <c r="I7102">
        <v>43082.020833333336</v>
      </c>
      <c r="J7102" t="s">
        <v>19</v>
      </c>
    </row>
    <row r="7103" spans="1:10" x14ac:dyDescent="0.25">
      <c r="A7103">
        <v>-1.5255373379999999</v>
      </c>
      <c r="B7103">
        <v>0.14385219599999999</v>
      </c>
      <c r="C7103">
        <v>-0.45951271700000001</v>
      </c>
      <c r="D7103">
        <v>-1.980545005</v>
      </c>
      <c r="E7103" s="6">
        <v>-1.570079</v>
      </c>
      <c r="F7103">
        <v>0</v>
      </c>
      <c r="G7103">
        <v>310.36380000000003</v>
      </c>
      <c r="H7103">
        <v>48.953670000000002</v>
      </c>
      <c r="I7103">
        <v>43082.020833333336</v>
      </c>
      <c r="J7103" t="s">
        <v>19</v>
      </c>
    </row>
    <row r="7104" spans="1:10" x14ac:dyDescent="0.25">
      <c r="A7104">
        <v>-1.5217110009999999</v>
      </c>
      <c r="B7104">
        <v>0.14373467500000001</v>
      </c>
      <c r="C7104">
        <v>-0.45979059700000002</v>
      </c>
      <c r="D7104">
        <v>-1.980603047</v>
      </c>
      <c r="E7104" s="6">
        <v>-1.570079</v>
      </c>
      <c r="F7104">
        <v>0</v>
      </c>
      <c r="G7104">
        <v>310.36380000000003</v>
      </c>
      <c r="H7104">
        <v>47.593380000000003</v>
      </c>
      <c r="I7104">
        <v>43082.020833333336</v>
      </c>
      <c r="J7104" t="s">
        <v>19</v>
      </c>
    </row>
    <row r="7105" spans="1:10" x14ac:dyDescent="0.25">
      <c r="A7105">
        <v>-1.516913108</v>
      </c>
      <c r="B7105">
        <v>0.14358731199999999</v>
      </c>
      <c r="C7105">
        <v>-0.460139034</v>
      </c>
      <c r="D7105">
        <v>-1.980675827</v>
      </c>
      <c r="E7105" s="6">
        <v>-1.570079</v>
      </c>
      <c r="F7105">
        <v>0</v>
      </c>
      <c r="G7105">
        <v>310.36380000000003</v>
      </c>
      <c r="H7105">
        <v>28.89151</v>
      </c>
      <c r="I7105">
        <v>43082.020833333336</v>
      </c>
      <c r="J7105" t="s">
        <v>19</v>
      </c>
    </row>
    <row r="7106" spans="1:10" x14ac:dyDescent="0.25">
      <c r="A7106">
        <v>-1.51312366</v>
      </c>
      <c r="B7106">
        <v>0.143470924</v>
      </c>
      <c r="C7106">
        <v>-0.46041423500000001</v>
      </c>
      <c r="D7106">
        <v>-1.98073331</v>
      </c>
      <c r="E7106" s="6">
        <v>-1.570079</v>
      </c>
      <c r="F7106">
        <v>0</v>
      </c>
      <c r="G7106">
        <v>310.36380000000003</v>
      </c>
      <c r="H7106">
        <v>36.630279999999999</v>
      </c>
      <c r="I7106">
        <v>43082.020833333336</v>
      </c>
      <c r="J7106" t="s">
        <v>19</v>
      </c>
    </row>
    <row r="7107" spans="1:10" x14ac:dyDescent="0.25">
      <c r="A7107">
        <v>-1.5111656979999999</v>
      </c>
      <c r="B7107">
        <v>0.14341078700000001</v>
      </c>
      <c r="C7107">
        <v>-0.46055642800000002</v>
      </c>
      <c r="D7107">
        <v>-1.9807630110000001</v>
      </c>
      <c r="E7107" s="6">
        <v>-1.570079</v>
      </c>
      <c r="F7107">
        <v>0</v>
      </c>
      <c r="G7107">
        <v>310.36380000000003</v>
      </c>
      <c r="H7107">
        <v>28.820229999999999</v>
      </c>
      <c r="I7107">
        <v>43082.020833333336</v>
      </c>
      <c r="J7107" t="s">
        <v>19</v>
      </c>
    </row>
    <row r="7108" spans="1:10" x14ac:dyDescent="0.25">
      <c r="A7108">
        <v>-1.5083334319999999</v>
      </c>
      <c r="B7108">
        <v>0.143323797</v>
      </c>
      <c r="C7108">
        <v>-0.46076211500000003</v>
      </c>
      <c r="D7108">
        <v>-1.9808059739999999</v>
      </c>
      <c r="E7108" s="6">
        <v>-1.570079</v>
      </c>
      <c r="F7108">
        <v>0</v>
      </c>
      <c r="G7108">
        <v>310.36380000000003</v>
      </c>
      <c r="H7108">
        <v>8.211233</v>
      </c>
      <c r="I7108">
        <v>43082.020833333336</v>
      </c>
      <c r="J7108" t="s">
        <v>19</v>
      </c>
    </row>
    <row r="7109" spans="1:10" x14ac:dyDescent="0.25">
      <c r="A7109">
        <v>-1.5053512170000001</v>
      </c>
      <c r="B7109">
        <v>0.143232201</v>
      </c>
      <c r="C7109">
        <v>-0.46097869299999999</v>
      </c>
      <c r="D7109">
        <v>-1.9808512119999999</v>
      </c>
      <c r="E7109" s="6">
        <v>-1.570079</v>
      </c>
      <c r="F7109">
        <v>0</v>
      </c>
      <c r="G7109">
        <v>310.36380000000003</v>
      </c>
      <c r="H7109">
        <v>0</v>
      </c>
      <c r="I7109">
        <v>43082.020833333336</v>
      </c>
      <c r="J7109" t="s">
        <v>19</v>
      </c>
    </row>
    <row r="7110" spans="1:10" x14ac:dyDescent="0.25">
      <c r="A7110">
        <v>-1.476668299</v>
      </c>
      <c r="B7110">
        <v>0.14235123599999999</v>
      </c>
      <c r="C7110">
        <v>-0.46306173099999998</v>
      </c>
      <c r="D7110">
        <v>-1.9812863080000001</v>
      </c>
      <c r="E7110" s="6">
        <v>-1.570079</v>
      </c>
      <c r="F7110">
        <v>0</v>
      </c>
      <c r="G7110">
        <v>310.36380000000003</v>
      </c>
      <c r="H7110">
        <v>3.7900930000000002</v>
      </c>
      <c r="I7110">
        <v>43082.021527777775</v>
      </c>
      <c r="J7110" t="s">
        <v>19</v>
      </c>
    </row>
    <row r="7111" spans="1:10" x14ac:dyDescent="0.25">
      <c r="A7111">
        <v>-1.474799923</v>
      </c>
      <c r="B7111">
        <v>0.142293851</v>
      </c>
      <c r="C7111">
        <v>-0.46319741800000003</v>
      </c>
      <c r="D7111">
        <v>-1.9813146500000001</v>
      </c>
      <c r="E7111" s="6">
        <v>-1.570079</v>
      </c>
      <c r="F7111">
        <v>0</v>
      </c>
      <c r="G7111">
        <v>310.36380000000003</v>
      </c>
      <c r="H7111">
        <v>14.73737</v>
      </c>
      <c r="I7111">
        <v>43082.021527777775</v>
      </c>
      <c r="J7111" t="s">
        <v>19</v>
      </c>
    </row>
    <row r="7112" spans="1:10" x14ac:dyDescent="0.25">
      <c r="A7112">
        <v>-1.470920888</v>
      </c>
      <c r="B7112">
        <v>0.14217471100000001</v>
      </c>
      <c r="C7112">
        <v>-0.46347912499999999</v>
      </c>
      <c r="D7112">
        <v>-1.9813734919999999</v>
      </c>
      <c r="E7112" s="6">
        <v>-1.570079</v>
      </c>
      <c r="F7112">
        <v>0</v>
      </c>
      <c r="G7112">
        <v>310.36380000000003</v>
      </c>
      <c r="H7112">
        <v>26.058730000000001</v>
      </c>
      <c r="I7112">
        <v>43082.022222222222</v>
      </c>
      <c r="J7112" t="s">
        <v>19</v>
      </c>
    </row>
    <row r="7113" spans="1:10" x14ac:dyDescent="0.25">
      <c r="A7113">
        <v>-1.465211324</v>
      </c>
      <c r="B7113">
        <v>0.141999347</v>
      </c>
      <c r="C7113">
        <v>-0.46389376999999998</v>
      </c>
      <c r="D7113">
        <v>-1.9814601009999999</v>
      </c>
      <c r="E7113" s="6">
        <v>-1.570079</v>
      </c>
      <c r="F7113">
        <v>0</v>
      </c>
      <c r="G7113">
        <v>310.36380000000003</v>
      </c>
      <c r="H7113">
        <v>6.4272080000000003</v>
      </c>
      <c r="I7113">
        <v>43082.022222222222</v>
      </c>
      <c r="J7113" t="s">
        <v>19</v>
      </c>
    </row>
    <row r="7114" spans="1:10" x14ac:dyDescent="0.25">
      <c r="A7114">
        <v>-1.4642172520000001</v>
      </c>
      <c r="B7114">
        <v>0.141968816</v>
      </c>
      <c r="C7114">
        <v>-0.46396596299999998</v>
      </c>
      <c r="D7114">
        <v>-1.9814751799999999</v>
      </c>
      <c r="E7114" s="6">
        <v>-1.570079</v>
      </c>
      <c r="F7114">
        <v>0</v>
      </c>
      <c r="G7114">
        <v>310.36380000000003</v>
      </c>
      <c r="H7114">
        <v>0.97675780000000001</v>
      </c>
      <c r="I7114">
        <v>43082.022222222222</v>
      </c>
      <c r="J7114" t="s">
        <v>19</v>
      </c>
    </row>
    <row r="7115" spans="1:10" x14ac:dyDescent="0.25">
      <c r="A7115">
        <v>-1.4565492470000001</v>
      </c>
      <c r="B7115">
        <v>0.14173330100000001</v>
      </c>
      <c r="C7115">
        <v>-0.46452283599999999</v>
      </c>
      <c r="D7115">
        <v>-1.981591498</v>
      </c>
      <c r="E7115" s="6">
        <v>-1.570079</v>
      </c>
      <c r="F7115">
        <v>0</v>
      </c>
      <c r="G7115">
        <v>310.36380000000003</v>
      </c>
      <c r="H7115">
        <v>5.8025260000000003</v>
      </c>
      <c r="I7115">
        <v>43082.022222222222</v>
      </c>
      <c r="J7115" t="s">
        <v>19</v>
      </c>
    </row>
    <row r="7116" spans="1:10" x14ac:dyDescent="0.25">
      <c r="A7116">
        <v>-1.4556303900000001</v>
      </c>
      <c r="B7116">
        <v>0.14170507900000001</v>
      </c>
      <c r="C7116">
        <v>-0.46458956600000001</v>
      </c>
      <c r="D7116">
        <v>-1.9816054359999999</v>
      </c>
      <c r="E7116" s="6">
        <v>-1.570079</v>
      </c>
      <c r="F7116">
        <v>0</v>
      </c>
      <c r="G7116">
        <v>310.36380000000003</v>
      </c>
      <c r="H7116">
        <v>0</v>
      </c>
      <c r="I7116">
        <v>43082.022222222222</v>
      </c>
      <c r="J7116" t="s">
        <v>19</v>
      </c>
    </row>
    <row r="7117" spans="1:10" x14ac:dyDescent="0.25">
      <c r="A7117">
        <v>-1.4191817360000001</v>
      </c>
      <c r="B7117">
        <v>0.14058559800000001</v>
      </c>
      <c r="C7117">
        <v>-0.46723657499999999</v>
      </c>
      <c r="D7117">
        <v>-1.9821583330000001</v>
      </c>
      <c r="E7117" s="6">
        <v>-1.570079</v>
      </c>
      <c r="F7117">
        <v>0</v>
      </c>
      <c r="G7117">
        <v>310.36380000000003</v>
      </c>
      <c r="H7117">
        <v>2.9770089999999998</v>
      </c>
      <c r="I7117">
        <v>43082.022916666669</v>
      </c>
      <c r="J7117" t="s">
        <v>19</v>
      </c>
    </row>
    <row r="7118" spans="1:10" x14ac:dyDescent="0.25">
      <c r="A7118">
        <v>-1.4134348050000001</v>
      </c>
      <c r="B7118">
        <v>0.14040908699999999</v>
      </c>
      <c r="C7118">
        <v>-0.46765393399999999</v>
      </c>
      <c r="D7118">
        <v>-1.982245509</v>
      </c>
      <c r="E7118" s="6">
        <v>-1.570079</v>
      </c>
      <c r="F7118">
        <v>0</v>
      </c>
      <c r="G7118">
        <v>310.36380000000003</v>
      </c>
      <c r="H7118">
        <v>17.406130000000001</v>
      </c>
      <c r="I7118">
        <v>43082.023611111108</v>
      </c>
      <c r="J7118" t="s">
        <v>19</v>
      </c>
    </row>
    <row r="7119" spans="1:10" x14ac:dyDescent="0.25">
      <c r="A7119">
        <v>-1.410557506</v>
      </c>
      <c r="B7119">
        <v>0.14032071400000001</v>
      </c>
      <c r="C7119">
        <v>-0.46786289199999997</v>
      </c>
      <c r="D7119">
        <v>-1.9822891549999999</v>
      </c>
      <c r="E7119" s="6">
        <v>-1.570079</v>
      </c>
      <c r="F7119">
        <v>0</v>
      </c>
      <c r="G7119">
        <v>310.36380000000003</v>
      </c>
      <c r="H7119">
        <v>0</v>
      </c>
      <c r="I7119">
        <v>43082.023611111108</v>
      </c>
      <c r="J7119" t="s">
        <v>19</v>
      </c>
    </row>
    <row r="7120" spans="1:10" x14ac:dyDescent="0.25">
      <c r="A7120">
        <v>-1.377987888</v>
      </c>
      <c r="B7120">
        <v>0.139320373</v>
      </c>
      <c r="C7120">
        <v>-0.47022819399999999</v>
      </c>
      <c r="D7120">
        <v>-1.98278321</v>
      </c>
      <c r="E7120" s="6">
        <v>-1.570079</v>
      </c>
      <c r="F7120">
        <v>0</v>
      </c>
      <c r="G7120">
        <v>310.36380000000003</v>
      </c>
      <c r="H7120">
        <v>2.0393509999999999</v>
      </c>
      <c r="I7120">
        <v>43082.024305555555</v>
      </c>
      <c r="J7120" t="s">
        <v>19</v>
      </c>
    </row>
    <row r="7121" spans="1:10" x14ac:dyDescent="0.25">
      <c r="A7121">
        <v>-1.3712765870000001</v>
      </c>
      <c r="B7121">
        <v>0.139114243</v>
      </c>
      <c r="C7121">
        <v>-0.47071558899999999</v>
      </c>
      <c r="D7121">
        <v>-1.9828850149999999</v>
      </c>
      <c r="E7121" s="6">
        <v>-1.570079</v>
      </c>
      <c r="F7121">
        <v>0</v>
      </c>
      <c r="G7121">
        <v>310.36380000000003</v>
      </c>
      <c r="H7121">
        <v>12.298109999999999</v>
      </c>
      <c r="I7121">
        <v>43082.024305555555</v>
      </c>
      <c r="J7121" t="s">
        <v>19</v>
      </c>
    </row>
    <row r="7122" spans="1:10" x14ac:dyDescent="0.25">
      <c r="A7122">
        <v>-1.3694010249999999</v>
      </c>
      <c r="B7122">
        <v>0.13905663700000001</v>
      </c>
      <c r="C7122">
        <v>-0.47085179700000002</v>
      </c>
      <c r="D7122">
        <v>-1.982913465</v>
      </c>
      <c r="E7122" s="6">
        <v>-1.570079</v>
      </c>
      <c r="F7122">
        <v>0</v>
      </c>
      <c r="G7122">
        <v>310.36380000000003</v>
      </c>
      <c r="H7122">
        <v>10.804880000000001</v>
      </c>
      <c r="I7122">
        <v>43082.024305555555</v>
      </c>
      <c r="J7122" t="s">
        <v>19</v>
      </c>
    </row>
    <row r="7123" spans="1:10" x14ac:dyDescent="0.25">
      <c r="A7123">
        <v>-1.366486359</v>
      </c>
      <c r="B7123">
        <v>0.138967116</v>
      </c>
      <c r="C7123">
        <v>-0.47106346900000001</v>
      </c>
      <c r="D7123">
        <v>-1.9829576790000001</v>
      </c>
      <c r="E7123" s="6">
        <v>-1.570079</v>
      </c>
      <c r="F7123">
        <v>0</v>
      </c>
      <c r="G7123">
        <v>310.36380000000003</v>
      </c>
      <c r="H7123">
        <v>18.639849999999999</v>
      </c>
      <c r="I7123">
        <v>43082.024305555555</v>
      </c>
      <c r="J7123" t="s">
        <v>19</v>
      </c>
    </row>
    <row r="7124" spans="1:10" x14ac:dyDescent="0.25">
      <c r="A7124">
        <v>-1.361695653</v>
      </c>
      <c r="B7124">
        <v>0.13881997500000001</v>
      </c>
      <c r="C7124">
        <v>-0.47141138399999999</v>
      </c>
      <c r="D7124">
        <v>-1.9830303499999999</v>
      </c>
      <c r="E7124" s="6">
        <v>-1.570079</v>
      </c>
      <c r="F7124">
        <v>0</v>
      </c>
      <c r="G7124">
        <v>310.36380000000003</v>
      </c>
      <c r="H7124">
        <v>15.177289999999999</v>
      </c>
      <c r="I7124">
        <v>43082.024305555555</v>
      </c>
      <c r="J7124" t="s">
        <v>19</v>
      </c>
    </row>
    <row r="7125" spans="1:10" x14ac:dyDescent="0.25">
      <c r="A7125">
        <v>-1.3588183540000001</v>
      </c>
      <c r="B7125">
        <v>0.13873160100000001</v>
      </c>
      <c r="C7125">
        <v>-0.47162034200000003</v>
      </c>
      <c r="D7125">
        <v>-1.9830739959999999</v>
      </c>
      <c r="E7125" s="6">
        <v>-1.570079</v>
      </c>
      <c r="F7125">
        <v>0</v>
      </c>
      <c r="G7125">
        <v>310.36380000000003</v>
      </c>
      <c r="H7125">
        <v>28.09226</v>
      </c>
      <c r="I7125">
        <v>43082.024305555555</v>
      </c>
      <c r="J7125" t="s">
        <v>19</v>
      </c>
    </row>
    <row r="7126" spans="1:10" x14ac:dyDescent="0.25">
      <c r="A7126">
        <v>-1.3550293840000001</v>
      </c>
      <c r="B7126">
        <v>0.13861522700000001</v>
      </c>
      <c r="C7126">
        <v>-0.47189550899999999</v>
      </c>
      <c r="D7126">
        <v>-1.983131472</v>
      </c>
      <c r="E7126" s="6">
        <v>-1.570079</v>
      </c>
      <c r="F7126">
        <v>0</v>
      </c>
      <c r="G7126">
        <v>310.36380000000003</v>
      </c>
      <c r="H7126">
        <v>20.705929999999999</v>
      </c>
      <c r="I7126">
        <v>43082.025000000001</v>
      </c>
      <c r="J7126" t="s">
        <v>19</v>
      </c>
    </row>
    <row r="7127" spans="1:10" x14ac:dyDescent="0.25">
      <c r="A7127">
        <v>-1.3511580139999999</v>
      </c>
      <c r="B7127">
        <v>0.13849632200000001</v>
      </c>
      <c r="C7127">
        <v>-0.472176659</v>
      </c>
      <c r="D7127">
        <v>-1.9831901970000001</v>
      </c>
      <c r="E7127" s="6">
        <v>-1.570079</v>
      </c>
      <c r="F7127">
        <v>0</v>
      </c>
      <c r="G7127">
        <v>310.36380000000003</v>
      </c>
      <c r="H7127">
        <v>10.579739999999999</v>
      </c>
      <c r="I7127">
        <v>43082.025000000001</v>
      </c>
      <c r="J7127" t="s">
        <v>19</v>
      </c>
    </row>
    <row r="7128" spans="1:10" x14ac:dyDescent="0.25">
      <c r="A7128">
        <v>-1.349245085</v>
      </c>
      <c r="B7128">
        <v>0.13843756900000001</v>
      </c>
      <c r="C7128">
        <v>-0.47231558099999998</v>
      </c>
      <c r="D7128">
        <v>-1.9832192150000001</v>
      </c>
      <c r="E7128" s="6">
        <v>-1.570079</v>
      </c>
      <c r="F7128">
        <v>0</v>
      </c>
      <c r="G7128">
        <v>310.36380000000003</v>
      </c>
      <c r="H7128">
        <v>15.11509</v>
      </c>
      <c r="I7128">
        <v>43082.025000000001</v>
      </c>
      <c r="J7128" t="s">
        <v>19</v>
      </c>
    </row>
    <row r="7129" spans="1:10" x14ac:dyDescent="0.25">
      <c r="A7129">
        <v>-1.3473240120000001</v>
      </c>
      <c r="B7129">
        <v>0.13837856500000001</v>
      </c>
      <c r="C7129">
        <v>-0.47245509499999999</v>
      </c>
      <c r="D7129">
        <v>-1.983248356</v>
      </c>
      <c r="E7129" s="6">
        <v>-1.570079</v>
      </c>
      <c r="F7129">
        <v>0</v>
      </c>
      <c r="G7129">
        <v>310.36380000000003</v>
      </c>
      <c r="H7129">
        <v>9.3802090000000007</v>
      </c>
      <c r="I7129">
        <v>43082.025000000001</v>
      </c>
      <c r="J7129" t="s">
        <v>19</v>
      </c>
    </row>
    <row r="7130" spans="1:10" x14ac:dyDescent="0.25">
      <c r="A7130">
        <v>-1.3464051539999999</v>
      </c>
      <c r="B7130">
        <v>0.13835034299999999</v>
      </c>
      <c r="C7130">
        <v>-0.47252182599999998</v>
      </c>
      <c r="D7130">
        <v>-1.983262294</v>
      </c>
      <c r="E7130" s="6">
        <v>-1.570079</v>
      </c>
      <c r="F7130">
        <v>0</v>
      </c>
      <c r="G7130">
        <v>310.36380000000003</v>
      </c>
      <c r="H7130">
        <v>1.543061</v>
      </c>
      <c r="I7130">
        <v>43082.025000000001</v>
      </c>
      <c r="J7130" t="s">
        <v>19</v>
      </c>
    </row>
    <row r="7131" spans="1:10" x14ac:dyDescent="0.25">
      <c r="A7131">
        <v>-1.294628635</v>
      </c>
      <c r="B7131">
        <v>0.136760083</v>
      </c>
      <c r="C7131">
        <v>-0.47628198999999999</v>
      </c>
      <c r="D7131">
        <v>-1.984047702</v>
      </c>
      <c r="E7131" s="6">
        <v>-1.570079</v>
      </c>
      <c r="F7131">
        <v>0</v>
      </c>
      <c r="G7131">
        <v>310.36380000000003</v>
      </c>
      <c r="H7131">
        <v>3.5662259999999999</v>
      </c>
      <c r="I7131">
        <v>43082.026388888888</v>
      </c>
      <c r="J7131" t="s">
        <v>19</v>
      </c>
    </row>
    <row r="7132" spans="1:10" x14ac:dyDescent="0.25">
      <c r="A7132">
        <v>-1.2917585229999999</v>
      </c>
      <c r="B7132">
        <v>0.136671931</v>
      </c>
      <c r="C7132">
        <v>-0.47649042600000002</v>
      </c>
      <c r="D7132">
        <v>-1.9840912390000001</v>
      </c>
      <c r="E7132" s="6">
        <v>-1.570079</v>
      </c>
      <c r="F7132">
        <v>0</v>
      </c>
      <c r="G7132">
        <v>310.36380000000003</v>
      </c>
      <c r="H7132">
        <v>17.883140000000001</v>
      </c>
      <c r="I7132">
        <v>43082.026388888888</v>
      </c>
      <c r="J7132" t="s">
        <v>19</v>
      </c>
    </row>
    <row r="7133" spans="1:10" x14ac:dyDescent="0.25">
      <c r="A7133">
        <v>-1.2889185919999999</v>
      </c>
      <c r="B7133">
        <v>0.136584705</v>
      </c>
      <c r="C7133">
        <v>-0.47669666999999999</v>
      </c>
      <c r="D7133">
        <v>-1.984134318</v>
      </c>
      <c r="E7133" s="6">
        <v>-1.570079</v>
      </c>
      <c r="F7133">
        <v>0</v>
      </c>
      <c r="G7133">
        <v>310.36380000000003</v>
      </c>
      <c r="H7133">
        <v>9.729196</v>
      </c>
      <c r="I7133">
        <v>43082.026388888888</v>
      </c>
      <c r="J7133" t="s">
        <v>19</v>
      </c>
    </row>
    <row r="7134" spans="1:10" x14ac:dyDescent="0.25">
      <c r="A7134">
        <v>-1.2869534439999999</v>
      </c>
      <c r="B7134">
        <v>0.13652434799999999</v>
      </c>
      <c r="C7134">
        <v>-0.476839385</v>
      </c>
      <c r="D7134">
        <v>-1.984164128</v>
      </c>
      <c r="E7134" s="6">
        <v>-1.570079</v>
      </c>
      <c r="F7134">
        <v>0</v>
      </c>
      <c r="G7134">
        <v>310.36380000000003</v>
      </c>
      <c r="H7134">
        <v>10.01362</v>
      </c>
      <c r="I7134">
        <v>43082.026388888888</v>
      </c>
      <c r="J7134" t="s">
        <v>19</v>
      </c>
    </row>
    <row r="7135" spans="1:10" x14ac:dyDescent="0.25">
      <c r="A7135">
        <v>-1.286003926</v>
      </c>
      <c r="B7135">
        <v>0.13649518399999999</v>
      </c>
      <c r="C7135">
        <v>-0.47690834100000001</v>
      </c>
      <c r="D7135">
        <v>-1.9841785320000001</v>
      </c>
      <c r="E7135" s="6">
        <v>-1.570079</v>
      </c>
      <c r="F7135">
        <v>0</v>
      </c>
      <c r="G7135">
        <v>310.36380000000003</v>
      </c>
      <c r="H7135">
        <v>2.6782180000000002</v>
      </c>
      <c r="I7135">
        <v>43082.026388888888</v>
      </c>
      <c r="J7135" t="s">
        <v>19</v>
      </c>
    </row>
    <row r="7136" spans="1:10" x14ac:dyDescent="0.25">
      <c r="A7136">
        <v>-1.2495859330000001</v>
      </c>
      <c r="B7136">
        <v>0.13537664499999999</v>
      </c>
      <c r="C7136">
        <v>-0.479553124</v>
      </c>
      <c r="D7136">
        <v>-1.9847309630000001</v>
      </c>
      <c r="E7136" s="6">
        <v>-1.570079</v>
      </c>
      <c r="F7136">
        <v>0</v>
      </c>
      <c r="G7136">
        <v>310.36380000000003</v>
      </c>
      <c r="H7136">
        <v>0</v>
      </c>
      <c r="I7136">
        <v>43082.027083333334</v>
      </c>
      <c r="J7136" t="s">
        <v>19</v>
      </c>
    </row>
    <row r="7137" spans="1:10" x14ac:dyDescent="0.25">
      <c r="A7137">
        <v>-1.238098776</v>
      </c>
      <c r="B7137">
        <v>0.13502382900000001</v>
      </c>
      <c r="C7137">
        <v>-0.48038735500000002</v>
      </c>
      <c r="D7137">
        <v>-1.9849052140000001</v>
      </c>
      <c r="E7137" s="6">
        <v>-1.570079</v>
      </c>
      <c r="F7137">
        <v>0</v>
      </c>
      <c r="G7137">
        <v>310.36380000000003</v>
      </c>
      <c r="H7137">
        <v>10.42098</v>
      </c>
      <c r="I7137">
        <v>43082.027777777781</v>
      </c>
      <c r="J7137" t="s">
        <v>19</v>
      </c>
    </row>
    <row r="7138" spans="1:10" x14ac:dyDescent="0.25">
      <c r="A7138">
        <v>-1.236178182</v>
      </c>
      <c r="B7138">
        <v>0.13496484</v>
      </c>
      <c r="C7138">
        <v>-0.48052683400000001</v>
      </c>
      <c r="D7138">
        <v>-1.984934347</v>
      </c>
      <c r="E7138" s="6">
        <v>-1.570079</v>
      </c>
      <c r="F7138">
        <v>0</v>
      </c>
      <c r="G7138">
        <v>310.36380000000003</v>
      </c>
      <c r="H7138">
        <v>25.260549999999999</v>
      </c>
      <c r="I7138">
        <v>43082.027777777781</v>
      </c>
      <c r="J7138" t="s">
        <v>19</v>
      </c>
    </row>
    <row r="7139" spans="1:10" x14ac:dyDescent="0.25">
      <c r="A7139">
        <v>-1.2304609529999999</v>
      </c>
      <c r="B7139">
        <v>0.134789241</v>
      </c>
      <c r="C7139">
        <v>-0.48094203600000002</v>
      </c>
      <c r="D7139">
        <v>-1.985021073</v>
      </c>
      <c r="E7139" s="6">
        <v>-1.570079</v>
      </c>
      <c r="F7139">
        <v>0</v>
      </c>
      <c r="G7139">
        <v>310.36380000000003</v>
      </c>
      <c r="H7139">
        <v>34.135759999999998</v>
      </c>
      <c r="I7139">
        <v>43082.027777777781</v>
      </c>
      <c r="J7139" t="s">
        <v>19</v>
      </c>
    </row>
    <row r="7140" spans="1:10" x14ac:dyDescent="0.25">
      <c r="A7140">
        <v>-1.226597248</v>
      </c>
      <c r="B7140">
        <v>0.13467057199999999</v>
      </c>
      <c r="C7140">
        <v>-0.48122262999999998</v>
      </c>
      <c r="D7140">
        <v>-1.9850796820000001</v>
      </c>
      <c r="E7140" s="6">
        <v>-1.570079</v>
      </c>
      <c r="F7140">
        <v>0</v>
      </c>
      <c r="G7140">
        <v>310.36380000000003</v>
      </c>
      <c r="H7140">
        <v>30.44988</v>
      </c>
      <c r="I7140">
        <v>43082.027777777781</v>
      </c>
      <c r="J7140" t="s">
        <v>19</v>
      </c>
    </row>
    <row r="7141" spans="1:10" x14ac:dyDescent="0.25">
      <c r="A7141">
        <v>-1.2218065419999999</v>
      </c>
      <c r="B7141">
        <v>0.13452343</v>
      </c>
      <c r="C7141">
        <v>-0.48157054500000002</v>
      </c>
      <c r="D7141">
        <v>-1.985152354</v>
      </c>
      <c r="E7141" s="6">
        <v>-1.570079</v>
      </c>
      <c r="F7141">
        <v>0</v>
      </c>
      <c r="G7141">
        <v>310.36380000000003</v>
      </c>
      <c r="H7141">
        <v>38.809510000000003</v>
      </c>
      <c r="I7141">
        <v>43082.027777777781</v>
      </c>
      <c r="J7141" t="s">
        <v>19</v>
      </c>
    </row>
    <row r="7142" spans="1:10" x14ac:dyDescent="0.25">
      <c r="A7142">
        <v>-1.2179802040000001</v>
      </c>
      <c r="B7142">
        <v>0.13440590799999999</v>
      </c>
      <c r="C7142">
        <v>-0.48184842500000002</v>
      </c>
      <c r="D7142">
        <v>-1.985210396</v>
      </c>
      <c r="E7142" s="6">
        <v>-1.570079</v>
      </c>
      <c r="F7142">
        <v>0</v>
      </c>
      <c r="G7142">
        <v>310.36380000000003</v>
      </c>
      <c r="H7142">
        <v>24.08868</v>
      </c>
      <c r="I7142">
        <v>43082.027777777781</v>
      </c>
      <c r="J7142" t="s">
        <v>19</v>
      </c>
    </row>
    <row r="7143" spans="1:10" x14ac:dyDescent="0.25">
      <c r="A7143">
        <v>-1.217053682</v>
      </c>
      <c r="B7143">
        <v>0.13437745100000001</v>
      </c>
      <c r="C7143">
        <v>-0.481915712</v>
      </c>
      <c r="D7143">
        <v>-1.9852244509999999</v>
      </c>
      <c r="E7143" s="6">
        <v>-1.570079</v>
      </c>
      <c r="F7143">
        <v>0</v>
      </c>
      <c r="G7143">
        <v>310.36380000000003</v>
      </c>
      <c r="H7143">
        <v>30.42023</v>
      </c>
      <c r="I7143">
        <v>43082.027777777781</v>
      </c>
      <c r="J7143" t="s">
        <v>19</v>
      </c>
    </row>
    <row r="7144" spans="1:10" x14ac:dyDescent="0.25">
      <c r="A7144">
        <v>-1.211261717</v>
      </c>
      <c r="B7144">
        <v>0.134199557</v>
      </c>
      <c r="C7144">
        <v>-0.48233634199999997</v>
      </c>
      <c r="D7144">
        <v>-1.9853123100000001</v>
      </c>
      <c r="E7144" s="6">
        <v>-1.570079</v>
      </c>
      <c r="F7144">
        <v>0</v>
      </c>
      <c r="G7144">
        <v>310.36380000000003</v>
      </c>
      <c r="H7144">
        <v>22.834050000000001</v>
      </c>
      <c r="I7144">
        <v>43082.02847222222</v>
      </c>
      <c r="J7144" t="s">
        <v>19</v>
      </c>
    </row>
    <row r="7145" spans="1:10" x14ac:dyDescent="0.25">
      <c r="A7145">
        <v>-1.2083916050000001</v>
      </c>
      <c r="B7145">
        <v>0.13411140499999999</v>
      </c>
      <c r="C7145">
        <v>-0.48254477800000001</v>
      </c>
      <c r="D7145">
        <v>-1.9853558469999999</v>
      </c>
      <c r="E7145" s="6">
        <v>-1.570079</v>
      </c>
      <c r="F7145">
        <v>0</v>
      </c>
      <c r="G7145">
        <v>310.36380000000003</v>
      </c>
      <c r="H7145">
        <v>1.4814339999999999</v>
      </c>
      <c r="I7145">
        <v>43082.02847222222</v>
      </c>
      <c r="J7145" t="s">
        <v>19</v>
      </c>
    </row>
    <row r="7146" spans="1:10" x14ac:dyDescent="0.25">
      <c r="A7146">
        <v>-1.1978539669999999</v>
      </c>
      <c r="B7146">
        <v>0.13378775300000001</v>
      </c>
      <c r="C7146">
        <v>-0.48331005199999999</v>
      </c>
      <c r="D7146">
        <v>-1.9855156949999999</v>
      </c>
      <c r="E7146" s="6">
        <v>-1.570079</v>
      </c>
      <c r="F7146">
        <v>0</v>
      </c>
      <c r="G7146">
        <v>310.36380000000003</v>
      </c>
      <c r="H7146">
        <v>6.3941109999999997</v>
      </c>
      <c r="I7146">
        <v>43082.02847222222</v>
      </c>
      <c r="J7146" t="s">
        <v>19</v>
      </c>
    </row>
    <row r="7147" spans="1:10" x14ac:dyDescent="0.25">
      <c r="A7147">
        <v>-1.1968900769999999</v>
      </c>
      <c r="B7147">
        <v>0.13375814799999999</v>
      </c>
      <c r="C7147">
        <v>-0.48338005299999998</v>
      </c>
      <c r="D7147">
        <v>-1.985530316</v>
      </c>
      <c r="E7147" s="6">
        <v>-1.570079</v>
      </c>
      <c r="F7147">
        <v>0</v>
      </c>
      <c r="G7147">
        <v>310.36380000000003</v>
      </c>
      <c r="H7147">
        <v>1.447587</v>
      </c>
      <c r="I7147">
        <v>43082.02847222222</v>
      </c>
      <c r="J7147" t="s">
        <v>19</v>
      </c>
    </row>
    <row r="7148" spans="1:10" x14ac:dyDescent="0.25">
      <c r="A7148">
        <v>-1.1883104</v>
      </c>
      <c r="B7148">
        <v>0.133494632</v>
      </c>
      <c r="C7148">
        <v>-0.484003134</v>
      </c>
      <c r="D7148">
        <v>-1.9856604630000001</v>
      </c>
      <c r="E7148" s="6">
        <v>-1.570079</v>
      </c>
      <c r="F7148">
        <v>0</v>
      </c>
      <c r="G7148">
        <v>310.36380000000003</v>
      </c>
      <c r="H7148">
        <v>4.9216090000000001</v>
      </c>
      <c r="I7148">
        <v>43082.02847222222</v>
      </c>
      <c r="J7148" t="s">
        <v>19</v>
      </c>
    </row>
    <row r="7149" spans="1:10" x14ac:dyDescent="0.25">
      <c r="A7149">
        <v>-1.1854034</v>
      </c>
      <c r="B7149">
        <v>0.13340534700000001</v>
      </c>
      <c r="C7149">
        <v>-0.48421424899999999</v>
      </c>
      <c r="D7149">
        <v>-1.9857045600000001</v>
      </c>
      <c r="E7149" s="6">
        <v>-1.570079</v>
      </c>
      <c r="F7149">
        <v>0</v>
      </c>
      <c r="G7149">
        <v>310.36380000000003</v>
      </c>
      <c r="H7149">
        <v>16.182040000000001</v>
      </c>
      <c r="I7149">
        <v>43082.029166666667</v>
      </c>
      <c r="J7149" t="s">
        <v>19</v>
      </c>
    </row>
    <row r="7150" spans="1:10" x14ac:dyDescent="0.25">
      <c r="A7150">
        <v>-1.1834828049999999</v>
      </c>
      <c r="B7150">
        <v>0.133346358</v>
      </c>
      <c r="C7150">
        <v>-0.48435372799999998</v>
      </c>
      <c r="D7150">
        <v>-1.985733693</v>
      </c>
      <c r="E7150" s="6">
        <v>-1.570079</v>
      </c>
      <c r="F7150">
        <v>0</v>
      </c>
      <c r="G7150">
        <v>310.36380000000003</v>
      </c>
      <c r="H7150">
        <v>7.2521149999999999</v>
      </c>
      <c r="I7150">
        <v>43082.029166666667</v>
      </c>
      <c r="J7150" t="s">
        <v>19</v>
      </c>
    </row>
    <row r="7151" spans="1:10" x14ac:dyDescent="0.25">
      <c r="A7151">
        <v>-1.180612693</v>
      </c>
      <c r="B7151">
        <v>0.13325820499999999</v>
      </c>
      <c r="C7151">
        <v>-0.48456216400000002</v>
      </c>
      <c r="D7151">
        <v>-1.9857772309999999</v>
      </c>
      <c r="E7151" s="6">
        <v>-1.570079</v>
      </c>
      <c r="F7151">
        <v>0</v>
      </c>
      <c r="G7151">
        <v>310.36380000000003</v>
      </c>
      <c r="H7151">
        <v>9.2792820000000003</v>
      </c>
      <c r="I7151">
        <v>43082.029166666667</v>
      </c>
      <c r="J7151" t="s">
        <v>19</v>
      </c>
    </row>
    <row r="7152" spans="1:10" x14ac:dyDescent="0.25">
      <c r="A7152">
        <v>-1.178692099</v>
      </c>
      <c r="B7152">
        <v>0.13319921600000001</v>
      </c>
      <c r="C7152">
        <v>-0.48470164399999999</v>
      </c>
      <c r="D7152">
        <v>-1.985806365</v>
      </c>
      <c r="E7152" s="6">
        <v>-1.570079</v>
      </c>
      <c r="F7152">
        <v>0</v>
      </c>
      <c r="G7152">
        <v>310.36380000000003</v>
      </c>
      <c r="H7152">
        <v>22.681270000000001</v>
      </c>
      <c r="I7152">
        <v>43082.029166666667</v>
      </c>
      <c r="J7152" t="s">
        <v>19</v>
      </c>
    </row>
    <row r="7153" spans="1:10" x14ac:dyDescent="0.25">
      <c r="A7153">
        <v>-1.177772762</v>
      </c>
      <c r="B7153">
        <v>0.13317097999999999</v>
      </c>
      <c r="C7153">
        <v>-0.48476840799999998</v>
      </c>
      <c r="D7153">
        <v>-1.98582031</v>
      </c>
      <c r="E7153" s="6">
        <v>-1.570079</v>
      </c>
      <c r="F7153">
        <v>0</v>
      </c>
      <c r="G7153">
        <v>310.36380000000003</v>
      </c>
      <c r="H7153">
        <v>23.743310000000001</v>
      </c>
      <c r="I7153">
        <v>43082.029166666667</v>
      </c>
      <c r="J7153" t="s">
        <v>19</v>
      </c>
    </row>
    <row r="7154" spans="1:10" x14ac:dyDescent="0.25">
      <c r="A7154">
        <v>-1.175822465</v>
      </c>
      <c r="B7154">
        <v>0.13311107899999999</v>
      </c>
      <c r="C7154">
        <v>-0.48491004500000001</v>
      </c>
      <c r="D7154">
        <v>-1.9858498950000001</v>
      </c>
      <c r="E7154" s="6">
        <v>-1.570079</v>
      </c>
      <c r="F7154">
        <v>0</v>
      </c>
      <c r="G7154">
        <v>310.36380000000003</v>
      </c>
      <c r="H7154">
        <v>10.54846</v>
      </c>
      <c r="I7154">
        <v>43082.029166666667</v>
      </c>
      <c r="J7154" t="s">
        <v>19</v>
      </c>
    </row>
    <row r="7155" spans="1:10" x14ac:dyDescent="0.25">
      <c r="A7155">
        <v>-1.1729375019999999</v>
      </c>
      <c r="B7155">
        <v>0.13302247</v>
      </c>
      <c r="C7155">
        <v>-0.48511955899999998</v>
      </c>
      <c r="D7155">
        <v>-1.9858936570000001</v>
      </c>
      <c r="E7155" s="6">
        <v>-1.570079</v>
      </c>
      <c r="F7155">
        <v>0</v>
      </c>
      <c r="G7155">
        <v>310.36380000000003</v>
      </c>
      <c r="H7155">
        <v>0</v>
      </c>
      <c r="I7155">
        <v>43082.029166666667</v>
      </c>
      <c r="J7155" t="s">
        <v>19</v>
      </c>
    </row>
    <row r="7156" spans="1:10" x14ac:dyDescent="0.25">
      <c r="A7156">
        <v>-1.1700678689999999</v>
      </c>
      <c r="B7156">
        <v>0.13293433199999999</v>
      </c>
      <c r="C7156">
        <v>-0.48532796099999997</v>
      </c>
      <c r="D7156">
        <v>-1.985937187</v>
      </c>
      <c r="E7156" s="6">
        <v>-1.570079</v>
      </c>
      <c r="F7156">
        <v>0</v>
      </c>
      <c r="G7156">
        <v>310.36380000000003</v>
      </c>
      <c r="H7156">
        <v>6.3582859999999997</v>
      </c>
      <c r="I7156">
        <v>43082.029166666667</v>
      </c>
      <c r="J7156" t="s">
        <v>19</v>
      </c>
    </row>
    <row r="7157" spans="1:10" x14ac:dyDescent="0.25">
      <c r="A7157">
        <v>-1.1691111649999999</v>
      </c>
      <c r="B7157">
        <v>0.13290494799999999</v>
      </c>
      <c r="C7157">
        <v>-0.48539743899999999</v>
      </c>
      <c r="D7157">
        <v>-1.9859517</v>
      </c>
      <c r="E7157" s="6">
        <v>-1.570079</v>
      </c>
      <c r="F7157">
        <v>0</v>
      </c>
      <c r="G7157">
        <v>310.36380000000003</v>
      </c>
      <c r="H7157">
        <v>0</v>
      </c>
      <c r="I7157">
        <v>43082.029166666667</v>
      </c>
      <c r="J7157" t="s">
        <v>19</v>
      </c>
    </row>
    <row r="7158" spans="1:10" x14ac:dyDescent="0.25">
      <c r="A7158">
        <v>-1.1403678829999999</v>
      </c>
      <c r="B7158">
        <v>0.13202212899999999</v>
      </c>
      <c r="C7158">
        <v>-0.48748486099999999</v>
      </c>
      <c r="D7158">
        <v>-1.986387712</v>
      </c>
      <c r="E7158" s="6">
        <v>-1.570079</v>
      </c>
      <c r="F7158">
        <v>0</v>
      </c>
      <c r="G7158">
        <v>310.36380000000003</v>
      </c>
      <c r="H7158">
        <v>0</v>
      </c>
      <c r="I7158">
        <v>43082.029861111114</v>
      </c>
      <c r="J7158" t="s">
        <v>19</v>
      </c>
    </row>
    <row r="7159" spans="1:10" x14ac:dyDescent="0.25">
      <c r="A7159">
        <v>-1.1355776559999999</v>
      </c>
      <c r="B7159">
        <v>0.13187500299999999</v>
      </c>
      <c r="C7159">
        <v>-0.48783274199999999</v>
      </c>
      <c r="D7159">
        <v>-1.9864603759999999</v>
      </c>
      <c r="E7159" s="6">
        <v>-1.570079</v>
      </c>
      <c r="F7159">
        <v>0</v>
      </c>
      <c r="G7159">
        <v>310.36380000000003</v>
      </c>
      <c r="H7159">
        <v>9.6026199999999999</v>
      </c>
      <c r="I7159">
        <v>43082.029861111114</v>
      </c>
      <c r="J7159" t="s">
        <v>19</v>
      </c>
    </row>
    <row r="7160" spans="1:10" x14ac:dyDescent="0.25">
      <c r="A7160">
        <v>-1.1336642480000001</v>
      </c>
      <c r="B7160">
        <v>0.131816234</v>
      </c>
      <c r="C7160">
        <v>-0.48797169899999998</v>
      </c>
      <c r="D7160">
        <v>-1.9864894</v>
      </c>
      <c r="E7160" s="6">
        <v>-1.570079</v>
      </c>
      <c r="F7160">
        <v>0</v>
      </c>
      <c r="G7160">
        <v>310.36380000000003</v>
      </c>
      <c r="H7160">
        <v>26.457899999999999</v>
      </c>
      <c r="I7160">
        <v>43082.029861111114</v>
      </c>
      <c r="J7160" t="s">
        <v>19</v>
      </c>
    </row>
    <row r="7161" spans="1:10" x14ac:dyDescent="0.25">
      <c r="A7161">
        <v>-1.131743653</v>
      </c>
      <c r="B7161">
        <v>0.131757245</v>
      </c>
      <c r="C7161">
        <v>-0.48811117799999998</v>
      </c>
      <c r="D7161">
        <v>-1.986518534</v>
      </c>
      <c r="E7161" s="6">
        <v>-1.570079</v>
      </c>
      <c r="F7161">
        <v>0</v>
      </c>
      <c r="G7161">
        <v>310.36380000000003</v>
      </c>
      <c r="H7161">
        <v>21.551200000000001</v>
      </c>
      <c r="I7161">
        <v>43082.029861111114</v>
      </c>
      <c r="J7161" t="s">
        <v>19</v>
      </c>
    </row>
    <row r="7162" spans="1:10" x14ac:dyDescent="0.25">
      <c r="A7162">
        <v>-1.129823059</v>
      </c>
      <c r="B7162">
        <v>0.13169825600000001</v>
      </c>
      <c r="C7162">
        <v>-0.488250658</v>
      </c>
      <c r="D7162">
        <v>-1.986547668</v>
      </c>
      <c r="E7162" s="6">
        <v>-1.570079</v>
      </c>
      <c r="F7162">
        <v>0</v>
      </c>
      <c r="G7162">
        <v>310.36380000000003</v>
      </c>
      <c r="H7162">
        <v>28.313759999999998</v>
      </c>
      <c r="I7162">
        <v>43082.029861111114</v>
      </c>
      <c r="J7162" t="s">
        <v>19</v>
      </c>
    </row>
    <row r="7163" spans="1:10" x14ac:dyDescent="0.25">
      <c r="A7163">
        <v>-1.1240833130000001</v>
      </c>
      <c r="B7163">
        <v>0.13152196599999999</v>
      </c>
      <c r="C7163">
        <v>-0.48866749500000001</v>
      </c>
      <c r="D7163">
        <v>-1.986634735</v>
      </c>
      <c r="E7163" s="6">
        <v>-1.570079</v>
      </c>
      <c r="F7163">
        <v>0</v>
      </c>
      <c r="G7163">
        <v>310.36380000000003</v>
      </c>
      <c r="H7163">
        <v>26.537739999999999</v>
      </c>
      <c r="I7163">
        <v>43082.030555555553</v>
      </c>
      <c r="J7163" t="s">
        <v>19</v>
      </c>
    </row>
    <row r="7164" spans="1:10" x14ac:dyDescent="0.25">
      <c r="A7164">
        <v>-1.119292607</v>
      </c>
      <c r="B7164">
        <v>0.131374825</v>
      </c>
      <c r="C7164">
        <v>-0.48901540999999998</v>
      </c>
      <c r="D7164">
        <v>-1.9867074060000001</v>
      </c>
      <c r="E7164" s="6">
        <v>-1.570079</v>
      </c>
      <c r="F7164">
        <v>0</v>
      </c>
      <c r="G7164">
        <v>310.36380000000003</v>
      </c>
      <c r="H7164">
        <v>3.2168739999999998</v>
      </c>
      <c r="I7164">
        <v>43082.030555555553</v>
      </c>
      <c r="J7164" t="s">
        <v>19</v>
      </c>
    </row>
    <row r="7165" spans="1:10" x14ac:dyDescent="0.25">
      <c r="A7165">
        <v>-1.117372013</v>
      </c>
      <c r="B7165">
        <v>0.13131583599999999</v>
      </c>
      <c r="C7165">
        <v>-0.48915488899999998</v>
      </c>
      <c r="D7165">
        <v>-1.9867365400000001</v>
      </c>
      <c r="E7165" s="6">
        <v>-1.570079</v>
      </c>
      <c r="F7165">
        <v>0</v>
      </c>
      <c r="G7165">
        <v>310.36380000000003</v>
      </c>
      <c r="H7165">
        <v>0</v>
      </c>
      <c r="I7165">
        <v>43082.030555555553</v>
      </c>
      <c r="J7165" t="s">
        <v>19</v>
      </c>
    </row>
    <row r="7166" spans="1:10" x14ac:dyDescent="0.25">
      <c r="A7166">
        <v>-1.088628731</v>
      </c>
      <c r="B7166">
        <v>0.13043301700000001</v>
      </c>
      <c r="C7166">
        <v>-0.49124231200000001</v>
      </c>
      <c r="D7166">
        <v>-1.987172553</v>
      </c>
      <c r="E7166" s="6">
        <v>-1.570079</v>
      </c>
      <c r="F7166">
        <v>0</v>
      </c>
      <c r="G7166">
        <v>310.36380000000003</v>
      </c>
      <c r="H7166">
        <v>0</v>
      </c>
      <c r="I7166">
        <v>43082.03125</v>
      </c>
      <c r="J7166" t="s">
        <v>19</v>
      </c>
    </row>
    <row r="7167" spans="1:10" x14ac:dyDescent="0.25">
      <c r="A7167">
        <v>-1.0733382330000001</v>
      </c>
      <c r="B7167">
        <v>0.12996338499999999</v>
      </c>
      <c r="C7167">
        <v>-0.49235275299999998</v>
      </c>
      <c r="D7167">
        <v>-1.987404497</v>
      </c>
      <c r="E7167" s="6">
        <v>-1.570079</v>
      </c>
      <c r="F7167">
        <v>0</v>
      </c>
      <c r="G7167">
        <v>310.36380000000003</v>
      </c>
      <c r="H7167">
        <v>6.1535080000000004</v>
      </c>
      <c r="I7167">
        <v>43082.03125</v>
      </c>
      <c r="J7167" t="s">
        <v>19</v>
      </c>
    </row>
    <row r="7168" spans="1:10" x14ac:dyDescent="0.25">
      <c r="A7168">
        <v>-1.0723364959999999</v>
      </c>
      <c r="B7168">
        <v>0.129932618</v>
      </c>
      <c r="C7168">
        <v>-0.49242550200000001</v>
      </c>
      <c r="D7168">
        <v>-1.987419692</v>
      </c>
      <c r="E7168" s="6">
        <v>-1.570079</v>
      </c>
      <c r="F7168">
        <v>0</v>
      </c>
      <c r="G7168">
        <v>310.36380000000003</v>
      </c>
      <c r="H7168">
        <v>13.60421</v>
      </c>
      <c r="I7168">
        <v>43082.03125</v>
      </c>
      <c r="J7168" t="s">
        <v>19</v>
      </c>
    </row>
    <row r="7169" spans="1:10" x14ac:dyDescent="0.25">
      <c r="A7169">
        <v>-1.0694668629999999</v>
      </c>
      <c r="B7169">
        <v>0.12984448000000001</v>
      </c>
      <c r="C7169">
        <v>-0.49263390299999998</v>
      </c>
      <c r="D7169">
        <v>-1.9874632219999999</v>
      </c>
      <c r="E7169" s="6">
        <v>-1.570079</v>
      </c>
      <c r="F7169">
        <v>0</v>
      </c>
      <c r="G7169">
        <v>310.36380000000003</v>
      </c>
      <c r="H7169">
        <v>1.1322399999999999</v>
      </c>
      <c r="I7169">
        <v>43082.031944444447</v>
      </c>
      <c r="J7169" t="s">
        <v>19</v>
      </c>
    </row>
    <row r="7170" spans="1:10" x14ac:dyDescent="0.25">
      <c r="A7170">
        <v>-1.0656328610000001</v>
      </c>
      <c r="B7170">
        <v>0.12972672299999999</v>
      </c>
      <c r="C7170">
        <v>-0.49291234</v>
      </c>
      <c r="D7170">
        <v>-1.9875213810000001</v>
      </c>
      <c r="E7170" s="6">
        <v>-1.570079</v>
      </c>
      <c r="F7170">
        <v>0</v>
      </c>
      <c r="G7170">
        <v>310.36380000000003</v>
      </c>
      <c r="H7170">
        <v>1.639262</v>
      </c>
      <c r="I7170">
        <v>43082.031944444447</v>
      </c>
      <c r="J7170" t="s">
        <v>19</v>
      </c>
    </row>
    <row r="7171" spans="1:10" x14ac:dyDescent="0.25">
      <c r="A7171">
        <v>-1.0637199319999999</v>
      </c>
      <c r="B7171">
        <v>0.12966796899999999</v>
      </c>
      <c r="C7171">
        <v>-0.49305126199999999</v>
      </c>
      <c r="D7171">
        <v>-1.9875503990000001</v>
      </c>
      <c r="E7171" s="6">
        <v>-1.570079</v>
      </c>
      <c r="F7171">
        <v>0</v>
      </c>
      <c r="G7171">
        <v>310.36380000000003</v>
      </c>
      <c r="H7171">
        <v>18.952089999999998</v>
      </c>
      <c r="I7171">
        <v>43082.031944444447</v>
      </c>
      <c r="J7171" t="s">
        <v>19</v>
      </c>
    </row>
    <row r="7172" spans="1:10" x14ac:dyDescent="0.25">
      <c r="A7172">
        <v>-1.057965335</v>
      </c>
      <c r="B7172">
        <v>0.12949122299999999</v>
      </c>
      <c r="C7172">
        <v>-0.49346917800000001</v>
      </c>
      <c r="D7172">
        <v>-1.987637691</v>
      </c>
      <c r="E7172" s="6">
        <v>-1.570079</v>
      </c>
      <c r="F7172">
        <v>0</v>
      </c>
      <c r="G7172">
        <v>310.36380000000003</v>
      </c>
      <c r="H7172">
        <v>8.6987900000000007</v>
      </c>
      <c r="I7172">
        <v>43082.031944444447</v>
      </c>
      <c r="J7172" t="s">
        <v>19</v>
      </c>
    </row>
    <row r="7173" spans="1:10" x14ac:dyDescent="0.25">
      <c r="A7173">
        <v>-1.057008631</v>
      </c>
      <c r="B7173">
        <v>0.129461839</v>
      </c>
      <c r="C7173">
        <v>-0.49353865699999999</v>
      </c>
      <c r="D7173">
        <v>-1.987652204</v>
      </c>
      <c r="E7173" s="6">
        <v>-1.570079</v>
      </c>
      <c r="F7173">
        <v>0</v>
      </c>
      <c r="G7173">
        <v>310.36380000000003</v>
      </c>
      <c r="H7173">
        <v>13.268140000000001</v>
      </c>
      <c r="I7173">
        <v>43082.031944444447</v>
      </c>
      <c r="J7173" t="s">
        <v>19</v>
      </c>
    </row>
    <row r="7174" spans="1:10" x14ac:dyDescent="0.25">
      <c r="A7174">
        <v>-1.0550952220000001</v>
      </c>
      <c r="B7174">
        <v>0.12940307100000001</v>
      </c>
      <c r="C7174">
        <v>-0.49367761399999999</v>
      </c>
      <c r="D7174">
        <v>-1.9876812290000001</v>
      </c>
      <c r="E7174" s="6">
        <v>-1.570079</v>
      </c>
      <c r="F7174">
        <v>0</v>
      </c>
      <c r="G7174">
        <v>310.36380000000003</v>
      </c>
      <c r="H7174">
        <v>12.958259999999999</v>
      </c>
      <c r="I7174">
        <v>43082.031944444447</v>
      </c>
      <c r="J7174" t="s">
        <v>19</v>
      </c>
    </row>
    <row r="7175" spans="1:10" x14ac:dyDescent="0.25">
      <c r="A7175">
        <v>-1.053166963</v>
      </c>
      <c r="B7175">
        <v>0.12934384600000001</v>
      </c>
      <c r="C7175">
        <v>-0.49381765</v>
      </c>
      <c r="D7175">
        <v>-1.987710479</v>
      </c>
      <c r="E7175" s="6">
        <v>-1.570079</v>
      </c>
      <c r="F7175">
        <v>0</v>
      </c>
      <c r="G7175">
        <v>310.36380000000003</v>
      </c>
      <c r="H7175">
        <v>0</v>
      </c>
      <c r="I7175">
        <v>43082.031944444447</v>
      </c>
      <c r="J7175" t="s">
        <v>19</v>
      </c>
    </row>
    <row r="7176" spans="1:10" x14ac:dyDescent="0.25">
      <c r="A7176">
        <v>-0.97460560299999999</v>
      </c>
      <c r="B7176">
        <v>0.126930918</v>
      </c>
      <c r="C7176">
        <v>-0.49952300799999999</v>
      </c>
      <c r="D7176">
        <v>-1.988902191</v>
      </c>
      <c r="E7176" s="6">
        <v>-1.570079</v>
      </c>
      <c r="F7176">
        <v>0</v>
      </c>
      <c r="G7176">
        <v>310.36380000000003</v>
      </c>
      <c r="H7176">
        <v>3.98577</v>
      </c>
      <c r="I7176">
        <v>43082.03402777778</v>
      </c>
      <c r="J7176" t="s">
        <v>19</v>
      </c>
    </row>
    <row r="7177" spans="1:10" x14ac:dyDescent="0.25">
      <c r="A7177">
        <v>-0.97360434500000004</v>
      </c>
      <c r="B7177">
        <v>0.12690016600000001</v>
      </c>
      <c r="C7177">
        <v>-0.49959572200000002</v>
      </c>
      <c r="D7177">
        <v>-1.9889173790000001</v>
      </c>
      <c r="E7177" s="6">
        <v>-1.570079</v>
      </c>
      <c r="F7177">
        <v>0</v>
      </c>
      <c r="G7177">
        <v>310.36380000000003</v>
      </c>
      <c r="H7177">
        <v>13.102830000000001</v>
      </c>
      <c r="I7177">
        <v>43082.03402777778</v>
      </c>
      <c r="J7177" t="s">
        <v>19</v>
      </c>
    </row>
    <row r="7178" spans="1:10" x14ac:dyDescent="0.25">
      <c r="A7178">
        <v>-0.97177333700000001</v>
      </c>
      <c r="B7178">
        <v>0.12684392799999999</v>
      </c>
      <c r="C7178">
        <v>-0.49972869599999997</v>
      </c>
      <c r="D7178">
        <v>-1.988945154</v>
      </c>
      <c r="E7178" s="6">
        <v>-1.570079</v>
      </c>
      <c r="F7178">
        <v>0</v>
      </c>
      <c r="G7178">
        <v>310.36380000000003</v>
      </c>
      <c r="H7178">
        <v>0</v>
      </c>
      <c r="I7178">
        <v>43082.03402777778</v>
      </c>
      <c r="J7178" t="s">
        <v>19</v>
      </c>
    </row>
    <row r="7179" spans="1:10" x14ac:dyDescent="0.25">
      <c r="A7179">
        <v>-0.96502466899999995</v>
      </c>
      <c r="B7179">
        <v>0.12663664999999999</v>
      </c>
      <c r="C7179">
        <v>-0.50021880399999996</v>
      </c>
      <c r="D7179">
        <v>-1.9890475249999999</v>
      </c>
      <c r="E7179" s="6">
        <v>-1.570079</v>
      </c>
      <c r="F7179">
        <v>0</v>
      </c>
      <c r="G7179">
        <v>310.36380000000003</v>
      </c>
      <c r="H7179">
        <v>3.0051920000000001</v>
      </c>
      <c r="I7179">
        <v>43082.03402777778</v>
      </c>
      <c r="J7179" t="s">
        <v>19</v>
      </c>
    </row>
    <row r="7180" spans="1:10" x14ac:dyDescent="0.25">
      <c r="A7180">
        <v>-0.96310407499999995</v>
      </c>
      <c r="B7180">
        <v>0.12657766100000001</v>
      </c>
      <c r="C7180">
        <v>-0.50035828299999996</v>
      </c>
      <c r="D7180">
        <v>-1.989076659</v>
      </c>
      <c r="E7180" s="6">
        <v>-1.570079</v>
      </c>
      <c r="F7180">
        <v>0</v>
      </c>
      <c r="G7180">
        <v>310.36380000000003</v>
      </c>
      <c r="H7180">
        <v>6.3688260000000003</v>
      </c>
      <c r="I7180">
        <v>43082.03402777778</v>
      </c>
      <c r="J7180" t="s">
        <v>19</v>
      </c>
    </row>
    <row r="7181" spans="1:10" x14ac:dyDescent="0.25">
      <c r="A7181">
        <v>-0.96214737100000003</v>
      </c>
      <c r="B7181">
        <v>0.12654827699999999</v>
      </c>
      <c r="C7181">
        <v>-0.50042776200000005</v>
      </c>
      <c r="D7181">
        <v>-1.989091172</v>
      </c>
      <c r="E7181" s="6">
        <v>-1.570079</v>
      </c>
      <c r="F7181">
        <v>0</v>
      </c>
      <c r="G7181">
        <v>310.36380000000003</v>
      </c>
      <c r="H7181">
        <v>0</v>
      </c>
      <c r="I7181">
        <v>43082.03402777778</v>
      </c>
      <c r="J7181" t="s">
        <v>19</v>
      </c>
    </row>
    <row r="7182" spans="1:10" x14ac:dyDescent="0.25">
      <c r="A7182">
        <v>-0.95640043900000005</v>
      </c>
      <c r="B7182">
        <v>0.126371766</v>
      </c>
      <c r="C7182">
        <v>-0.500845121</v>
      </c>
      <c r="D7182">
        <v>-1.989178348</v>
      </c>
      <c r="E7182" s="6">
        <v>-1.570079</v>
      </c>
      <c r="F7182">
        <v>0</v>
      </c>
      <c r="G7182">
        <v>310.36380000000003</v>
      </c>
      <c r="H7182">
        <v>8.4312760000000004</v>
      </c>
      <c r="I7182">
        <v>43082.03402777778</v>
      </c>
      <c r="J7182" t="s">
        <v>19</v>
      </c>
    </row>
    <row r="7183" spans="1:10" x14ac:dyDescent="0.25">
      <c r="A7183">
        <v>-0.95066069399999997</v>
      </c>
      <c r="B7183">
        <v>0.126195476</v>
      </c>
      <c r="C7183">
        <v>-0.50126195799999995</v>
      </c>
      <c r="D7183">
        <v>-1.989265415</v>
      </c>
      <c r="E7183" s="6">
        <v>-1.570079</v>
      </c>
      <c r="F7183">
        <v>0</v>
      </c>
      <c r="G7183">
        <v>310.36380000000003</v>
      </c>
      <c r="H7183">
        <v>1.777112</v>
      </c>
      <c r="I7183">
        <v>43082.034722222219</v>
      </c>
      <c r="J7183" t="s">
        <v>19</v>
      </c>
    </row>
    <row r="7184" spans="1:10" x14ac:dyDescent="0.25">
      <c r="A7184">
        <v>-0.948740099</v>
      </c>
      <c r="B7184">
        <v>0.12613648699999999</v>
      </c>
      <c r="C7184">
        <v>-0.50140143800000003</v>
      </c>
      <c r="D7184">
        <v>-1.989294549</v>
      </c>
      <c r="E7184" s="6">
        <v>-1.570079</v>
      </c>
      <c r="F7184">
        <v>0</v>
      </c>
      <c r="G7184">
        <v>310.36380000000003</v>
      </c>
      <c r="H7184">
        <v>10.08727</v>
      </c>
      <c r="I7184">
        <v>43082.034722222219</v>
      </c>
      <c r="J7184" t="s">
        <v>19</v>
      </c>
    </row>
    <row r="7185" spans="1:10" x14ac:dyDescent="0.25">
      <c r="A7185">
        <v>-0.94777573000000004</v>
      </c>
      <c r="B7185">
        <v>0.12610686800000001</v>
      </c>
      <c r="C7185">
        <v>-0.50147147299999995</v>
      </c>
      <c r="D7185">
        <v>-1.9893091780000001</v>
      </c>
      <c r="E7185" s="6">
        <v>-1.570079</v>
      </c>
      <c r="F7185">
        <v>0</v>
      </c>
      <c r="G7185">
        <v>310.36380000000003</v>
      </c>
      <c r="H7185">
        <v>0.27278649999999999</v>
      </c>
      <c r="I7185">
        <v>43082.034722222219</v>
      </c>
      <c r="J7185" t="s">
        <v>19</v>
      </c>
    </row>
    <row r="7186" spans="1:10" x14ac:dyDescent="0.25">
      <c r="A7186">
        <v>-0.92285159999999999</v>
      </c>
      <c r="B7186">
        <v>0.12534134999999999</v>
      </c>
      <c r="C7186">
        <v>-0.503281537</v>
      </c>
      <c r="D7186">
        <v>-1.9896872569999999</v>
      </c>
      <c r="E7186" s="6">
        <v>-1.570079</v>
      </c>
      <c r="F7186">
        <v>0</v>
      </c>
      <c r="G7186">
        <v>310.36380000000003</v>
      </c>
      <c r="H7186">
        <v>0.35570762099999997</v>
      </c>
      <c r="I7186">
        <v>43082.035416666666</v>
      </c>
      <c r="J7186" t="s">
        <v>19</v>
      </c>
    </row>
    <row r="7187" spans="1:10" x14ac:dyDescent="0.25">
      <c r="A7187">
        <v>-0.94232914599999995</v>
      </c>
      <c r="B7187">
        <v>0.120868751</v>
      </c>
      <c r="C7187">
        <v>-0.51385697799999996</v>
      </c>
      <c r="D7187">
        <v>-1.9918962120000001</v>
      </c>
      <c r="E7187" s="6">
        <v>-1.570079</v>
      </c>
      <c r="F7187">
        <v>0</v>
      </c>
      <c r="G7187">
        <v>310.36380000000003</v>
      </c>
      <c r="H7187">
        <v>0.84018079999999995</v>
      </c>
      <c r="I7187">
        <v>43082.038888888892</v>
      </c>
      <c r="J7187" t="s">
        <v>19</v>
      </c>
    </row>
    <row r="7188" spans="1:10" x14ac:dyDescent="0.25">
      <c r="A7188">
        <v>-0.94284196300000001</v>
      </c>
      <c r="B7188">
        <v>0.120750993</v>
      </c>
      <c r="C7188">
        <v>-0.51413541500000004</v>
      </c>
      <c r="D7188">
        <v>-1.99195437</v>
      </c>
      <c r="E7188" s="6">
        <v>-1.570079</v>
      </c>
      <c r="F7188">
        <v>0</v>
      </c>
      <c r="G7188">
        <v>310.36380000000003</v>
      </c>
      <c r="H7188">
        <v>8.399089</v>
      </c>
      <c r="I7188">
        <v>43082.038888888892</v>
      </c>
      <c r="J7188" t="s">
        <v>19</v>
      </c>
    </row>
    <row r="7189" spans="1:10" x14ac:dyDescent="0.25">
      <c r="A7189">
        <v>-0.94335375399999999</v>
      </c>
      <c r="B7189">
        <v>0.12063347200000001</v>
      </c>
      <c r="C7189">
        <v>-0.51441329499999999</v>
      </c>
      <c r="D7189">
        <v>-1.9920124130000001</v>
      </c>
      <c r="E7189" s="6">
        <v>-1.570079</v>
      </c>
      <c r="F7189">
        <v>0</v>
      </c>
      <c r="G7189">
        <v>310.36380000000003</v>
      </c>
      <c r="H7189">
        <v>22.045310000000001</v>
      </c>
      <c r="I7189">
        <v>43082.038888888892</v>
      </c>
      <c r="J7189" t="s">
        <v>19</v>
      </c>
    </row>
    <row r="7190" spans="1:10" x14ac:dyDescent="0.25">
      <c r="A7190">
        <v>-0.94348267900000005</v>
      </c>
      <c r="B7190">
        <v>0.120603867</v>
      </c>
      <c r="C7190">
        <v>-0.51448329500000001</v>
      </c>
      <c r="D7190">
        <v>-1.9920270339999999</v>
      </c>
      <c r="E7190" s="6">
        <v>-1.570079</v>
      </c>
      <c r="F7190">
        <v>0</v>
      </c>
      <c r="G7190">
        <v>310.36380000000003</v>
      </c>
      <c r="H7190">
        <v>15.67976</v>
      </c>
      <c r="I7190">
        <v>43082.038888888892</v>
      </c>
      <c r="J7190" t="s">
        <v>19</v>
      </c>
    </row>
    <row r="7191" spans="1:10" x14ac:dyDescent="0.25">
      <c r="A7191">
        <v>-0.94361064299999997</v>
      </c>
      <c r="B7191">
        <v>0.120574483</v>
      </c>
      <c r="C7191">
        <v>-0.51455277399999999</v>
      </c>
      <c r="D7191">
        <v>-1.9920415460000001</v>
      </c>
      <c r="E7191" s="6">
        <v>-1.570079</v>
      </c>
      <c r="F7191">
        <v>0</v>
      </c>
      <c r="G7191">
        <v>310.36380000000003</v>
      </c>
      <c r="H7191">
        <v>18.105730000000001</v>
      </c>
      <c r="I7191">
        <v>43082.038888888892</v>
      </c>
      <c r="J7191" t="s">
        <v>19</v>
      </c>
    </row>
    <row r="7192" spans="1:10" x14ac:dyDescent="0.25">
      <c r="A7192">
        <v>-0.94399447000000003</v>
      </c>
      <c r="B7192">
        <v>0.12048634499999999</v>
      </c>
      <c r="C7192">
        <v>-0.51476117499999996</v>
      </c>
      <c r="D7192">
        <v>-1.992085076</v>
      </c>
      <c r="E7192" s="6">
        <v>-1.570079</v>
      </c>
      <c r="F7192">
        <v>0</v>
      </c>
      <c r="G7192">
        <v>310.36380000000003</v>
      </c>
      <c r="H7192">
        <v>39.487090000000002</v>
      </c>
      <c r="I7192">
        <v>43082.038888888892</v>
      </c>
      <c r="J7192" t="s">
        <v>19</v>
      </c>
    </row>
    <row r="7193" spans="1:10" x14ac:dyDescent="0.25">
      <c r="A7193">
        <v>-0.94437836200000003</v>
      </c>
      <c r="B7193">
        <v>0.120398192</v>
      </c>
      <c r="C7193">
        <v>-0.51496961100000005</v>
      </c>
      <c r="D7193">
        <v>-1.9921286140000001</v>
      </c>
      <c r="E7193" s="6">
        <v>-1.570079</v>
      </c>
      <c r="F7193">
        <v>0</v>
      </c>
      <c r="G7193">
        <v>310.36380000000003</v>
      </c>
      <c r="H7193">
        <v>65.719840000000005</v>
      </c>
      <c r="I7193">
        <v>43082.038888888892</v>
      </c>
      <c r="J7193" t="s">
        <v>19</v>
      </c>
    </row>
    <row r="7194" spans="1:10" x14ac:dyDescent="0.25">
      <c r="A7194">
        <v>-0.94463525100000001</v>
      </c>
      <c r="B7194">
        <v>0.12033920300000001</v>
      </c>
      <c r="C7194">
        <v>-0.51510909100000002</v>
      </c>
      <c r="D7194">
        <v>-1.9921577479999999</v>
      </c>
      <c r="E7194" s="6">
        <v>-1.570079</v>
      </c>
      <c r="F7194">
        <v>0</v>
      </c>
      <c r="G7194">
        <v>310.36380000000003</v>
      </c>
      <c r="H7194">
        <v>67.654809999999998</v>
      </c>
      <c r="I7194">
        <v>43082.038888888892</v>
      </c>
      <c r="J7194" t="s">
        <v>19</v>
      </c>
    </row>
    <row r="7195" spans="1:10" x14ac:dyDescent="0.25">
      <c r="A7195">
        <v>-0.945143069</v>
      </c>
      <c r="B7195">
        <v>0.120222594</v>
      </c>
      <c r="C7195">
        <v>-0.51538481300000005</v>
      </c>
      <c r="D7195">
        <v>-1.9922153389999999</v>
      </c>
      <c r="E7195" s="6">
        <v>-1.570079</v>
      </c>
      <c r="F7195">
        <v>0</v>
      </c>
      <c r="G7195">
        <v>310.36380000000003</v>
      </c>
      <c r="H7195">
        <v>56.819020000000002</v>
      </c>
      <c r="I7195">
        <v>43082.038888888892</v>
      </c>
      <c r="J7195" t="s">
        <v>19</v>
      </c>
    </row>
    <row r="7196" spans="1:10" x14ac:dyDescent="0.25">
      <c r="A7196">
        <v>-0.94553292</v>
      </c>
      <c r="B7196">
        <v>0.12013307300000001</v>
      </c>
      <c r="C7196">
        <v>-0.51559648499999999</v>
      </c>
      <c r="D7196">
        <v>-1.992259553</v>
      </c>
      <c r="E7196" s="6">
        <v>-1.570079</v>
      </c>
      <c r="F7196">
        <v>0</v>
      </c>
      <c r="G7196">
        <v>310.36380000000003</v>
      </c>
      <c r="H7196">
        <v>23.58146</v>
      </c>
      <c r="I7196">
        <v>43082.039583333331</v>
      </c>
      <c r="J7196" t="s">
        <v>19</v>
      </c>
    </row>
    <row r="7197" spans="1:10" x14ac:dyDescent="0.25">
      <c r="A7197">
        <v>-0.94591777300000002</v>
      </c>
      <c r="B7197">
        <v>0.1200447</v>
      </c>
      <c r="C7197">
        <v>-0.51580544299999997</v>
      </c>
      <c r="D7197">
        <v>-1.992303199</v>
      </c>
      <c r="E7197" s="6">
        <v>-1.570079</v>
      </c>
      <c r="F7197">
        <v>0</v>
      </c>
      <c r="G7197">
        <v>310.36380000000003</v>
      </c>
      <c r="H7197">
        <v>0</v>
      </c>
      <c r="I7197">
        <v>43082.039583333331</v>
      </c>
      <c r="J7197" t="s">
        <v>19</v>
      </c>
    </row>
    <row r="7198" spans="1:10" x14ac:dyDescent="0.25">
      <c r="A7198">
        <v>-0.95950058699999996</v>
      </c>
      <c r="B7198">
        <v>0.11692569899999999</v>
      </c>
      <c r="C7198">
        <v>-0.52318030699999996</v>
      </c>
      <c r="D7198">
        <v>-1.99384363</v>
      </c>
      <c r="E7198" s="6">
        <v>-1.570079</v>
      </c>
      <c r="F7198">
        <v>0</v>
      </c>
      <c r="G7198">
        <v>310.36380000000003</v>
      </c>
      <c r="H7198">
        <v>3.2341570000000002</v>
      </c>
      <c r="I7198">
        <v>43082.041666666664</v>
      </c>
      <c r="J7198" t="s">
        <v>19</v>
      </c>
    </row>
    <row r="7199" spans="1:10" x14ac:dyDescent="0.25">
      <c r="A7199">
        <v>-0.95988441499999999</v>
      </c>
      <c r="B7199">
        <v>0.11683756100000001</v>
      </c>
      <c r="C7199">
        <v>-0.52338870900000001</v>
      </c>
      <c r="D7199">
        <v>-1.9938871600000001</v>
      </c>
      <c r="E7199" s="6">
        <v>-1.570079</v>
      </c>
      <c r="F7199">
        <v>0</v>
      </c>
      <c r="G7199">
        <v>310.36380000000003</v>
      </c>
      <c r="H7199">
        <v>6.3853819999999999</v>
      </c>
      <c r="I7199">
        <v>43082.041666666664</v>
      </c>
      <c r="J7199" t="s">
        <v>19</v>
      </c>
    </row>
    <row r="7200" spans="1:10" x14ac:dyDescent="0.25">
      <c r="A7200">
        <v>-0.96014130399999997</v>
      </c>
      <c r="B7200">
        <v>0.116778572</v>
      </c>
      <c r="C7200">
        <v>-0.52352818800000001</v>
      </c>
      <c r="D7200">
        <v>-1.9939162939999999</v>
      </c>
      <c r="E7200" s="6">
        <v>-1.570079</v>
      </c>
      <c r="F7200">
        <v>0</v>
      </c>
      <c r="G7200">
        <v>310.36380000000003</v>
      </c>
      <c r="H7200">
        <v>0</v>
      </c>
      <c r="I7200">
        <v>43082.041666666664</v>
      </c>
      <c r="J7200" t="s">
        <v>19</v>
      </c>
    </row>
    <row r="7201" spans="1:10" x14ac:dyDescent="0.25">
      <c r="A7201">
        <v>-0.96065514500000004</v>
      </c>
      <c r="B7201">
        <v>0.11666058</v>
      </c>
      <c r="C7201">
        <v>-0.52380718100000001</v>
      </c>
      <c r="D7201">
        <v>-1.9939745689999999</v>
      </c>
      <c r="E7201" s="6">
        <v>-1.570079</v>
      </c>
      <c r="F7201">
        <v>0</v>
      </c>
      <c r="G7201">
        <v>310.36380000000003</v>
      </c>
      <c r="H7201">
        <v>2.479819</v>
      </c>
      <c r="I7201">
        <v>43082.041666666664</v>
      </c>
      <c r="J7201" t="s">
        <v>19</v>
      </c>
    </row>
    <row r="7202" spans="1:10" x14ac:dyDescent="0.25">
      <c r="A7202">
        <v>-0.96103999799999995</v>
      </c>
      <c r="B7202">
        <v>0.116572207</v>
      </c>
      <c r="C7202">
        <v>-0.52401613899999999</v>
      </c>
      <c r="D7202">
        <v>-1.9940182150000001</v>
      </c>
      <c r="E7202" s="6">
        <v>-1.570079</v>
      </c>
      <c r="F7202">
        <v>0</v>
      </c>
      <c r="G7202">
        <v>310.36380000000003</v>
      </c>
      <c r="H7202">
        <v>19.99906</v>
      </c>
      <c r="I7202">
        <v>43082.042361111111</v>
      </c>
      <c r="J7202" t="s">
        <v>19</v>
      </c>
    </row>
    <row r="7203" spans="1:10" x14ac:dyDescent="0.25">
      <c r="A7203">
        <v>-0.96116789800000002</v>
      </c>
      <c r="B7203">
        <v>0.116542837</v>
      </c>
      <c r="C7203">
        <v>-0.52408558299999997</v>
      </c>
      <c r="D7203">
        <v>-1.994032721</v>
      </c>
      <c r="E7203" s="6">
        <v>-1.570079</v>
      </c>
      <c r="F7203">
        <v>0</v>
      </c>
      <c r="G7203">
        <v>310.36380000000003</v>
      </c>
      <c r="H7203">
        <v>16.536490000000001</v>
      </c>
      <c r="I7203">
        <v>43082.042361111111</v>
      </c>
      <c r="J7203" t="s">
        <v>19</v>
      </c>
    </row>
    <row r="7204" spans="1:10" x14ac:dyDescent="0.25">
      <c r="A7204">
        <v>-0.96155275100000004</v>
      </c>
      <c r="B7204">
        <v>0.11645446399999999</v>
      </c>
      <c r="C7204">
        <v>-0.52429454099999995</v>
      </c>
      <c r="D7204">
        <v>-1.9940763669999999</v>
      </c>
      <c r="E7204" s="6">
        <v>-1.570079</v>
      </c>
      <c r="F7204">
        <v>0</v>
      </c>
      <c r="G7204">
        <v>310.36380000000003</v>
      </c>
      <c r="H7204">
        <v>35.486759999999997</v>
      </c>
      <c r="I7204">
        <v>43082.042361111111</v>
      </c>
      <c r="J7204" t="s">
        <v>19</v>
      </c>
    </row>
    <row r="7205" spans="1:10" x14ac:dyDescent="0.25">
      <c r="A7205">
        <v>-0.96193664199999995</v>
      </c>
      <c r="B7205">
        <v>0.116366312</v>
      </c>
      <c r="C7205">
        <v>-0.52450297700000004</v>
      </c>
      <c r="D7205">
        <v>-1.9941199039999999</v>
      </c>
      <c r="E7205" s="6">
        <v>-1.570079</v>
      </c>
      <c r="F7205">
        <v>0</v>
      </c>
      <c r="G7205">
        <v>310.36380000000003</v>
      </c>
      <c r="H7205">
        <v>58.752879999999998</v>
      </c>
      <c r="I7205">
        <v>43082.042361111111</v>
      </c>
      <c r="J7205" t="s">
        <v>19</v>
      </c>
    </row>
    <row r="7206" spans="1:10" x14ac:dyDescent="0.25">
      <c r="A7206">
        <v>-0.96334507800000002</v>
      </c>
      <c r="B7206">
        <v>0.11604289499999999</v>
      </c>
      <c r="C7206">
        <v>-0.52526769500000003</v>
      </c>
      <c r="D7206">
        <v>-1.9942796350000001</v>
      </c>
      <c r="E7206" s="6">
        <v>-1.570079</v>
      </c>
      <c r="F7206">
        <v>0</v>
      </c>
      <c r="G7206">
        <v>310.36380000000003</v>
      </c>
      <c r="H7206">
        <v>38.972430000000003</v>
      </c>
      <c r="I7206">
        <v>43082.042361111111</v>
      </c>
      <c r="J7206" t="s">
        <v>19</v>
      </c>
    </row>
    <row r="7207" spans="1:10" x14ac:dyDescent="0.25">
      <c r="A7207">
        <v>-0.96385891899999998</v>
      </c>
      <c r="B7207">
        <v>0.115924902</v>
      </c>
      <c r="C7207">
        <v>-0.52554668800000004</v>
      </c>
      <c r="D7207">
        <v>-1.99433791</v>
      </c>
      <c r="E7207" s="6">
        <v>-1.570079</v>
      </c>
      <c r="F7207">
        <v>0</v>
      </c>
      <c r="G7207">
        <v>310.36380000000003</v>
      </c>
      <c r="H7207">
        <v>43.90549</v>
      </c>
      <c r="I7207">
        <v>43082.042361111111</v>
      </c>
      <c r="J7207" t="s">
        <v>19</v>
      </c>
    </row>
    <row r="7208" spans="1:10" x14ac:dyDescent="0.25">
      <c r="A7208">
        <v>-0.96424473300000002</v>
      </c>
      <c r="B7208">
        <v>0.115836308</v>
      </c>
      <c r="C7208">
        <v>-0.52575616800000002</v>
      </c>
      <c r="D7208">
        <v>-1.9943816649999999</v>
      </c>
      <c r="E7208" s="6">
        <v>-1.570079</v>
      </c>
      <c r="F7208">
        <v>0</v>
      </c>
      <c r="G7208">
        <v>310.36380000000003</v>
      </c>
      <c r="H7208">
        <v>22.271540000000002</v>
      </c>
      <c r="I7208">
        <v>43082.042361111111</v>
      </c>
      <c r="J7208" t="s">
        <v>19</v>
      </c>
    </row>
    <row r="7209" spans="1:10" x14ac:dyDescent="0.25">
      <c r="A7209">
        <v>-0.96475652499999998</v>
      </c>
      <c r="B7209">
        <v>0.115718786</v>
      </c>
      <c r="C7209">
        <v>-0.52603404799999998</v>
      </c>
      <c r="D7209">
        <v>-1.994439708</v>
      </c>
      <c r="E7209" s="6">
        <v>-1.570079</v>
      </c>
      <c r="F7209">
        <v>0</v>
      </c>
      <c r="G7209">
        <v>310.36380000000003</v>
      </c>
      <c r="H7209">
        <v>9.8537649999999992</v>
      </c>
      <c r="I7209">
        <v>43082.043055555558</v>
      </c>
      <c r="J7209" t="s">
        <v>19</v>
      </c>
    </row>
    <row r="7210" spans="1:10" x14ac:dyDescent="0.25">
      <c r="A7210">
        <v>-0.96501046599999996</v>
      </c>
      <c r="B7210">
        <v>0.115660474</v>
      </c>
      <c r="C7210">
        <v>-0.52617192700000004</v>
      </c>
      <c r="D7210">
        <v>-1.9944685069999999</v>
      </c>
      <c r="E7210" s="6">
        <v>-1.570079</v>
      </c>
      <c r="F7210">
        <v>0</v>
      </c>
      <c r="G7210">
        <v>310.36380000000003</v>
      </c>
      <c r="H7210">
        <v>20.928339999999999</v>
      </c>
      <c r="I7210">
        <v>43082.043055555558</v>
      </c>
      <c r="J7210" t="s">
        <v>19</v>
      </c>
    </row>
    <row r="7211" spans="1:10" x14ac:dyDescent="0.25">
      <c r="A7211">
        <v>-0.96539730499999998</v>
      </c>
      <c r="B7211">
        <v>0.115571645</v>
      </c>
      <c r="C7211">
        <v>-0.52638196299999995</v>
      </c>
      <c r="D7211">
        <v>-1.9945123789999999</v>
      </c>
      <c r="E7211" s="6">
        <v>-1.570079</v>
      </c>
      <c r="F7211">
        <v>0</v>
      </c>
      <c r="G7211">
        <v>310.36380000000003</v>
      </c>
      <c r="H7211">
        <v>23.347049999999999</v>
      </c>
      <c r="I7211">
        <v>43082.043055555558</v>
      </c>
      <c r="J7211" t="s">
        <v>19</v>
      </c>
    </row>
    <row r="7212" spans="1:10" x14ac:dyDescent="0.25">
      <c r="A7212">
        <v>-0.96578113200000004</v>
      </c>
      <c r="B7212">
        <v>0.115483507</v>
      </c>
      <c r="C7212">
        <v>-0.52659036400000003</v>
      </c>
      <c r="D7212">
        <v>-1.994555909</v>
      </c>
      <c r="E7212" s="6">
        <v>-1.570079</v>
      </c>
      <c r="F7212">
        <v>0</v>
      </c>
      <c r="G7212">
        <v>310.36380000000003</v>
      </c>
      <c r="H7212">
        <v>7.4483430000000004</v>
      </c>
      <c r="I7212">
        <v>43082.043055555558</v>
      </c>
      <c r="J7212" t="s">
        <v>19</v>
      </c>
    </row>
    <row r="7213" spans="1:10" x14ac:dyDescent="0.25">
      <c r="A7213">
        <v>-0.96629497399999997</v>
      </c>
      <c r="B7213">
        <v>0.115365514</v>
      </c>
      <c r="C7213">
        <v>-0.52686935700000004</v>
      </c>
      <c r="D7213">
        <v>-1.994614184</v>
      </c>
      <c r="E7213" s="6">
        <v>-1.570079</v>
      </c>
      <c r="F7213">
        <v>0</v>
      </c>
      <c r="G7213">
        <v>310.36380000000003</v>
      </c>
      <c r="H7213">
        <v>0</v>
      </c>
      <c r="I7213">
        <v>43082.043055555558</v>
      </c>
      <c r="J7213" t="s">
        <v>19</v>
      </c>
    </row>
    <row r="7214" spans="1:10" x14ac:dyDescent="0.25">
      <c r="A7214">
        <v>-0.96706166800000004</v>
      </c>
      <c r="B7214">
        <v>0.11518945999999999</v>
      </c>
      <c r="C7214">
        <v>-0.52728563799999995</v>
      </c>
      <c r="D7214">
        <v>-1.9947011349999999</v>
      </c>
      <c r="E7214" s="6">
        <v>-1.570079</v>
      </c>
      <c r="F7214">
        <v>0</v>
      </c>
      <c r="G7214">
        <v>310.36380000000003</v>
      </c>
      <c r="H7214">
        <v>2.721133</v>
      </c>
      <c r="I7214">
        <v>43082.043055555558</v>
      </c>
      <c r="J7214" t="s">
        <v>19</v>
      </c>
    </row>
    <row r="7215" spans="1:10" x14ac:dyDescent="0.25">
      <c r="A7215">
        <v>-0.96744754600000005</v>
      </c>
      <c r="B7215">
        <v>0.115100851</v>
      </c>
      <c r="C7215">
        <v>-0.52749515300000005</v>
      </c>
      <c r="D7215">
        <v>-1.994744898</v>
      </c>
      <c r="E7215" s="6">
        <v>-1.570079</v>
      </c>
      <c r="F7215">
        <v>0</v>
      </c>
      <c r="G7215">
        <v>310.36380000000003</v>
      </c>
      <c r="H7215">
        <v>13.91446</v>
      </c>
      <c r="I7215">
        <v>43082.043055555558</v>
      </c>
      <c r="J7215" t="s">
        <v>19</v>
      </c>
    </row>
    <row r="7216" spans="1:10" x14ac:dyDescent="0.25">
      <c r="A7216">
        <v>-0.96757448499999998</v>
      </c>
      <c r="B7216">
        <v>0.115071703</v>
      </c>
      <c r="C7216">
        <v>-0.52756407500000002</v>
      </c>
      <c r="D7216">
        <v>-1.9947592940000001</v>
      </c>
      <c r="E7216" s="6">
        <v>-1.570079</v>
      </c>
      <c r="F7216">
        <v>0</v>
      </c>
      <c r="G7216">
        <v>310.36380000000003</v>
      </c>
      <c r="H7216">
        <v>11.46448</v>
      </c>
      <c r="I7216">
        <v>43082.043055555558</v>
      </c>
      <c r="J7216" t="s">
        <v>19</v>
      </c>
    </row>
    <row r="7217" spans="1:10" x14ac:dyDescent="0.25">
      <c r="A7217">
        <v>-0.96770244800000005</v>
      </c>
      <c r="B7217">
        <v>0.115042318</v>
      </c>
      <c r="C7217">
        <v>-0.52763355300000003</v>
      </c>
      <c r="D7217">
        <v>-1.994773806</v>
      </c>
      <c r="E7217" s="6">
        <v>-1.570079</v>
      </c>
      <c r="F7217">
        <v>0</v>
      </c>
      <c r="G7217">
        <v>310.36380000000003</v>
      </c>
      <c r="H7217">
        <v>1.37357</v>
      </c>
      <c r="I7217">
        <v>43082.043055555558</v>
      </c>
      <c r="J7217" t="s">
        <v>19</v>
      </c>
    </row>
    <row r="7218" spans="1:10" x14ac:dyDescent="0.25">
      <c r="A7218">
        <v>-0.968217251</v>
      </c>
      <c r="B7218">
        <v>0.114924105</v>
      </c>
      <c r="C7218">
        <v>-0.52791306800000004</v>
      </c>
      <c r="D7218">
        <v>-1.9948321899999999</v>
      </c>
      <c r="E7218" s="6">
        <v>-1.570079</v>
      </c>
      <c r="F7218">
        <v>0</v>
      </c>
      <c r="G7218">
        <v>310.36380000000003</v>
      </c>
      <c r="H7218">
        <v>8.9495710000000006</v>
      </c>
      <c r="I7218">
        <v>43082.043055555558</v>
      </c>
      <c r="J7218" t="s">
        <v>19</v>
      </c>
    </row>
    <row r="7219" spans="1:10" x14ac:dyDescent="0.25">
      <c r="A7219">
        <v>-0.96872904299999996</v>
      </c>
      <c r="B7219">
        <v>0.114806583</v>
      </c>
      <c r="C7219">
        <v>-0.52819094799999999</v>
      </c>
      <c r="D7219">
        <v>-1.994890233</v>
      </c>
      <c r="E7219" s="6">
        <v>-1.570079</v>
      </c>
      <c r="F7219">
        <v>0</v>
      </c>
      <c r="G7219">
        <v>310.36380000000003</v>
      </c>
      <c r="H7219">
        <v>2.4747170000000001</v>
      </c>
      <c r="I7219">
        <v>43082.043749999997</v>
      </c>
      <c r="J7219" t="s">
        <v>19</v>
      </c>
    </row>
    <row r="7220" spans="1:10" x14ac:dyDescent="0.25">
      <c r="A7220">
        <v>-0.97654502600000004</v>
      </c>
      <c r="B7220">
        <v>0.113011811</v>
      </c>
      <c r="C7220">
        <v>-0.53243468000000005</v>
      </c>
      <c r="D7220">
        <v>-1.9957766459999999</v>
      </c>
      <c r="E7220" s="6">
        <v>-1.570079</v>
      </c>
      <c r="F7220">
        <v>0</v>
      </c>
      <c r="G7220">
        <v>310.36380000000003</v>
      </c>
      <c r="H7220">
        <v>0</v>
      </c>
      <c r="I7220">
        <v>43082.045138888891</v>
      </c>
      <c r="J7220" t="s">
        <v>19</v>
      </c>
    </row>
    <row r="7221" spans="1:10" x14ac:dyDescent="0.25">
      <c r="A7221">
        <v>-0.978597253</v>
      </c>
      <c r="B7221">
        <v>0.112540561</v>
      </c>
      <c r="C7221">
        <v>-0.53354894799999997</v>
      </c>
      <c r="D7221">
        <v>-1.99600939</v>
      </c>
      <c r="E7221" s="6">
        <v>-1.570079</v>
      </c>
      <c r="F7221">
        <v>0</v>
      </c>
      <c r="G7221">
        <v>310.36380000000003</v>
      </c>
      <c r="H7221">
        <v>3.9501270000000002</v>
      </c>
      <c r="I7221">
        <v>43082.045138888891</v>
      </c>
      <c r="J7221" t="s">
        <v>19</v>
      </c>
    </row>
    <row r="7222" spans="1:10" x14ac:dyDescent="0.25">
      <c r="A7222">
        <v>-0.97872521700000004</v>
      </c>
      <c r="B7222">
        <v>0.112511177</v>
      </c>
      <c r="C7222">
        <v>-0.53361842699999995</v>
      </c>
      <c r="D7222">
        <v>-1.9960239019999999</v>
      </c>
      <c r="E7222" s="6">
        <v>-1.570079</v>
      </c>
      <c r="F7222">
        <v>0</v>
      </c>
      <c r="G7222">
        <v>310.36380000000003</v>
      </c>
      <c r="H7222">
        <v>12.856780000000001</v>
      </c>
      <c r="I7222">
        <v>43082.045138888891</v>
      </c>
      <c r="J7222" t="s">
        <v>19</v>
      </c>
    </row>
    <row r="7223" spans="1:10" x14ac:dyDescent="0.25">
      <c r="A7223">
        <v>-0.97923803399999998</v>
      </c>
      <c r="B7223">
        <v>0.11239341999999999</v>
      </c>
      <c r="C7223">
        <v>-0.53389686300000005</v>
      </c>
      <c r="D7223">
        <v>-1.9960820610000001</v>
      </c>
      <c r="E7223" s="6">
        <v>-1.570079</v>
      </c>
      <c r="F7223">
        <v>0</v>
      </c>
      <c r="G7223">
        <v>310.36380000000003</v>
      </c>
      <c r="H7223">
        <v>26.407350000000001</v>
      </c>
      <c r="I7223">
        <v>43082.045138888891</v>
      </c>
      <c r="J7223" t="s">
        <v>19</v>
      </c>
    </row>
    <row r="7224" spans="1:10" x14ac:dyDescent="0.25">
      <c r="A7224">
        <v>-0.97961686299999995</v>
      </c>
      <c r="B7224">
        <v>0.11230643</v>
      </c>
      <c r="C7224">
        <v>-0.53410255100000004</v>
      </c>
      <c r="D7224">
        <v>-1.9961250239999999</v>
      </c>
      <c r="E7224" s="6">
        <v>-1.570079</v>
      </c>
      <c r="F7224">
        <v>0</v>
      </c>
      <c r="G7224">
        <v>310.36380000000003</v>
      </c>
      <c r="H7224">
        <v>26.258959999999998</v>
      </c>
      <c r="I7224">
        <v>43082.045138888891</v>
      </c>
      <c r="J7224" t="s">
        <v>19</v>
      </c>
    </row>
    <row r="7225" spans="1:10" x14ac:dyDescent="0.25">
      <c r="A7225">
        <v>-0.97987875000000002</v>
      </c>
      <c r="B7225">
        <v>0.112246293</v>
      </c>
      <c r="C7225">
        <v>-0.53424474399999999</v>
      </c>
      <c r="D7225">
        <v>-1.996154725</v>
      </c>
      <c r="E7225" s="6">
        <v>-1.570079</v>
      </c>
      <c r="F7225">
        <v>0</v>
      </c>
      <c r="G7225">
        <v>310.36380000000003</v>
      </c>
      <c r="H7225">
        <v>37.798900000000003</v>
      </c>
      <c r="I7225">
        <v>43082.045138888891</v>
      </c>
      <c r="J7225" t="s">
        <v>19</v>
      </c>
    </row>
    <row r="7226" spans="1:10" x14ac:dyDescent="0.25">
      <c r="A7226">
        <v>-0.98038957999999998</v>
      </c>
      <c r="B7226">
        <v>0.112128992</v>
      </c>
      <c r="C7226">
        <v>-0.53452210200000005</v>
      </c>
      <c r="D7226">
        <v>-1.9962126579999999</v>
      </c>
      <c r="E7226" s="6">
        <v>-1.570079</v>
      </c>
      <c r="F7226">
        <v>0</v>
      </c>
      <c r="G7226">
        <v>310.36380000000003</v>
      </c>
      <c r="H7226">
        <v>40.683340000000001</v>
      </c>
      <c r="I7226">
        <v>43082.04583333333</v>
      </c>
      <c r="J7226" t="s">
        <v>19</v>
      </c>
    </row>
    <row r="7227" spans="1:10" x14ac:dyDescent="0.25">
      <c r="A7227">
        <v>-0.98064749399999995</v>
      </c>
      <c r="B7227">
        <v>0.112069767</v>
      </c>
      <c r="C7227">
        <v>-0.53466213799999995</v>
      </c>
      <c r="D7227">
        <v>-1.996241908</v>
      </c>
      <c r="E7227" s="6">
        <v>-1.570079</v>
      </c>
      <c r="F7227">
        <v>0</v>
      </c>
      <c r="G7227">
        <v>310.36380000000003</v>
      </c>
      <c r="H7227">
        <v>36.033610000000003</v>
      </c>
      <c r="I7227">
        <v>43082.04583333333</v>
      </c>
      <c r="J7227" t="s">
        <v>19</v>
      </c>
    </row>
    <row r="7228" spans="1:10" x14ac:dyDescent="0.25">
      <c r="A7228">
        <v>-0.98116024700000004</v>
      </c>
      <c r="B7228">
        <v>0.111952025</v>
      </c>
      <c r="C7228">
        <v>-0.53494054000000002</v>
      </c>
      <c r="D7228">
        <v>-1.996300059</v>
      </c>
      <c r="E7228" s="6">
        <v>-1.570079</v>
      </c>
      <c r="F7228">
        <v>0</v>
      </c>
      <c r="G7228">
        <v>310.36380000000003</v>
      </c>
      <c r="H7228">
        <v>10.790520000000001</v>
      </c>
      <c r="I7228">
        <v>43082.04583333333</v>
      </c>
      <c r="J7228" t="s">
        <v>19</v>
      </c>
    </row>
    <row r="7229" spans="1:10" x14ac:dyDescent="0.25">
      <c r="A7229">
        <v>-0.98180000199999995</v>
      </c>
      <c r="B7229">
        <v>0.11180511899999999</v>
      </c>
      <c r="C7229">
        <v>-0.53528789799999998</v>
      </c>
      <c r="D7229">
        <v>-1.996372614</v>
      </c>
      <c r="E7229" s="6">
        <v>-1.570079</v>
      </c>
      <c r="F7229">
        <v>0</v>
      </c>
      <c r="G7229">
        <v>310.36380000000003</v>
      </c>
      <c r="H7229">
        <v>0</v>
      </c>
      <c r="I7229">
        <v>43082.04583333333</v>
      </c>
      <c r="J7229" t="s">
        <v>19</v>
      </c>
    </row>
    <row r="7230" spans="1:10" x14ac:dyDescent="0.25">
      <c r="A7230">
        <v>-0.99717911599999998</v>
      </c>
      <c r="B7230">
        <v>0.10827363600000001</v>
      </c>
      <c r="C7230">
        <v>-0.543638073</v>
      </c>
      <c r="D7230">
        <v>-1.998116765</v>
      </c>
      <c r="E7230" s="6">
        <v>-1.570079</v>
      </c>
      <c r="F7230">
        <v>0</v>
      </c>
      <c r="G7230">
        <v>310.36380000000003</v>
      </c>
      <c r="H7230">
        <v>0</v>
      </c>
      <c r="I7230">
        <v>43082.048611111109</v>
      </c>
      <c r="J7230" t="s">
        <v>19</v>
      </c>
    </row>
    <row r="7231" spans="1:10" x14ac:dyDescent="0.25">
      <c r="A7231">
        <v>-0.99999906299999997</v>
      </c>
      <c r="B7231">
        <v>0.107626097</v>
      </c>
      <c r="C7231">
        <v>-0.54516917899999995</v>
      </c>
      <c r="D7231">
        <v>-1.998436576</v>
      </c>
      <c r="E7231" s="6">
        <v>-1.570079</v>
      </c>
      <c r="F7231">
        <v>0</v>
      </c>
      <c r="G7231">
        <v>310.36380000000003</v>
      </c>
      <c r="H7231">
        <v>8.1006769999999992</v>
      </c>
      <c r="I7231">
        <v>43082.049305555556</v>
      </c>
      <c r="J7231" t="s">
        <v>19</v>
      </c>
    </row>
    <row r="7232" spans="1:10" x14ac:dyDescent="0.25">
      <c r="A7232">
        <v>-1.00038289</v>
      </c>
      <c r="B7232">
        <v>0.107537959</v>
      </c>
      <c r="C7232">
        <v>-0.54537758000000003</v>
      </c>
      <c r="D7232">
        <v>-1.9984801059999999</v>
      </c>
      <c r="E7232" s="6">
        <v>-1.570079</v>
      </c>
      <c r="F7232">
        <v>0</v>
      </c>
      <c r="G7232">
        <v>310.36380000000003</v>
      </c>
      <c r="H7232">
        <v>25.884889999999999</v>
      </c>
      <c r="I7232">
        <v>43082.049305555556</v>
      </c>
      <c r="J7232" t="s">
        <v>19</v>
      </c>
    </row>
    <row r="7233" spans="1:10" x14ac:dyDescent="0.25">
      <c r="A7233">
        <v>-1.001023671</v>
      </c>
      <c r="B7233">
        <v>0.107390817</v>
      </c>
      <c r="C7233">
        <v>-0.54572549599999998</v>
      </c>
      <c r="D7233">
        <v>-1.998552777</v>
      </c>
      <c r="E7233" s="6">
        <v>-1.570079</v>
      </c>
      <c r="F7233">
        <v>0</v>
      </c>
      <c r="G7233">
        <v>310.36380000000003</v>
      </c>
      <c r="H7233">
        <v>29.01229</v>
      </c>
      <c r="I7233">
        <v>43082.049305555556</v>
      </c>
      <c r="J7233" t="s">
        <v>19</v>
      </c>
    </row>
    <row r="7234" spans="1:10" x14ac:dyDescent="0.25">
      <c r="A7234">
        <v>-1.0011525960000001</v>
      </c>
      <c r="B7234">
        <v>0.107361213</v>
      </c>
      <c r="C7234">
        <v>-0.54579549599999999</v>
      </c>
      <c r="D7234">
        <v>-1.9985673980000001</v>
      </c>
      <c r="E7234" s="6">
        <v>-1.570079</v>
      </c>
      <c r="F7234">
        <v>0</v>
      </c>
      <c r="G7234">
        <v>310.36380000000003</v>
      </c>
      <c r="H7234">
        <v>24.973600000000001</v>
      </c>
      <c r="I7234">
        <v>43082.049305555556</v>
      </c>
      <c r="J7234" t="s">
        <v>19</v>
      </c>
    </row>
    <row r="7235" spans="1:10" x14ac:dyDescent="0.25">
      <c r="A7235">
        <v>-1.0012805600000001</v>
      </c>
      <c r="B7235">
        <v>0.107331828</v>
      </c>
      <c r="C7235">
        <v>-0.54586497499999997</v>
      </c>
      <c r="D7235">
        <v>-1.998581911</v>
      </c>
      <c r="E7235" s="6">
        <v>-1.570079</v>
      </c>
      <c r="F7235">
        <v>0</v>
      </c>
      <c r="G7235">
        <v>310.36380000000003</v>
      </c>
      <c r="H7235">
        <v>27.289739999999998</v>
      </c>
      <c r="I7235">
        <v>43082.049305555556</v>
      </c>
      <c r="J7235" t="s">
        <v>19</v>
      </c>
    </row>
    <row r="7236" spans="1:10" x14ac:dyDescent="0.25">
      <c r="A7236">
        <v>-1.001793376</v>
      </c>
      <c r="B7236">
        <v>0.10721407099999999</v>
      </c>
      <c r="C7236">
        <v>-0.54614341099999997</v>
      </c>
      <c r="D7236">
        <v>-1.9986400689999999</v>
      </c>
      <c r="E7236" s="6">
        <v>-1.570079</v>
      </c>
      <c r="F7236">
        <v>0</v>
      </c>
      <c r="G7236">
        <v>310.36380000000003</v>
      </c>
      <c r="H7236">
        <v>0</v>
      </c>
      <c r="I7236">
        <v>43082.049305555556</v>
      </c>
      <c r="J7236" t="s">
        <v>19</v>
      </c>
    </row>
    <row r="7237" spans="1:10" x14ac:dyDescent="0.25">
      <c r="A7237">
        <v>-1.003588715</v>
      </c>
      <c r="B7237">
        <v>0.10680181</v>
      </c>
      <c r="C7237">
        <v>-0.5471182</v>
      </c>
      <c r="D7237">
        <v>-1.9988436789999999</v>
      </c>
      <c r="E7237" s="6">
        <v>-1.570079</v>
      </c>
      <c r="F7237">
        <v>0</v>
      </c>
      <c r="G7237">
        <v>310.36380000000003</v>
      </c>
      <c r="H7237">
        <v>0.96094000400000001</v>
      </c>
      <c r="I7237">
        <v>43082.05</v>
      </c>
      <c r="J7237" t="s">
        <v>19</v>
      </c>
    </row>
    <row r="7238" spans="1:10" x14ac:dyDescent="0.25">
      <c r="A7238">
        <v>-1.007175291</v>
      </c>
      <c r="B7238">
        <v>0.10597823000000001</v>
      </c>
      <c r="C7238">
        <v>-0.54906555199999996</v>
      </c>
      <c r="D7238">
        <v>-1.9992504339999999</v>
      </c>
      <c r="E7238" s="6">
        <v>-1.570079</v>
      </c>
      <c r="F7238">
        <v>0</v>
      </c>
      <c r="G7238">
        <v>310.36380000000003</v>
      </c>
      <c r="H7238">
        <v>2.8806250000000002</v>
      </c>
      <c r="I7238">
        <v>43082.050694444442</v>
      </c>
      <c r="J7238" t="s">
        <v>19</v>
      </c>
    </row>
    <row r="7239" spans="1:10" x14ac:dyDescent="0.25">
      <c r="A7239">
        <v>-1.0084588379999999</v>
      </c>
      <c r="B7239">
        <v>0.105683491</v>
      </c>
      <c r="C7239">
        <v>-0.54976246100000004</v>
      </c>
      <c r="D7239">
        <v>-1.9993960019999999</v>
      </c>
      <c r="E7239" s="6">
        <v>-1.570079</v>
      </c>
      <c r="F7239">
        <v>0</v>
      </c>
      <c r="G7239">
        <v>310.36380000000003</v>
      </c>
      <c r="H7239">
        <v>23.60547</v>
      </c>
      <c r="I7239">
        <v>43082.050694444442</v>
      </c>
      <c r="J7239" t="s">
        <v>19</v>
      </c>
    </row>
    <row r="7240" spans="1:10" x14ac:dyDescent="0.25">
      <c r="A7240">
        <v>-1.008841704</v>
      </c>
      <c r="B7240">
        <v>0.105595574</v>
      </c>
      <c r="C7240">
        <v>-0.54997034</v>
      </c>
      <c r="D7240">
        <v>-1.9994394230000001</v>
      </c>
      <c r="E7240" s="6">
        <v>-1.570079</v>
      </c>
      <c r="F7240">
        <v>0</v>
      </c>
      <c r="G7240">
        <v>310.36380000000003</v>
      </c>
      <c r="H7240">
        <v>16.581410000000002</v>
      </c>
      <c r="I7240">
        <v>43082.050694444442</v>
      </c>
      <c r="J7240" t="s">
        <v>19</v>
      </c>
    </row>
    <row r="7241" spans="1:10" x14ac:dyDescent="0.25">
      <c r="A7241">
        <v>-1.0092245070000001</v>
      </c>
      <c r="B7241">
        <v>0.105507672</v>
      </c>
      <c r="C7241">
        <v>-0.55017818500000004</v>
      </c>
      <c r="D7241">
        <v>-1.9994828360000001</v>
      </c>
      <c r="E7241" s="6">
        <v>-1.570079</v>
      </c>
      <c r="F7241">
        <v>0</v>
      </c>
      <c r="G7241">
        <v>310.36380000000003</v>
      </c>
      <c r="H7241">
        <v>28.650929999999999</v>
      </c>
      <c r="I7241">
        <v>43082.050694444442</v>
      </c>
      <c r="J7241" t="s">
        <v>19</v>
      </c>
    </row>
    <row r="7242" spans="1:10" x14ac:dyDescent="0.25">
      <c r="A7242">
        <v>-1.009995237</v>
      </c>
      <c r="B7242">
        <v>0.10533069</v>
      </c>
      <c r="C7242">
        <v>-0.55059665700000004</v>
      </c>
      <c r="D7242">
        <v>-1.9995702449999999</v>
      </c>
      <c r="E7242" s="6">
        <v>-1.570079</v>
      </c>
      <c r="F7242">
        <v>0</v>
      </c>
      <c r="G7242">
        <v>310.36380000000003</v>
      </c>
      <c r="H7242">
        <v>14.279820000000001</v>
      </c>
      <c r="I7242">
        <v>43082.050694444442</v>
      </c>
      <c r="J7242" t="s">
        <v>19</v>
      </c>
    </row>
    <row r="7243" spans="1:10" x14ac:dyDescent="0.25">
      <c r="A7243">
        <v>-1.0101232010000001</v>
      </c>
      <c r="B7243">
        <v>0.105301306</v>
      </c>
      <c r="C7243">
        <v>-0.55066613600000003</v>
      </c>
      <c r="D7243">
        <v>-1.9995847579999999</v>
      </c>
      <c r="E7243" s="6">
        <v>-1.570079</v>
      </c>
      <c r="F7243">
        <v>0</v>
      </c>
      <c r="G7243">
        <v>310.36380000000003</v>
      </c>
      <c r="H7243">
        <v>21.391169999999999</v>
      </c>
      <c r="I7243">
        <v>43082.050694444442</v>
      </c>
      <c r="J7243" t="s">
        <v>19</v>
      </c>
    </row>
    <row r="7244" spans="1:10" x14ac:dyDescent="0.25">
      <c r="A7244">
        <v>-1.0107639180000001</v>
      </c>
      <c r="B7244">
        <v>0.10515418</v>
      </c>
      <c r="C7244">
        <v>-0.551014016</v>
      </c>
      <c r="D7244">
        <v>-1.9996574220000001</v>
      </c>
      <c r="E7244" s="6">
        <v>-1.570079</v>
      </c>
      <c r="F7244">
        <v>0</v>
      </c>
      <c r="G7244">
        <v>310.36380000000003</v>
      </c>
      <c r="H7244">
        <v>15.10618</v>
      </c>
      <c r="I7244">
        <v>43082.051388888889</v>
      </c>
      <c r="J7244" t="s">
        <v>19</v>
      </c>
    </row>
    <row r="7245" spans="1:10" x14ac:dyDescent="0.25">
      <c r="A7245">
        <v>-1.0110198450000001</v>
      </c>
      <c r="B7245">
        <v>0.105095411</v>
      </c>
      <c r="C7245">
        <v>-0.55115297399999996</v>
      </c>
      <c r="D7245">
        <v>-1.9996864459999999</v>
      </c>
      <c r="E7245" s="6">
        <v>-1.570079</v>
      </c>
      <c r="F7245">
        <v>0</v>
      </c>
      <c r="G7245">
        <v>310.36380000000003</v>
      </c>
      <c r="H7245">
        <v>8.1024829999999994</v>
      </c>
      <c r="I7245">
        <v>43082.051388888889</v>
      </c>
      <c r="J7245" t="s">
        <v>19</v>
      </c>
    </row>
    <row r="7246" spans="1:10" x14ac:dyDescent="0.25">
      <c r="A7246">
        <v>-1.0116615870000001</v>
      </c>
      <c r="B7246">
        <v>0.104948049</v>
      </c>
      <c r="C7246">
        <v>-0.55150141100000005</v>
      </c>
      <c r="D7246">
        <v>-1.9997592259999999</v>
      </c>
      <c r="E7246" s="6">
        <v>-1.570079</v>
      </c>
      <c r="F7246">
        <v>0</v>
      </c>
      <c r="G7246">
        <v>310.36380000000003</v>
      </c>
      <c r="H7246">
        <v>16.025829999999999</v>
      </c>
      <c r="I7246">
        <v>43082.051388888889</v>
      </c>
      <c r="J7246" t="s">
        <v>19</v>
      </c>
    </row>
    <row r="7247" spans="1:10" x14ac:dyDescent="0.25">
      <c r="A7247">
        <v>-1.0120454780000001</v>
      </c>
      <c r="B7247">
        <v>0.10485989699999999</v>
      </c>
      <c r="C7247">
        <v>-0.55170984700000003</v>
      </c>
      <c r="D7247">
        <v>-1.999802764</v>
      </c>
      <c r="E7247" s="6">
        <v>-1.570079</v>
      </c>
      <c r="F7247">
        <v>0</v>
      </c>
      <c r="G7247">
        <v>310.36380000000003</v>
      </c>
      <c r="H7247">
        <v>1.029134</v>
      </c>
      <c r="I7247">
        <v>43082.051388888889</v>
      </c>
      <c r="J7247" t="s">
        <v>19</v>
      </c>
    </row>
    <row r="7248" spans="1:10" x14ac:dyDescent="0.25">
      <c r="A7248">
        <v>-1.0164027849999999</v>
      </c>
      <c r="B7248">
        <v>0.103859335</v>
      </c>
      <c r="C7248">
        <v>-0.55407567099999999</v>
      </c>
      <c r="D7248">
        <v>-2.0002969269999999</v>
      </c>
      <c r="E7248" s="6">
        <v>-1.570079</v>
      </c>
      <c r="F7248">
        <v>0</v>
      </c>
      <c r="G7248">
        <v>310.36380000000003</v>
      </c>
      <c r="H7248">
        <v>4.3158399999999997</v>
      </c>
      <c r="I7248">
        <v>43082.052083333336</v>
      </c>
      <c r="J7248" t="s">
        <v>19</v>
      </c>
    </row>
    <row r="7249" spans="1:10" x14ac:dyDescent="0.25">
      <c r="A7249">
        <v>-1.016913615</v>
      </c>
      <c r="B7249">
        <v>0.103742034</v>
      </c>
      <c r="C7249">
        <v>-0.55435302900000005</v>
      </c>
      <c r="D7249">
        <v>-2.0003548609999999</v>
      </c>
      <c r="E7249" s="6">
        <v>-1.570079</v>
      </c>
      <c r="F7249">
        <v>0</v>
      </c>
      <c r="G7249">
        <v>310.36380000000003</v>
      </c>
      <c r="H7249">
        <v>11.38355</v>
      </c>
      <c r="I7249">
        <v>43082.052083333336</v>
      </c>
      <c r="J7249" t="s">
        <v>19</v>
      </c>
    </row>
    <row r="7250" spans="1:10" x14ac:dyDescent="0.25">
      <c r="A7250">
        <v>-1.0171714650000001</v>
      </c>
      <c r="B7250">
        <v>0.10368282400000001</v>
      </c>
      <c r="C7250">
        <v>-0.55449303000000005</v>
      </c>
      <c r="D7250">
        <v>-2.0003841040000001</v>
      </c>
      <c r="E7250" s="6">
        <v>-1.570079</v>
      </c>
      <c r="F7250">
        <v>0</v>
      </c>
      <c r="G7250">
        <v>310.36380000000003</v>
      </c>
      <c r="H7250">
        <v>8.6076779999999999</v>
      </c>
      <c r="I7250">
        <v>43082.052083333336</v>
      </c>
      <c r="J7250" t="s">
        <v>19</v>
      </c>
    </row>
    <row r="7251" spans="1:10" x14ac:dyDescent="0.25">
      <c r="A7251">
        <v>-1.0174284179999999</v>
      </c>
      <c r="B7251">
        <v>0.10362382000000001</v>
      </c>
      <c r="C7251">
        <v>-0.55463254399999995</v>
      </c>
      <c r="D7251">
        <v>-2.0004132449999998</v>
      </c>
      <c r="E7251" s="6">
        <v>-1.570079</v>
      </c>
      <c r="F7251">
        <v>0</v>
      </c>
      <c r="G7251">
        <v>310.36380000000003</v>
      </c>
      <c r="H7251">
        <v>0</v>
      </c>
      <c r="I7251">
        <v>43082.052083333336</v>
      </c>
      <c r="J7251" t="s">
        <v>19</v>
      </c>
    </row>
    <row r="7252" spans="1:10" x14ac:dyDescent="0.25">
      <c r="A7252">
        <v>-1.0202483010000001</v>
      </c>
      <c r="B7252">
        <v>0.102976295</v>
      </c>
      <c r="C7252">
        <v>-0.556163615</v>
      </c>
      <c r="D7252">
        <v>-2.0007330489999999</v>
      </c>
      <c r="E7252" s="6">
        <v>-1.570079</v>
      </c>
      <c r="F7252">
        <v>0</v>
      </c>
      <c r="G7252">
        <v>310.36380000000003</v>
      </c>
      <c r="H7252">
        <v>0</v>
      </c>
      <c r="I7252">
        <v>43082.052777777775</v>
      </c>
      <c r="J7252" t="s">
        <v>19</v>
      </c>
    </row>
    <row r="7253" spans="1:10" x14ac:dyDescent="0.25">
      <c r="A7253">
        <v>-1.0212729089999999</v>
      </c>
      <c r="B7253">
        <v>0.102741016</v>
      </c>
      <c r="C7253">
        <v>-0.55671993099999995</v>
      </c>
      <c r="D7253">
        <v>-2.0008492499999999</v>
      </c>
      <c r="E7253" s="6">
        <v>-1.570079</v>
      </c>
      <c r="F7253">
        <v>0</v>
      </c>
      <c r="G7253">
        <v>310.36380000000003</v>
      </c>
      <c r="H7253">
        <v>0</v>
      </c>
      <c r="I7253">
        <v>43082.052777777775</v>
      </c>
      <c r="J7253" t="s">
        <v>19</v>
      </c>
    </row>
    <row r="7254" spans="1:10" x14ac:dyDescent="0.25">
      <c r="A7254">
        <v>-1.0222975160000001</v>
      </c>
      <c r="B7254">
        <v>0.102505737</v>
      </c>
      <c r="C7254">
        <v>-0.55727624799999997</v>
      </c>
      <c r="D7254">
        <v>-2.0009654509999999</v>
      </c>
      <c r="E7254" s="6">
        <v>-1.570079</v>
      </c>
      <c r="F7254">
        <v>0</v>
      </c>
      <c r="G7254">
        <v>310.36380000000003</v>
      </c>
      <c r="H7254">
        <v>8.7007910000000006</v>
      </c>
      <c r="I7254">
        <v>43082.053472222222</v>
      </c>
      <c r="J7254" t="s">
        <v>19</v>
      </c>
    </row>
    <row r="7255" spans="1:10" x14ac:dyDescent="0.25">
      <c r="A7255">
        <v>-1.0224254800000001</v>
      </c>
      <c r="B7255">
        <v>0.10247635300000001</v>
      </c>
      <c r="C7255">
        <v>-0.55734572699999996</v>
      </c>
      <c r="D7255">
        <v>-2.0009799629999998</v>
      </c>
      <c r="E7255" s="6">
        <v>-1.570079</v>
      </c>
      <c r="F7255">
        <v>0</v>
      </c>
      <c r="G7255">
        <v>310.36380000000003</v>
      </c>
      <c r="H7255">
        <v>12.361219999999999</v>
      </c>
      <c r="I7255">
        <v>43082.053472222222</v>
      </c>
      <c r="J7255" t="s">
        <v>19</v>
      </c>
    </row>
    <row r="7256" spans="1:10" x14ac:dyDescent="0.25">
      <c r="A7256">
        <v>-1.0230662610000001</v>
      </c>
      <c r="B7256">
        <v>0.102329211</v>
      </c>
      <c r="C7256">
        <v>-0.55769364200000004</v>
      </c>
      <c r="D7256">
        <v>-2.0010526340000001</v>
      </c>
      <c r="E7256" s="6">
        <v>-1.570079</v>
      </c>
      <c r="F7256">
        <v>0</v>
      </c>
      <c r="G7256">
        <v>310.36380000000003</v>
      </c>
      <c r="H7256">
        <v>2.3112270000000001</v>
      </c>
      <c r="I7256">
        <v>43082.053472222222</v>
      </c>
      <c r="J7256" t="s">
        <v>19</v>
      </c>
    </row>
    <row r="7257" spans="1:10" x14ac:dyDescent="0.25">
      <c r="A7257">
        <v>-1.0231951859999999</v>
      </c>
      <c r="B7257">
        <v>0.102299607</v>
      </c>
      <c r="C7257">
        <v>-0.55776364199999995</v>
      </c>
      <c r="D7257">
        <v>-2.0010672559999998</v>
      </c>
      <c r="E7257" s="6">
        <v>-1.570079</v>
      </c>
      <c r="F7257">
        <v>0</v>
      </c>
      <c r="G7257">
        <v>310.36380000000003</v>
      </c>
      <c r="H7257">
        <v>4.2578319999999996</v>
      </c>
      <c r="I7257">
        <v>43082.053472222222</v>
      </c>
      <c r="J7257" t="s">
        <v>19</v>
      </c>
    </row>
    <row r="7258" spans="1:10" x14ac:dyDescent="0.25">
      <c r="A7258">
        <v>-1.0233211630000001</v>
      </c>
      <c r="B7258">
        <v>0.102270679</v>
      </c>
      <c r="C7258">
        <v>-0.557832043</v>
      </c>
      <c r="D7258">
        <v>-2.0010815430000002</v>
      </c>
      <c r="E7258" s="6">
        <v>-1.570079</v>
      </c>
      <c r="F7258">
        <v>0</v>
      </c>
      <c r="G7258">
        <v>310.36380000000003</v>
      </c>
      <c r="H7258">
        <v>0</v>
      </c>
      <c r="I7258">
        <v>43082.053472222222</v>
      </c>
      <c r="J7258" t="s">
        <v>19</v>
      </c>
    </row>
    <row r="7259" spans="1:10" x14ac:dyDescent="0.25">
      <c r="A7259">
        <v>-1.033190335</v>
      </c>
      <c r="B7259">
        <v>0.100004436</v>
      </c>
      <c r="C7259">
        <v>-0.563190564</v>
      </c>
      <c r="D7259">
        <v>-2.0022008090000001</v>
      </c>
      <c r="E7259" s="6">
        <v>-1.570079</v>
      </c>
      <c r="F7259">
        <v>0</v>
      </c>
      <c r="G7259">
        <v>310.36380000000003</v>
      </c>
      <c r="H7259">
        <v>1.4686840000000001</v>
      </c>
      <c r="I7259">
        <v>43082.054861111108</v>
      </c>
      <c r="J7259" t="s">
        <v>19</v>
      </c>
    </row>
    <row r="7260" spans="1:10" x14ac:dyDescent="0.25">
      <c r="A7260">
        <v>-1.033832141</v>
      </c>
      <c r="B7260">
        <v>9.9857058999999998E-2</v>
      </c>
      <c r="C7260">
        <v>-0.56353903599999999</v>
      </c>
      <c r="D7260">
        <v>-2.0022735960000002</v>
      </c>
      <c r="E7260" s="6">
        <v>-1.570079</v>
      </c>
      <c r="F7260">
        <v>0</v>
      </c>
      <c r="G7260">
        <v>310.36380000000003</v>
      </c>
      <c r="H7260">
        <v>12.43924</v>
      </c>
      <c r="I7260">
        <v>43082.055555555555</v>
      </c>
      <c r="J7260" t="s">
        <v>19</v>
      </c>
    </row>
    <row r="7261" spans="1:10" x14ac:dyDescent="0.25">
      <c r="A7261">
        <v>-1.034088004</v>
      </c>
      <c r="B7261">
        <v>9.9798305000000004E-2</v>
      </c>
      <c r="C7261">
        <v>-0.56367795799999998</v>
      </c>
      <c r="D7261">
        <v>-2.002302614</v>
      </c>
      <c r="E7261" s="6">
        <v>-1.570079</v>
      </c>
      <c r="F7261">
        <v>0</v>
      </c>
      <c r="G7261">
        <v>310.36380000000003</v>
      </c>
      <c r="H7261">
        <v>9.2821920000000002</v>
      </c>
      <c r="I7261">
        <v>43082.055555555555</v>
      </c>
      <c r="J7261" t="s">
        <v>19</v>
      </c>
    </row>
    <row r="7262" spans="1:10" x14ac:dyDescent="0.25">
      <c r="A7262">
        <v>-1.0343439320000001</v>
      </c>
      <c r="B7262">
        <v>9.9739537000000003E-2</v>
      </c>
      <c r="C7262">
        <v>-0.56381691599999995</v>
      </c>
      <c r="D7262">
        <v>-2.0023316389999999</v>
      </c>
      <c r="E7262" s="6">
        <v>-1.570079</v>
      </c>
      <c r="F7262">
        <v>0</v>
      </c>
      <c r="G7262">
        <v>310.36380000000003</v>
      </c>
      <c r="H7262">
        <v>0</v>
      </c>
      <c r="I7262">
        <v>43082.055555555555</v>
      </c>
      <c r="J7262" t="s">
        <v>19</v>
      </c>
    </row>
    <row r="7263" spans="1:10" x14ac:dyDescent="0.25">
      <c r="A7263">
        <v>-1.034984648</v>
      </c>
      <c r="B7263">
        <v>9.9592410000000006E-2</v>
      </c>
      <c r="C7263">
        <v>-0.56416479600000002</v>
      </c>
      <c r="D7263">
        <v>-2.0024043030000001</v>
      </c>
      <c r="E7263" s="6">
        <v>-1.570079</v>
      </c>
      <c r="F7263">
        <v>0</v>
      </c>
      <c r="G7263">
        <v>310.36380000000003</v>
      </c>
      <c r="H7263">
        <v>5.4064459999999999</v>
      </c>
      <c r="I7263">
        <v>43082.055555555555</v>
      </c>
      <c r="J7263" t="s">
        <v>19</v>
      </c>
    </row>
    <row r="7264" spans="1:10" x14ac:dyDescent="0.25">
      <c r="A7264">
        <v>-1.0354984899999999</v>
      </c>
      <c r="B7264">
        <v>9.9474417999999995E-2</v>
      </c>
      <c r="C7264">
        <v>-0.56444379</v>
      </c>
      <c r="D7264">
        <v>-2.0024625779999998</v>
      </c>
      <c r="E7264" s="6">
        <v>-1.570079</v>
      </c>
      <c r="F7264">
        <v>0</v>
      </c>
      <c r="G7264">
        <v>310.36380000000003</v>
      </c>
      <c r="H7264">
        <v>26.414619999999999</v>
      </c>
      <c r="I7264">
        <v>43082.055555555555</v>
      </c>
      <c r="J7264" t="s">
        <v>19</v>
      </c>
    </row>
    <row r="7265" spans="1:10" x14ac:dyDescent="0.25">
      <c r="A7265">
        <v>-1.036010281</v>
      </c>
      <c r="B7265">
        <v>9.9356896E-2</v>
      </c>
      <c r="C7265">
        <v>-0.56472166999999995</v>
      </c>
      <c r="D7265">
        <v>-2.0025206199999999</v>
      </c>
      <c r="E7265" s="6">
        <v>-1.570079</v>
      </c>
      <c r="F7265">
        <v>0</v>
      </c>
      <c r="G7265">
        <v>310.36380000000003</v>
      </c>
      <c r="H7265">
        <v>12.017329999999999</v>
      </c>
      <c r="I7265">
        <v>43082.055555555555</v>
      </c>
      <c r="J7265" t="s">
        <v>19</v>
      </c>
    </row>
    <row r="7266" spans="1:10" x14ac:dyDescent="0.25">
      <c r="A7266">
        <v>-1.0361362590000001</v>
      </c>
      <c r="B7266">
        <v>9.9327968000000003E-2</v>
      </c>
      <c r="C7266">
        <v>-0.56479007000000003</v>
      </c>
      <c r="D7266">
        <v>-2.0025349069999998</v>
      </c>
      <c r="E7266" s="6">
        <v>-1.570079</v>
      </c>
      <c r="F7266">
        <v>0</v>
      </c>
      <c r="G7266">
        <v>310.36380000000003</v>
      </c>
      <c r="H7266">
        <v>3.4351120000000002</v>
      </c>
      <c r="I7266">
        <v>43082.055555555555</v>
      </c>
      <c r="J7266" t="s">
        <v>19</v>
      </c>
    </row>
    <row r="7267" spans="1:10" x14ac:dyDescent="0.25">
      <c r="A7267">
        <v>-1.036394109</v>
      </c>
      <c r="B7267">
        <v>9.9268757999999999E-2</v>
      </c>
      <c r="C7267">
        <v>-0.56493007100000003</v>
      </c>
      <c r="D7267">
        <v>-2.00256415</v>
      </c>
      <c r="E7267" s="6">
        <v>-1.570079</v>
      </c>
      <c r="F7267">
        <v>0</v>
      </c>
      <c r="G7267">
        <v>310.36380000000003</v>
      </c>
      <c r="H7267">
        <v>0</v>
      </c>
      <c r="I7267">
        <v>43082.055555555555</v>
      </c>
      <c r="J7267" t="s">
        <v>19</v>
      </c>
    </row>
    <row r="7268" spans="1:10" x14ac:dyDescent="0.25">
      <c r="A7268">
        <v>-1.039215081</v>
      </c>
      <c r="B7268">
        <v>9.8620982999999995E-2</v>
      </c>
      <c r="C7268">
        <v>-0.56646173300000002</v>
      </c>
      <c r="D7268">
        <v>-2.002884077</v>
      </c>
      <c r="E7268" s="6">
        <v>-1.570079</v>
      </c>
      <c r="F7268">
        <v>0</v>
      </c>
      <c r="G7268">
        <v>310.36380000000003</v>
      </c>
      <c r="H7268">
        <v>7.0100600000000002</v>
      </c>
      <c r="I7268">
        <v>43082.056250000001</v>
      </c>
      <c r="J7268" t="s">
        <v>19</v>
      </c>
    </row>
    <row r="7269" spans="1:10" x14ac:dyDescent="0.25">
      <c r="A7269">
        <v>-1.0398548359999999</v>
      </c>
      <c r="B7269">
        <v>9.8474076999999993E-2</v>
      </c>
      <c r="C7269">
        <v>-0.56680909199999996</v>
      </c>
      <c r="D7269">
        <v>-2.0029566320000001</v>
      </c>
      <c r="E7269" s="6">
        <v>-1.570079</v>
      </c>
      <c r="F7269">
        <v>0</v>
      </c>
      <c r="G7269">
        <v>310.36380000000003</v>
      </c>
      <c r="H7269">
        <v>19.848659999999999</v>
      </c>
      <c r="I7269">
        <v>43082.056250000001</v>
      </c>
      <c r="J7269" t="s">
        <v>19</v>
      </c>
    </row>
    <row r="7270" spans="1:10" x14ac:dyDescent="0.25">
      <c r="A7270">
        <v>-1.0399807489999999</v>
      </c>
      <c r="B7270">
        <v>9.8445163000000002E-2</v>
      </c>
      <c r="C7270">
        <v>-0.56687745700000003</v>
      </c>
      <c r="D7270">
        <v>-2.0029709119999999</v>
      </c>
      <c r="E7270" s="6">
        <v>-1.570079</v>
      </c>
      <c r="F7270">
        <v>0</v>
      </c>
      <c r="G7270">
        <v>310.36380000000003</v>
      </c>
      <c r="H7270">
        <v>25.58663</v>
      </c>
      <c r="I7270">
        <v>43082.056250000001</v>
      </c>
      <c r="J7270" t="s">
        <v>19</v>
      </c>
    </row>
    <row r="7271" spans="1:10" x14ac:dyDescent="0.25">
      <c r="A7271">
        <v>-1.040111725</v>
      </c>
      <c r="B7271">
        <v>9.8415087999999998E-2</v>
      </c>
      <c r="C7271">
        <v>-0.56694857099999996</v>
      </c>
      <c r="D7271">
        <v>-2.0029857660000001</v>
      </c>
      <c r="E7271" s="6">
        <v>-1.570079</v>
      </c>
      <c r="F7271">
        <v>0</v>
      </c>
      <c r="G7271">
        <v>310.36380000000003</v>
      </c>
      <c r="H7271">
        <v>19.551870000000001</v>
      </c>
      <c r="I7271">
        <v>43082.056250000001</v>
      </c>
      <c r="J7271" t="s">
        <v>19</v>
      </c>
    </row>
    <row r="7272" spans="1:10" x14ac:dyDescent="0.25">
      <c r="A7272">
        <v>-1.0413921960000001</v>
      </c>
      <c r="B7272">
        <v>9.8121054999999999E-2</v>
      </c>
      <c r="C7272">
        <v>-0.56764380999999997</v>
      </c>
      <c r="D7272">
        <v>-2.0031309849999999</v>
      </c>
      <c r="E7272" s="6">
        <v>-1.570079</v>
      </c>
      <c r="F7272">
        <v>0</v>
      </c>
      <c r="G7272">
        <v>310.36380000000003</v>
      </c>
      <c r="H7272">
        <v>40.753729999999997</v>
      </c>
      <c r="I7272">
        <v>43082.056250000001</v>
      </c>
      <c r="J7272" t="s">
        <v>19</v>
      </c>
    </row>
    <row r="7273" spans="1:10" x14ac:dyDescent="0.25">
      <c r="A7273">
        <v>-1.041777049</v>
      </c>
      <c r="B7273">
        <v>9.8032681999999996E-2</v>
      </c>
      <c r="C7273">
        <v>-0.56785276799999995</v>
      </c>
      <c r="D7273">
        <v>-2.0031746309999998</v>
      </c>
      <c r="E7273" s="6">
        <v>-1.570079</v>
      </c>
      <c r="F7273">
        <v>0</v>
      </c>
      <c r="G7273">
        <v>310.36380000000003</v>
      </c>
      <c r="H7273">
        <v>63.877270000000003</v>
      </c>
      <c r="I7273">
        <v>43082.056944444441</v>
      </c>
      <c r="J7273" t="s">
        <v>19</v>
      </c>
    </row>
    <row r="7274" spans="1:10" x14ac:dyDescent="0.25">
      <c r="A7274">
        <v>-1.0420329770000001</v>
      </c>
      <c r="B7274">
        <v>9.7973913999999995E-2</v>
      </c>
      <c r="C7274">
        <v>-0.56799172499999995</v>
      </c>
      <c r="D7274">
        <v>-2.0032036560000002</v>
      </c>
      <c r="E7274" s="6">
        <v>-1.570079</v>
      </c>
      <c r="F7274">
        <v>0</v>
      </c>
      <c r="G7274">
        <v>310.36380000000003</v>
      </c>
      <c r="H7274">
        <v>62.975270000000002</v>
      </c>
      <c r="I7274">
        <v>43082.056944444441</v>
      </c>
      <c r="J7274" t="s">
        <v>19</v>
      </c>
    </row>
    <row r="7275" spans="1:10" x14ac:dyDescent="0.25">
      <c r="A7275">
        <v>-1.042802682</v>
      </c>
      <c r="B7275">
        <v>9.7797167000000004E-2</v>
      </c>
      <c r="C7275">
        <v>-0.56840964100000002</v>
      </c>
      <c r="D7275">
        <v>-2.0032909480000001</v>
      </c>
      <c r="E7275" s="6">
        <v>-1.570079</v>
      </c>
      <c r="F7275">
        <v>0</v>
      </c>
      <c r="G7275">
        <v>310.36380000000003</v>
      </c>
      <c r="H7275">
        <v>33.81785</v>
      </c>
      <c r="I7275">
        <v>43082.056944444441</v>
      </c>
      <c r="J7275" t="s">
        <v>19</v>
      </c>
    </row>
    <row r="7276" spans="1:10" x14ac:dyDescent="0.25">
      <c r="A7276">
        <v>-1.0431875349999999</v>
      </c>
      <c r="B7276">
        <v>9.7708794000000002E-2</v>
      </c>
      <c r="C7276">
        <v>-0.568618599</v>
      </c>
      <c r="D7276">
        <v>-2.0033345950000001</v>
      </c>
      <c r="E7276" s="6">
        <v>-1.570079</v>
      </c>
      <c r="F7276">
        <v>0</v>
      </c>
      <c r="G7276">
        <v>310.36380000000003</v>
      </c>
      <c r="H7276">
        <v>13.26759</v>
      </c>
      <c r="I7276">
        <v>43082.056944444441</v>
      </c>
      <c r="J7276" t="s">
        <v>19</v>
      </c>
    </row>
    <row r="7277" spans="1:10" x14ac:dyDescent="0.25">
      <c r="A7277">
        <v>-1.043699326</v>
      </c>
      <c r="B7277">
        <v>9.7591272000000007E-2</v>
      </c>
      <c r="C7277">
        <v>-0.56889647899999995</v>
      </c>
      <c r="D7277">
        <v>-2.0033926370000001</v>
      </c>
      <c r="E7277" s="6">
        <v>-1.570079</v>
      </c>
      <c r="F7277">
        <v>0</v>
      </c>
      <c r="G7277">
        <v>310.36380000000003</v>
      </c>
      <c r="H7277">
        <v>0</v>
      </c>
      <c r="I7277">
        <v>43082.056944444441</v>
      </c>
      <c r="J7277" t="s">
        <v>19</v>
      </c>
    </row>
    <row r="7278" spans="1:10" x14ac:dyDescent="0.25">
      <c r="A7278">
        <v>-1.0507486150000001</v>
      </c>
      <c r="B7278">
        <v>9.5972555000000001E-2</v>
      </c>
      <c r="C7278">
        <v>-0.57272392999999999</v>
      </c>
      <c r="D7278">
        <v>-2.0041920989999999</v>
      </c>
      <c r="E7278" s="6">
        <v>-1.570079</v>
      </c>
      <c r="F7278">
        <v>0</v>
      </c>
      <c r="G7278">
        <v>310.36380000000003</v>
      </c>
      <c r="H7278">
        <v>1.748739</v>
      </c>
      <c r="I7278">
        <v>43082.058333333334</v>
      </c>
      <c r="J7278" t="s">
        <v>19</v>
      </c>
    </row>
    <row r="7279" spans="1:10" x14ac:dyDescent="0.25">
      <c r="A7279">
        <v>-1.051260471</v>
      </c>
      <c r="B7279">
        <v>9.5855018E-2</v>
      </c>
      <c r="C7279">
        <v>-0.57300184399999998</v>
      </c>
      <c r="D7279">
        <v>-2.0042501490000002</v>
      </c>
      <c r="E7279" s="6">
        <v>-1.570079</v>
      </c>
      <c r="F7279">
        <v>0</v>
      </c>
      <c r="G7279">
        <v>310.36380000000003</v>
      </c>
      <c r="H7279">
        <v>4.5740780000000001</v>
      </c>
      <c r="I7279">
        <v>43082.058333333334</v>
      </c>
      <c r="J7279" t="s">
        <v>19</v>
      </c>
    </row>
    <row r="7280" spans="1:10" x14ac:dyDescent="0.25">
      <c r="A7280">
        <v>-1.051388371</v>
      </c>
      <c r="B7280">
        <v>9.5825648999999999E-2</v>
      </c>
      <c r="C7280">
        <v>-0.57307128799999996</v>
      </c>
      <c r="D7280">
        <v>-2.004264654</v>
      </c>
      <c r="E7280" s="6">
        <v>-1.570079</v>
      </c>
      <c r="F7280">
        <v>0</v>
      </c>
      <c r="G7280">
        <v>310.36380000000003</v>
      </c>
      <c r="H7280">
        <v>1.4170309999999999</v>
      </c>
      <c r="I7280">
        <v>43082.058333333334</v>
      </c>
      <c r="J7280" t="s">
        <v>19</v>
      </c>
    </row>
    <row r="7281" spans="1:10" x14ac:dyDescent="0.25">
      <c r="A7281">
        <v>-1.056516408</v>
      </c>
      <c r="B7281">
        <v>9.4648105999999996E-2</v>
      </c>
      <c r="C7281">
        <v>-0.575855585</v>
      </c>
      <c r="D7281">
        <v>-2.0048462269999998</v>
      </c>
      <c r="E7281" s="6">
        <v>-1.570079</v>
      </c>
      <c r="F7281">
        <v>0</v>
      </c>
      <c r="G7281">
        <v>310.36380000000003</v>
      </c>
      <c r="H7281">
        <v>1.325196</v>
      </c>
      <c r="I7281">
        <v>43082.059027777781</v>
      </c>
      <c r="J7281" t="s">
        <v>19</v>
      </c>
    </row>
    <row r="7282" spans="1:10" x14ac:dyDescent="0.25">
      <c r="A7282">
        <v>-1.0567713110000001</v>
      </c>
      <c r="B7282">
        <v>9.4589572999999996E-2</v>
      </c>
      <c r="C7282">
        <v>-0.57599398499999999</v>
      </c>
      <c r="D7282">
        <v>-2.0048751349999998</v>
      </c>
      <c r="E7282" s="6">
        <v>-1.570079</v>
      </c>
      <c r="F7282">
        <v>0</v>
      </c>
      <c r="G7282">
        <v>310.36380000000003</v>
      </c>
      <c r="H7282">
        <v>7.9971829999999997</v>
      </c>
      <c r="I7282">
        <v>43082.059027777781</v>
      </c>
      <c r="J7282" t="s">
        <v>19</v>
      </c>
    </row>
    <row r="7283" spans="1:10" x14ac:dyDescent="0.25">
      <c r="A7283">
        <v>-1.0569002999999999</v>
      </c>
      <c r="B7283">
        <v>9.4559953000000002E-2</v>
      </c>
      <c r="C7283">
        <v>-0.57606402099999998</v>
      </c>
      <c r="D7283">
        <v>-2.0048897640000001</v>
      </c>
      <c r="E7283" s="6">
        <v>-1.570079</v>
      </c>
      <c r="F7283">
        <v>0</v>
      </c>
      <c r="G7283">
        <v>310.36380000000003</v>
      </c>
      <c r="H7283">
        <v>1.808209</v>
      </c>
      <c r="I7283">
        <v>43082.05972222222</v>
      </c>
      <c r="J7283" t="s">
        <v>19</v>
      </c>
    </row>
    <row r="7284" spans="1:10" x14ac:dyDescent="0.25">
      <c r="A7284">
        <v>-1.0571552019999999</v>
      </c>
      <c r="B7284">
        <v>9.4501420000000003E-2</v>
      </c>
      <c r="C7284">
        <v>-0.57620242099999996</v>
      </c>
      <c r="D7284">
        <v>-2.0049186720000001</v>
      </c>
      <c r="E7284" s="6">
        <v>-1.570079</v>
      </c>
      <c r="F7284">
        <v>0</v>
      </c>
      <c r="G7284">
        <v>310.36380000000003</v>
      </c>
      <c r="H7284">
        <v>14.6228</v>
      </c>
      <c r="I7284">
        <v>43082.05972222222</v>
      </c>
      <c r="J7284" t="s">
        <v>19</v>
      </c>
    </row>
    <row r="7285" spans="1:10" x14ac:dyDescent="0.25">
      <c r="A7285">
        <v>-1.057412091</v>
      </c>
      <c r="B7285">
        <v>9.4442430999999993E-2</v>
      </c>
      <c r="C7285">
        <v>-0.57634190100000005</v>
      </c>
      <c r="D7285">
        <v>-2.0049478060000001</v>
      </c>
      <c r="E7285" s="6">
        <v>-1.570079</v>
      </c>
      <c r="F7285">
        <v>0</v>
      </c>
      <c r="G7285">
        <v>310.36380000000003</v>
      </c>
      <c r="H7285">
        <v>8.7800799999999999</v>
      </c>
      <c r="I7285">
        <v>43082.05972222222</v>
      </c>
      <c r="J7285" t="s">
        <v>19</v>
      </c>
    </row>
    <row r="7286" spans="1:10" x14ac:dyDescent="0.25">
      <c r="A7286">
        <v>-1.058180771</v>
      </c>
      <c r="B7286">
        <v>9.4265920000000003E-2</v>
      </c>
      <c r="C7286">
        <v>-0.57675926</v>
      </c>
      <c r="D7286">
        <v>-2.0050349829999998</v>
      </c>
      <c r="E7286" s="6">
        <v>-1.570079</v>
      </c>
      <c r="F7286">
        <v>0</v>
      </c>
      <c r="G7286">
        <v>310.36380000000003</v>
      </c>
      <c r="H7286">
        <v>16.750170000000001</v>
      </c>
      <c r="I7286">
        <v>43082.05972222222</v>
      </c>
      <c r="J7286" t="s">
        <v>19</v>
      </c>
    </row>
    <row r="7287" spans="1:10" x14ac:dyDescent="0.25">
      <c r="A7287">
        <v>-1.0585656240000001</v>
      </c>
      <c r="B7287">
        <v>9.4177547E-2</v>
      </c>
      <c r="C7287">
        <v>-0.57696821799999998</v>
      </c>
      <c r="D7287">
        <v>-2.0050786289999998</v>
      </c>
      <c r="E7287" s="6">
        <v>-1.570079</v>
      </c>
      <c r="F7287">
        <v>0</v>
      </c>
      <c r="G7287">
        <v>310.36380000000003</v>
      </c>
      <c r="H7287">
        <v>9.0044950000000004</v>
      </c>
      <c r="I7287">
        <v>43082.05972222222</v>
      </c>
      <c r="J7287" t="s">
        <v>19</v>
      </c>
    </row>
    <row r="7288" spans="1:10" x14ac:dyDescent="0.25">
      <c r="A7288">
        <v>-1.0586935879999999</v>
      </c>
      <c r="B7288">
        <v>9.4148163000000007E-2</v>
      </c>
      <c r="C7288">
        <v>-0.57703769599999999</v>
      </c>
      <c r="D7288">
        <v>-2.0050931410000001</v>
      </c>
      <c r="E7288" s="6">
        <v>-1.570079</v>
      </c>
      <c r="F7288">
        <v>0</v>
      </c>
      <c r="G7288">
        <v>310.36380000000003</v>
      </c>
      <c r="H7288">
        <v>5.146204</v>
      </c>
      <c r="I7288">
        <v>43082.05972222222</v>
      </c>
      <c r="J7288" t="s">
        <v>19</v>
      </c>
    </row>
    <row r="7289" spans="1:10" x14ac:dyDescent="0.25">
      <c r="A7289">
        <v>-1.05907844</v>
      </c>
      <c r="B7289">
        <v>9.4059790000000004E-2</v>
      </c>
      <c r="C7289">
        <v>-0.57724665399999997</v>
      </c>
      <c r="D7289">
        <v>-2.0051367870000001</v>
      </c>
      <c r="E7289" s="6">
        <v>-1.570079</v>
      </c>
      <c r="F7289">
        <v>0</v>
      </c>
      <c r="G7289">
        <v>310.36380000000003</v>
      </c>
      <c r="H7289">
        <v>22.418310000000002</v>
      </c>
      <c r="I7289">
        <v>43082.05972222222</v>
      </c>
      <c r="J7289" t="s">
        <v>19</v>
      </c>
    </row>
    <row r="7290" spans="1:10" x14ac:dyDescent="0.25">
      <c r="A7290">
        <v>-1.0598451339999999</v>
      </c>
      <c r="B7290">
        <v>9.3883734999999996E-2</v>
      </c>
      <c r="C7290">
        <v>-0.57766293499999999</v>
      </c>
      <c r="D7290">
        <v>-2.0052237380000002</v>
      </c>
      <c r="E7290" s="6">
        <v>-1.570079</v>
      </c>
      <c r="F7290">
        <v>0</v>
      </c>
      <c r="G7290">
        <v>310.36380000000003</v>
      </c>
      <c r="H7290">
        <v>20.85688</v>
      </c>
      <c r="I7290">
        <v>43082.05972222222</v>
      </c>
      <c r="J7290" t="s">
        <v>19</v>
      </c>
    </row>
    <row r="7291" spans="1:10" x14ac:dyDescent="0.25">
      <c r="A7291">
        <v>-1.060231012</v>
      </c>
      <c r="B7291">
        <v>9.3795127000000006E-2</v>
      </c>
      <c r="C7291">
        <v>-0.57787244900000001</v>
      </c>
      <c r="D7291">
        <v>-2.0052675010000001</v>
      </c>
      <c r="E7291" s="6">
        <v>-1.570079</v>
      </c>
      <c r="F7291">
        <v>0</v>
      </c>
      <c r="G7291">
        <v>310.36380000000003</v>
      </c>
      <c r="H7291">
        <v>11.668519999999999</v>
      </c>
      <c r="I7291">
        <v>43082.05972222222</v>
      </c>
      <c r="J7291" t="s">
        <v>19</v>
      </c>
    </row>
    <row r="7292" spans="1:10" x14ac:dyDescent="0.25">
      <c r="A7292">
        <v>-1.0604879009999999</v>
      </c>
      <c r="B7292">
        <v>9.3736137999999997E-2</v>
      </c>
      <c r="C7292">
        <v>-0.57801192899999998</v>
      </c>
      <c r="D7292">
        <v>-2.0052966350000001</v>
      </c>
      <c r="E7292" s="6">
        <v>-1.570079</v>
      </c>
      <c r="F7292">
        <v>0</v>
      </c>
      <c r="G7292">
        <v>310.36380000000003</v>
      </c>
      <c r="H7292">
        <v>12.93425</v>
      </c>
      <c r="I7292">
        <v>43082.05972222222</v>
      </c>
      <c r="J7292" t="s">
        <v>19</v>
      </c>
    </row>
    <row r="7293" spans="1:10" x14ac:dyDescent="0.25">
      <c r="A7293">
        <v>-1.060871793</v>
      </c>
      <c r="B7293">
        <v>9.3647985000000003E-2</v>
      </c>
      <c r="C7293">
        <v>-0.57822036499999996</v>
      </c>
      <c r="D7293">
        <v>-2.0053401719999999</v>
      </c>
      <c r="E7293" s="6">
        <v>-1.570079</v>
      </c>
      <c r="F7293">
        <v>0</v>
      </c>
      <c r="G7293">
        <v>310.36380000000003</v>
      </c>
      <c r="H7293">
        <v>0</v>
      </c>
      <c r="I7293">
        <v>43082.060416666667</v>
      </c>
      <c r="J7293" t="s">
        <v>19</v>
      </c>
    </row>
    <row r="7294" spans="1:10" x14ac:dyDescent="0.25">
      <c r="A7294">
        <v>-1.06228324</v>
      </c>
      <c r="B7294">
        <v>9.3323877E-2</v>
      </c>
      <c r="C7294">
        <v>-0.57898671800000001</v>
      </c>
      <c r="D7294">
        <v>-2.0055002449999999</v>
      </c>
      <c r="E7294" s="6">
        <v>-1.570079</v>
      </c>
      <c r="F7294">
        <v>0</v>
      </c>
      <c r="G7294">
        <v>310.36380000000003</v>
      </c>
      <c r="H7294">
        <v>1.1289720000000001</v>
      </c>
      <c r="I7294">
        <v>43082.060416666667</v>
      </c>
      <c r="J7294" t="s">
        <v>19</v>
      </c>
    </row>
    <row r="7295" spans="1:10" x14ac:dyDescent="0.25">
      <c r="A7295">
        <v>-1.0624101779999999</v>
      </c>
      <c r="B7295">
        <v>9.3294727999999993E-2</v>
      </c>
      <c r="C7295">
        <v>-0.57905563999999998</v>
      </c>
      <c r="D7295">
        <v>-2.005514641</v>
      </c>
      <c r="E7295" s="6">
        <v>-1.570079</v>
      </c>
      <c r="F7295">
        <v>0</v>
      </c>
      <c r="G7295">
        <v>310.36380000000003</v>
      </c>
      <c r="H7295">
        <v>4.8883299999999998</v>
      </c>
      <c r="I7295">
        <v>43082.060416666667</v>
      </c>
      <c r="J7295" t="s">
        <v>19</v>
      </c>
    </row>
    <row r="7296" spans="1:10" x14ac:dyDescent="0.25">
      <c r="A7296">
        <v>-1.0639476029999999</v>
      </c>
      <c r="B7296">
        <v>9.2941692000000006E-2</v>
      </c>
      <c r="C7296">
        <v>-0.579890393</v>
      </c>
      <c r="D7296">
        <v>-2.0056890009999999</v>
      </c>
      <c r="E7296" s="6">
        <v>-1.570079</v>
      </c>
      <c r="F7296">
        <v>0</v>
      </c>
      <c r="G7296">
        <v>310.36380000000003</v>
      </c>
      <c r="H7296">
        <v>0</v>
      </c>
      <c r="I7296">
        <v>43082.060416666667</v>
      </c>
      <c r="J7296" t="s">
        <v>19</v>
      </c>
    </row>
    <row r="7297" spans="1:10" x14ac:dyDescent="0.25">
      <c r="A7297">
        <v>-1.064589344</v>
      </c>
      <c r="B7297">
        <v>9.2794329999999994E-2</v>
      </c>
      <c r="C7297">
        <v>-0.58023882999999998</v>
      </c>
      <c r="D7297">
        <v>-2.0057617809999999</v>
      </c>
      <c r="E7297" s="6">
        <v>-1.570079</v>
      </c>
      <c r="F7297">
        <v>0</v>
      </c>
      <c r="G7297">
        <v>310.36380000000003</v>
      </c>
      <c r="H7297">
        <v>6.5030390000000002</v>
      </c>
      <c r="I7297">
        <v>43082.061111111114</v>
      </c>
      <c r="J7297" t="s">
        <v>19</v>
      </c>
    </row>
    <row r="7298" spans="1:10" x14ac:dyDescent="0.25">
      <c r="A7298">
        <v>-1.0649711850000001</v>
      </c>
      <c r="B7298">
        <v>9.2706648000000003E-2</v>
      </c>
      <c r="C7298">
        <v>-0.58044615300000002</v>
      </c>
      <c r="D7298">
        <v>-2.0058050860000001</v>
      </c>
      <c r="E7298" s="6">
        <v>-1.570079</v>
      </c>
      <c r="F7298">
        <v>0</v>
      </c>
      <c r="G7298">
        <v>310.36380000000003</v>
      </c>
      <c r="H7298">
        <v>15.657019999999999</v>
      </c>
      <c r="I7298">
        <v>43082.061111111114</v>
      </c>
      <c r="J7298" t="s">
        <v>19</v>
      </c>
    </row>
    <row r="7299" spans="1:10" x14ac:dyDescent="0.25">
      <c r="A7299">
        <v>-1.0654859880000001</v>
      </c>
      <c r="B7299">
        <v>9.2588434999999997E-2</v>
      </c>
      <c r="C7299">
        <v>-0.58072566800000003</v>
      </c>
      <c r="D7299">
        <v>-2.00586347</v>
      </c>
      <c r="E7299" s="6">
        <v>-1.570079</v>
      </c>
      <c r="F7299">
        <v>0</v>
      </c>
      <c r="G7299">
        <v>310.36380000000003</v>
      </c>
      <c r="H7299">
        <v>5.528272E-2</v>
      </c>
      <c r="I7299">
        <v>43082.061111111114</v>
      </c>
      <c r="J7299" t="s">
        <v>19</v>
      </c>
    </row>
    <row r="7300" spans="1:10" x14ac:dyDescent="0.25">
      <c r="A7300">
        <v>-1.0671513770000001</v>
      </c>
      <c r="B7300">
        <v>9.2206014000000003E-2</v>
      </c>
      <c r="C7300">
        <v>-0.58162990000000003</v>
      </c>
      <c r="D7300">
        <v>-2.0060523419999998</v>
      </c>
      <c r="E7300" s="6">
        <v>-1.570079</v>
      </c>
      <c r="F7300">
        <v>0</v>
      </c>
      <c r="G7300">
        <v>310.36380000000003</v>
      </c>
      <c r="H7300">
        <v>10.69613</v>
      </c>
      <c r="I7300">
        <v>43082.061111111114</v>
      </c>
      <c r="J7300" t="s">
        <v>19</v>
      </c>
    </row>
    <row r="7301" spans="1:10" x14ac:dyDescent="0.25">
      <c r="A7301">
        <v>-1.0674082650000001</v>
      </c>
      <c r="B7301">
        <v>9.2147024999999994E-2</v>
      </c>
      <c r="C7301">
        <v>-0.58176937900000003</v>
      </c>
      <c r="D7301">
        <v>-2.0060814759999999</v>
      </c>
      <c r="E7301" s="6">
        <v>-1.570079</v>
      </c>
      <c r="F7301">
        <v>0</v>
      </c>
      <c r="G7301">
        <v>310.36380000000003</v>
      </c>
      <c r="H7301">
        <v>16.835640000000001</v>
      </c>
      <c r="I7301">
        <v>43082.061111111114</v>
      </c>
      <c r="J7301" t="s">
        <v>19</v>
      </c>
    </row>
    <row r="7302" spans="1:10" x14ac:dyDescent="0.25">
      <c r="A7302">
        <v>-1.0675342430000001</v>
      </c>
      <c r="B7302">
        <v>9.2118096999999996E-2</v>
      </c>
      <c r="C7302">
        <v>-0.581837779</v>
      </c>
      <c r="D7302">
        <v>-2.0060957629999998</v>
      </c>
      <c r="E7302" s="6">
        <v>-1.570079</v>
      </c>
      <c r="F7302">
        <v>0</v>
      </c>
      <c r="G7302">
        <v>310.36380000000003</v>
      </c>
      <c r="H7302">
        <v>9.9105019999999993</v>
      </c>
      <c r="I7302">
        <v>43082.061111111114</v>
      </c>
      <c r="J7302" t="s">
        <v>19</v>
      </c>
    </row>
    <row r="7303" spans="1:10" x14ac:dyDescent="0.25">
      <c r="A7303">
        <v>-1.067920057</v>
      </c>
      <c r="B7303">
        <v>9.2029502999999999E-2</v>
      </c>
      <c r="C7303">
        <v>-0.58204725899999998</v>
      </c>
      <c r="D7303">
        <v>-2.0061395179999999</v>
      </c>
      <c r="E7303" s="6">
        <v>-1.570079</v>
      </c>
      <c r="F7303">
        <v>0</v>
      </c>
      <c r="G7303">
        <v>310.36380000000003</v>
      </c>
      <c r="H7303">
        <v>23.44943</v>
      </c>
      <c r="I7303">
        <v>43082.061111111114</v>
      </c>
      <c r="J7303" t="s">
        <v>19</v>
      </c>
    </row>
    <row r="7304" spans="1:10" x14ac:dyDescent="0.25">
      <c r="A7304">
        <v>-1.0680500070000001</v>
      </c>
      <c r="B7304">
        <v>9.1999662999999995E-2</v>
      </c>
      <c r="C7304">
        <v>-0.58211781600000001</v>
      </c>
      <c r="D7304">
        <v>-2.0061542559999999</v>
      </c>
      <c r="E7304" s="6">
        <v>-1.570079</v>
      </c>
      <c r="F7304">
        <v>0</v>
      </c>
      <c r="G7304">
        <v>310.36380000000003</v>
      </c>
      <c r="H7304">
        <v>19.887930000000001</v>
      </c>
      <c r="I7304">
        <v>43082.061111111114</v>
      </c>
      <c r="J7304" t="s">
        <v>19</v>
      </c>
    </row>
    <row r="7305" spans="1:10" x14ac:dyDescent="0.25">
      <c r="A7305">
        <v>-1.068433899</v>
      </c>
      <c r="B7305">
        <v>9.1911511000000001E-2</v>
      </c>
      <c r="C7305">
        <v>-0.58232625199999999</v>
      </c>
      <c r="D7305">
        <v>-2.0061977930000001</v>
      </c>
      <c r="E7305" s="6">
        <v>-1.570079</v>
      </c>
      <c r="F7305">
        <v>0</v>
      </c>
      <c r="G7305">
        <v>310.36380000000003</v>
      </c>
      <c r="H7305">
        <v>26.417339999999999</v>
      </c>
      <c r="I7305">
        <v>43082.061805555553</v>
      </c>
      <c r="J7305" t="s">
        <v>19</v>
      </c>
    </row>
    <row r="7306" spans="1:10" x14ac:dyDescent="0.25">
      <c r="A7306">
        <v>-1.0692015539999999</v>
      </c>
      <c r="B7306">
        <v>9.1735234999999998E-2</v>
      </c>
      <c r="C7306">
        <v>-0.58274305400000004</v>
      </c>
      <c r="D7306">
        <v>-2.0062848529999999</v>
      </c>
      <c r="E7306" s="6">
        <v>-1.570079</v>
      </c>
      <c r="F7306">
        <v>0</v>
      </c>
      <c r="G7306">
        <v>310.36380000000003</v>
      </c>
      <c r="H7306">
        <v>8.6185810000000007</v>
      </c>
      <c r="I7306">
        <v>43082.061805555553</v>
      </c>
      <c r="J7306" t="s">
        <v>19</v>
      </c>
    </row>
    <row r="7307" spans="1:10" x14ac:dyDescent="0.25">
      <c r="A7307">
        <v>-1.069330543</v>
      </c>
      <c r="B7307">
        <v>9.1705616000000004E-2</v>
      </c>
      <c r="C7307">
        <v>-0.58281309000000003</v>
      </c>
      <c r="D7307">
        <v>-2.0062994820000002</v>
      </c>
      <c r="E7307" s="6">
        <v>-1.570079</v>
      </c>
      <c r="F7307">
        <v>0</v>
      </c>
      <c r="G7307">
        <v>310.36380000000003</v>
      </c>
      <c r="H7307">
        <v>10.399330000000001</v>
      </c>
      <c r="I7307">
        <v>43082.061805555553</v>
      </c>
      <c r="J7307" t="s">
        <v>19</v>
      </c>
    </row>
    <row r="7308" spans="1:10" x14ac:dyDescent="0.25">
      <c r="A7308">
        <v>-1.0694564559999999</v>
      </c>
      <c r="B7308">
        <v>9.1676701999999999E-2</v>
      </c>
      <c r="C7308">
        <v>-0.58288145499999999</v>
      </c>
      <c r="D7308">
        <v>-2.006313762</v>
      </c>
      <c r="E7308" s="6">
        <v>-1.570079</v>
      </c>
      <c r="F7308">
        <v>0</v>
      </c>
      <c r="G7308">
        <v>310.36380000000003</v>
      </c>
      <c r="H7308">
        <v>18.788060000000002</v>
      </c>
      <c r="I7308">
        <v>43082.061805555553</v>
      </c>
      <c r="J7308" t="s">
        <v>19</v>
      </c>
    </row>
    <row r="7309" spans="1:10" x14ac:dyDescent="0.25">
      <c r="A7309">
        <v>-1.06971437</v>
      </c>
      <c r="B7309">
        <v>9.1617478000000002E-2</v>
      </c>
      <c r="C7309">
        <v>-0.583021491</v>
      </c>
      <c r="D7309">
        <v>-2.0063430119999999</v>
      </c>
      <c r="E7309" s="6">
        <v>-1.570079</v>
      </c>
      <c r="F7309">
        <v>0</v>
      </c>
      <c r="G7309">
        <v>310.36380000000003</v>
      </c>
      <c r="H7309">
        <v>25.157979999999998</v>
      </c>
      <c r="I7309">
        <v>43082.061805555553</v>
      </c>
      <c r="J7309" t="s">
        <v>19</v>
      </c>
    </row>
    <row r="7310" spans="1:10" x14ac:dyDescent="0.25">
      <c r="A7310">
        <v>-1.0698423340000001</v>
      </c>
      <c r="B7310">
        <v>9.1588093999999995E-2</v>
      </c>
      <c r="C7310">
        <v>-0.58309096999999999</v>
      </c>
      <c r="D7310">
        <v>-2.0063575239999998</v>
      </c>
      <c r="E7310" s="6">
        <v>-1.570079</v>
      </c>
      <c r="F7310">
        <v>0</v>
      </c>
      <c r="G7310">
        <v>310.36380000000003</v>
      </c>
      <c r="H7310">
        <v>32.182049999999997</v>
      </c>
      <c r="I7310">
        <v>43082.061805555553</v>
      </c>
      <c r="J7310" t="s">
        <v>19</v>
      </c>
    </row>
    <row r="7311" spans="1:10" x14ac:dyDescent="0.25">
      <c r="A7311">
        <v>-1.0703551499999999</v>
      </c>
      <c r="B7311">
        <v>9.1470335999999999E-2</v>
      </c>
      <c r="C7311">
        <v>-0.58336940599999998</v>
      </c>
      <c r="D7311">
        <v>-2.0064156830000002</v>
      </c>
      <c r="E7311" s="6">
        <v>-1.570079</v>
      </c>
      <c r="F7311">
        <v>0</v>
      </c>
      <c r="G7311">
        <v>310.36380000000003</v>
      </c>
      <c r="H7311">
        <v>13.78098</v>
      </c>
      <c r="I7311">
        <v>43082.061805555553</v>
      </c>
      <c r="J7311" t="s">
        <v>19</v>
      </c>
    </row>
    <row r="7312" spans="1:10" x14ac:dyDescent="0.25">
      <c r="A7312">
        <v>-1.070483114</v>
      </c>
      <c r="B7312">
        <v>9.1440952000000006E-2</v>
      </c>
      <c r="C7312">
        <v>-0.58343888499999996</v>
      </c>
      <c r="D7312">
        <v>-2.0064301950000001</v>
      </c>
      <c r="E7312" s="6">
        <v>-1.570079</v>
      </c>
      <c r="F7312">
        <v>0</v>
      </c>
      <c r="G7312">
        <v>310.36380000000003</v>
      </c>
      <c r="H7312">
        <v>3.5853229999999998</v>
      </c>
      <c r="I7312">
        <v>43082.061805555553</v>
      </c>
      <c r="J7312" t="s">
        <v>19</v>
      </c>
    </row>
    <row r="7313" spans="1:10" x14ac:dyDescent="0.25">
      <c r="A7313">
        <v>-1.070612039</v>
      </c>
      <c r="B7313">
        <v>9.1411347000000004E-2</v>
      </c>
      <c r="C7313">
        <v>-0.58350888599999995</v>
      </c>
      <c r="D7313">
        <v>-2.0064448170000002</v>
      </c>
      <c r="E7313" s="6">
        <v>-1.570079</v>
      </c>
      <c r="F7313">
        <v>0</v>
      </c>
      <c r="G7313">
        <v>310.36380000000003</v>
      </c>
      <c r="H7313">
        <v>0</v>
      </c>
      <c r="I7313">
        <v>43082.061805555553</v>
      </c>
      <c r="J7313" t="s">
        <v>19</v>
      </c>
    </row>
    <row r="7314" spans="1:10" x14ac:dyDescent="0.25">
      <c r="A7314">
        <v>-1.0709958669999999</v>
      </c>
      <c r="B7314">
        <v>9.1323210000000002E-2</v>
      </c>
      <c r="C7314">
        <v>-0.58371728700000003</v>
      </c>
      <c r="D7314">
        <v>-2.0064883469999999</v>
      </c>
      <c r="E7314" s="6">
        <v>-1.570079</v>
      </c>
      <c r="F7314">
        <v>0</v>
      </c>
      <c r="G7314">
        <v>310.36380000000003</v>
      </c>
      <c r="H7314">
        <v>4.11198</v>
      </c>
      <c r="I7314">
        <v>43082.061805555553</v>
      </c>
      <c r="J7314" t="s">
        <v>19</v>
      </c>
    </row>
    <row r="7315" spans="1:10" x14ac:dyDescent="0.25">
      <c r="A7315">
        <v>-1.071123831</v>
      </c>
      <c r="B7315">
        <v>9.1293825999999995E-2</v>
      </c>
      <c r="C7315">
        <v>-0.58378676600000001</v>
      </c>
      <c r="D7315">
        <v>-2.0065028589999998</v>
      </c>
      <c r="E7315" s="6">
        <v>-1.570079</v>
      </c>
      <c r="F7315">
        <v>0</v>
      </c>
      <c r="G7315">
        <v>310.36380000000003</v>
      </c>
      <c r="H7315">
        <v>0</v>
      </c>
      <c r="I7315">
        <v>43082.061805555553</v>
      </c>
      <c r="J7315" t="s">
        <v>19</v>
      </c>
    </row>
    <row r="7316" spans="1:10" x14ac:dyDescent="0.25">
      <c r="A7316">
        <v>-1.074969346</v>
      </c>
      <c r="B7316">
        <v>9.0410786000000007E-2</v>
      </c>
      <c r="C7316">
        <v>-0.58587470900000005</v>
      </c>
      <c r="D7316">
        <v>-2.0069389800000002</v>
      </c>
      <c r="E7316" s="6">
        <v>-1.570079</v>
      </c>
      <c r="F7316">
        <v>0</v>
      </c>
      <c r="G7316">
        <v>310.36380000000003</v>
      </c>
      <c r="H7316">
        <v>0</v>
      </c>
      <c r="I7316">
        <v>43082.0625</v>
      </c>
      <c r="J7316" t="s">
        <v>19</v>
      </c>
    </row>
    <row r="7317" spans="1:10" x14ac:dyDescent="0.25">
      <c r="A7317">
        <v>-1.0752262990000001</v>
      </c>
      <c r="B7317">
        <v>9.0351782000000005E-2</v>
      </c>
      <c r="C7317">
        <v>-0.58601422299999995</v>
      </c>
      <c r="D7317">
        <v>-2.0069681209999999</v>
      </c>
      <c r="E7317" s="6">
        <v>-1.570079</v>
      </c>
      <c r="F7317">
        <v>0</v>
      </c>
      <c r="G7317">
        <v>310.36380000000003</v>
      </c>
      <c r="H7317">
        <v>3.7442544839999998</v>
      </c>
      <c r="I7317">
        <v>43082.0625</v>
      </c>
      <c r="J7317" t="s">
        <v>19</v>
      </c>
    </row>
    <row r="7318" spans="1:10" x14ac:dyDescent="0.25">
      <c r="A7318">
        <v>-1.075610127</v>
      </c>
      <c r="B7318">
        <v>9.0263644000000004E-2</v>
      </c>
      <c r="C7318">
        <v>-0.586222625</v>
      </c>
      <c r="D7318">
        <v>-2.007011651</v>
      </c>
      <c r="E7318" s="6">
        <v>-1.570079</v>
      </c>
      <c r="F7318">
        <v>0</v>
      </c>
      <c r="G7318">
        <v>310.36380000000003</v>
      </c>
      <c r="H7318">
        <v>9.3372930000000007</v>
      </c>
      <c r="I7318">
        <v>43082.0625</v>
      </c>
      <c r="J7318" t="s">
        <v>19</v>
      </c>
    </row>
    <row r="7319" spans="1:10" x14ac:dyDescent="0.25">
      <c r="A7319">
        <v>-1.075867015</v>
      </c>
      <c r="B7319">
        <v>9.0204654999999995E-2</v>
      </c>
      <c r="C7319">
        <v>-0.586362104</v>
      </c>
      <c r="D7319">
        <v>-2.007040785</v>
      </c>
      <c r="E7319" s="6">
        <v>-1.570079</v>
      </c>
      <c r="F7319">
        <v>0</v>
      </c>
      <c r="G7319">
        <v>310.36380000000003</v>
      </c>
      <c r="H7319">
        <v>0</v>
      </c>
      <c r="I7319">
        <v>43082.0625</v>
      </c>
      <c r="J7319" t="s">
        <v>19</v>
      </c>
    </row>
    <row r="7320" spans="1:10" x14ac:dyDescent="0.25">
      <c r="A7320">
        <v>-1.079710545</v>
      </c>
      <c r="B7320">
        <v>8.9322072000000002E-2</v>
      </c>
      <c r="C7320">
        <v>-0.58844896899999999</v>
      </c>
      <c r="D7320">
        <v>-2.007476681</v>
      </c>
      <c r="E7320" s="6">
        <v>-1.570079</v>
      </c>
      <c r="F7320">
        <v>0</v>
      </c>
      <c r="G7320">
        <v>310.36380000000003</v>
      </c>
      <c r="H7320">
        <v>0</v>
      </c>
      <c r="I7320">
        <v>43082.063194444447</v>
      </c>
      <c r="J7320" t="s">
        <v>19</v>
      </c>
    </row>
    <row r="7321" spans="1:10" x14ac:dyDescent="0.25">
      <c r="A7321">
        <v>-1.0831712069999999</v>
      </c>
      <c r="B7321">
        <v>8.8527405000000003E-2</v>
      </c>
      <c r="C7321">
        <v>-0.59032795500000002</v>
      </c>
      <c r="D7321">
        <v>-2.0078691559999999</v>
      </c>
      <c r="E7321" s="6">
        <v>-1.570079</v>
      </c>
      <c r="F7321">
        <v>0</v>
      </c>
      <c r="G7321">
        <v>310.36380000000003</v>
      </c>
      <c r="H7321">
        <v>8.0722970000000007</v>
      </c>
      <c r="I7321">
        <v>43082.063888888886</v>
      </c>
      <c r="J7321" t="s">
        <v>19</v>
      </c>
    </row>
    <row r="7322" spans="1:10" x14ac:dyDescent="0.25">
      <c r="A7322">
        <v>-1.0832991709999999</v>
      </c>
      <c r="B7322">
        <v>8.8498020999999996E-2</v>
      </c>
      <c r="C7322">
        <v>-0.590397434</v>
      </c>
      <c r="D7322">
        <v>-2.0078836689999999</v>
      </c>
      <c r="E7322" s="6">
        <v>-1.570079</v>
      </c>
      <c r="F7322">
        <v>0</v>
      </c>
      <c r="G7322">
        <v>310.36380000000003</v>
      </c>
      <c r="H7322">
        <v>12.84878</v>
      </c>
      <c r="I7322">
        <v>43082.063888888886</v>
      </c>
      <c r="J7322" t="s">
        <v>19</v>
      </c>
    </row>
    <row r="7323" spans="1:10" x14ac:dyDescent="0.25">
      <c r="A7323">
        <v>-1.08342816</v>
      </c>
      <c r="B7323">
        <v>8.8468401000000002E-2</v>
      </c>
      <c r="C7323">
        <v>-0.59046746900000002</v>
      </c>
      <c r="D7323">
        <v>-2.0078982970000001</v>
      </c>
      <c r="E7323" s="6">
        <v>-1.570079</v>
      </c>
      <c r="F7323">
        <v>0</v>
      </c>
      <c r="G7323">
        <v>310.36380000000003</v>
      </c>
      <c r="H7323">
        <v>6.3781059999999998</v>
      </c>
      <c r="I7323">
        <v>43082.063888888886</v>
      </c>
      <c r="J7323" t="s">
        <v>19</v>
      </c>
    </row>
    <row r="7324" spans="1:10" x14ac:dyDescent="0.25">
      <c r="A7324">
        <v>-1.084323779</v>
      </c>
      <c r="B7324">
        <v>8.8262742000000005E-2</v>
      </c>
      <c r="C7324">
        <v>-0.59095375100000003</v>
      </c>
      <c r="D7324">
        <v>-2.0079998699999999</v>
      </c>
      <c r="E7324" s="6">
        <v>-1.570079</v>
      </c>
      <c r="F7324">
        <v>0</v>
      </c>
      <c r="G7324">
        <v>310.36380000000003</v>
      </c>
      <c r="H7324">
        <v>12.73293</v>
      </c>
      <c r="I7324">
        <v>43082.064583333333</v>
      </c>
      <c r="J7324" t="s">
        <v>19</v>
      </c>
    </row>
    <row r="7325" spans="1:10" x14ac:dyDescent="0.25">
      <c r="A7325">
        <v>-1.0847086319999999</v>
      </c>
      <c r="B7325">
        <v>8.8174369000000002E-2</v>
      </c>
      <c r="C7325">
        <v>-0.59116270800000004</v>
      </c>
      <c r="D7325">
        <v>-2.0080435159999999</v>
      </c>
      <c r="E7325" s="6">
        <v>-1.570079</v>
      </c>
      <c r="F7325">
        <v>0</v>
      </c>
      <c r="G7325">
        <v>310.36380000000003</v>
      </c>
      <c r="H7325">
        <v>4.4722390000000001</v>
      </c>
      <c r="I7325">
        <v>43082.064583333333</v>
      </c>
      <c r="J7325" t="s">
        <v>19</v>
      </c>
    </row>
    <row r="7326" spans="1:10" x14ac:dyDescent="0.25">
      <c r="A7326">
        <v>-1.0850934839999999</v>
      </c>
      <c r="B7326">
        <v>8.8085996E-2</v>
      </c>
      <c r="C7326">
        <v>-0.59137166600000002</v>
      </c>
      <c r="D7326">
        <v>-2.0080871619999998</v>
      </c>
      <c r="E7326" s="6">
        <v>-1.570079</v>
      </c>
      <c r="F7326">
        <v>0</v>
      </c>
      <c r="G7326">
        <v>310.36380000000003</v>
      </c>
      <c r="H7326">
        <v>12.12481</v>
      </c>
      <c r="I7326">
        <v>43082.064583333333</v>
      </c>
      <c r="J7326" t="s">
        <v>19</v>
      </c>
    </row>
    <row r="7327" spans="1:10" x14ac:dyDescent="0.25">
      <c r="A7327">
        <v>-1.0854783370000001</v>
      </c>
      <c r="B7327">
        <v>8.7997621999999998E-2</v>
      </c>
      <c r="C7327">
        <v>-0.591580624</v>
      </c>
      <c r="D7327">
        <v>-2.0081308080000002</v>
      </c>
      <c r="E7327" s="6">
        <v>-1.570079</v>
      </c>
      <c r="F7327">
        <v>0</v>
      </c>
      <c r="G7327">
        <v>310.36380000000003</v>
      </c>
      <c r="H7327">
        <v>0</v>
      </c>
      <c r="I7327">
        <v>43082.064583333333</v>
      </c>
      <c r="J7327" t="s">
        <v>19</v>
      </c>
    </row>
    <row r="7328" spans="1:10" x14ac:dyDescent="0.25">
      <c r="A7328">
        <v>-1.0917569600000001</v>
      </c>
      <c r="B7328">
        <v>8.6555872000000006E-2</v>
      </c>
      <c r="C7328">
        <v>-0.59498963699999996</v>
      </c>
      <c r="D7328">
        <v>-2.008842869</v>
      </c>
      <c r="E7328" s="6">
        <v>-1.570079</v>
      </c>
      <c r="F7328">
        <v>0</v>
      </c>
      <c r="G7328">
        <v>310.36380000000003</v>
      </c>
      <c r="H7328">
        <v>3.8699240000000001</v>
      </c>
      <c r="I7328">
        <v>43082.065972222219</v>
      </c>
      <c r="J7328" t="s">
        <v>19</v>
      </c>
    </row>
    <row r="7329" spans="1:10" x14ac:dyDescent="0.25">
      <c r="A7329">
        <v>-1.092013849</v>
      </c>
      <c r="B7329">
        <v>8.6496882999999997E-2</v>
      </c>
      <c r="C7329">
        <v>-0.59512911700000004</v>
      </c>
      <c r="D7329">
        <v>-2.008872003</v>
      </c>
      <c r="E7329" s="6">
        <v>-1.570079</v>
      </c>
      <c r="F7329">
        <v>0</v>
      </c>
      <c r="G7329">
        <v>310.36380000000003</v>
      </c>
      <c r="H7329">
        <v>11.062569999999999</v>
      </c>
      <c r="I7329">
        <v>43082.065972222219</v>
      </c>
      <c r="J7329" t="s">
        <v>19</v>
      </c>
    </row>
    <row r="7330" spans="1:10" x14ac:dyDescent="0.25">
      <c r="A7330">
        <v>-1.092141813</v>
      </c>
      <c r="B7330">
        <v>8.6467499000000003E-2</v>
      </c>
      <c r="C7330">
        <v>-0.59519859500000005</v>
      </c>
      <c r="D7330">
        <v>-2.0088865149999999</v>
      </c>
      <c r="E7330" s="6">
        <v>-1.570079</v>
      </c>
      <c r="F7330">
        <v>0</v>
      </c>
      <c r="G7330">
        <v>310.36380000000003</v>
      </c>
      <c r="H7330">
        <v>7.3206720000000001</v>
      </c>
      <c r="I7330">
        <v>43082.065972222219</v>
      </c>
      <c r="J7330" t="s">
        <v>19</v>
      </c>
    </row>
    <row r="7331" spans="1:10" x14ac:dyDescent="0.25">
      <c r="A7331">
        <v>-1.092397676</v>
      </c>
      <c r="B7331">
        <v>8.6408744999999995E-2</v>
      </c>
      <c r="C7331">
        <v>-0.59533751800000001</v>
      </c>
      <c r="D7331">
        <v>-2.0089155330000001</v>
      </c>
      <c r="E7331" s="6">
        <v>-1.570079</v>
      </c>
      <c r="F7331">
        <v>0</v>
      </c>
      <c r="G7331">
        <v>310.36380000000003</v>
      </c>
      <c r="H7331">
        <v>9.2614529999999995</v>
      </c>
      <c r="I7331">
        <v>43082.065972222219</v>
      </c>
      <c r="J7331" t="s">
        <v>19</v>
      </c>
    </row>
    <row r="7332" spans="1:10" x14ac:dyDescent="0.25">
      <c r="A7332">
        <v>-1.092910493</v>
      </c>
      <c r="B7332">
        <v>8.6290987999999999E-2</v>
      </c>
      <c r="C7332">
        <v>-0.595615954</v>
      </c>
      <c r="D7332">
        <v>-2.0089736920000001</v>
      </c>
      <c r="E7332" s="6">
        <v>-1.570079</v>
      </c>
      <c r="F7332">
        <v>0</v>
      </c>
      <c r="G7332">
        <v>310.36380000000003</v>
      </c>
      <c r="H7332">
        <v>31.474270000000001</v>
      </c>
      <c r="I7332">
        <v>43082.065972222219</v>
      </c>
      <c r="J7332" t="s">
        <v>19</v>
      </c>
    </row>
    <row r="7333" spans="1:10" x14ac:dyDescent="0.25">
      <c r="A7333">
        <v>-1.0932953459999999</v>
      </c>
      <c r="B7333">
        <v>8.6202614999999996E-2</v>
      </c>
      <c r="C7333">
        <v>-0.59582491199999998</v>
      </c>
      <c r="D7333">
        <v>-2.009017338</v>
      </c>
      <c r="E7333" s="6">
        <v>-1.570079</v>
      </c>
      <c r="F7333">
        <v>0</v>
      </c>
      <c r="G7333">
        <v>310.36380000000003</v>
      </c>
      <c r="H7333">
        <v>21.38335</v>
      </c>
      <c r="I7333">
        <v>43082.065972222219</v>
      </c>
      <c r="J7333" t="s">
        <v>19</v>
      </c>
    </row>
    <row r="7334" spans="1:10" x14ac:dyDescent="0.25">
      <c r="A7334">
        <v>-1.0936792369999999</v>
      </c>
      <c r="B7334">
        <v>8.6114462000000003E-2</v>
      </c>
      <c r="C7334">
        <v>-0.59603334799999996</v>
      </c>
      <c r="D7334">
        <v>-2.0090608749999999</v>
      </c>
      <c r="E7334" s="6">
        <v>-1.570079</v>
      </c>
      <c r="F7334">
        <v>0</v>
      </c>
      <c r="G7334">
        <v>310.36380000000003</v>
      </c>
      <c r="H7334">
        <v>27.467580000000002</v>
      </c>
      <c r="I7334">
        <v>43082.065972222219</v>
      </c>
      <c r="J7334" t="s">
        <v>19</v>
      </c>
    </row>
    <row r="7335" spans="1:10" x14ac:dyDescent="0.25">
      <c r="A7335">
        <v>-1.093806176</v>
      </c>
      <c r="B7335">
        <v>8.6085313999999996E-2</v>
      </c>
      <c r="C7335">
        <v>-0.59610227000000005</v>
      </c>
      <c r="D7335">
        <v>-2.0090752709999999</v>
      </c>
      <c r="E7335" s="6">
        <v>-1.570079</v>
      </c>
      <c r="F7335">
        <v>0</v>
      </c>
      <c r="G7335">
        <v>310.36380000000003</v>
      </c>
      <c r="H7335">
        <v>37.625410000000002</v>
      </c>
      <c r="I7335">
        <v>43082.065972222219</v>
      </c>
      <c r="J7335" t="s">
        <v>19</v>
      </c>
    </row>
    <row r="7336" spans="1:10" x14ac:dyDescent="0.25">
      <c r="A7336">
        <v>-1.0941919899999999</v>
      </c>
      <c r="B7336">
        <v>8.5996719999999999E-2</v>
      </c>
      <c r="C7336">
        <v>-0.59631175000000003</v>
      </c>
      <c r="D7336">
        <v>-2.0091190270000001</v>
      </c>
      <c r="E7336" s="6">
        <v>-1.570079</v>
      </c>
      <c r="F7336">
        <v>0</v>
      </c>
      <c r="G7336">
        <v>310.36380000000003</v>
      </c>
      <c r="H7336">
        <v>36.281120000000001</v>
      </c>
      <c r="I7336">
        <v>43082.065972222219</v>
      </c>
      <c r="J7336" t="s">
        <v>19</v>
      </c>
    </row>
    <row r="7337" spans="1:10" x14ac:dyDescent="0.25">
      <c r="A7337">
        <v>-1.094704806</v>
      </c>
      <c r="B7337">
        <v>8.5878963000000003E-2</v>
      </c>
      <c r="C7337">
        <v>-0.59659018699999999</v>
      </c>
      <c r="D7337">
        <v>-2.009177185</v>
      </c>
      <c r="E7337" s="6">
        <v>-1.570079</v>
      </c>
      <c r="F7337">
        <v>0</v>
      </c>
      <c r="G7337">
        <v>310.36380000000003</v>
      </c>
      <c r="H7337">
        <v>31.296759999999999</v>
      </c>
      <c r="I7337">
        <v>43082.065972222219</v>
      </c>
      <c r="J7337" t="s">
        <v>19</v>
      </c>
    </row>
    <row r="7338" spans="1:10" x14ac:dyDescent="0.25">
      <c r="A7338">
        <v>-1.0950896590000001</v>
      </c>
      <c r="B7338">
        <v>8.5790589E-2</v>
      </c>
      <c r="C7338">
        <v>-0.59679914499999998</v>
      </c>
      <c r="D7338">
        <v>-2.009220832</v>
      </c>
      <c r="E7338" s="6">
        <v>-1.570079</v>
      </c>
      <c r="F7338">
        <v>0</v>
      </c>
      <c r="G7338">
        <v>310.36380000000003</v>
      </c>
      <c r="H7338">
        <v>12.15954</v>
      </c>
      <c r="I7338">
        <v>43082.065972222219</v>
      </c>
      <c r="J7338" t="s">
        <v>19</v>
      </c>
    </row>
    <row r="7339" spans="1:10" x14ac:dyDescent="0.25">
      <c r="A7339">
        <v>-1.0961142669999999</v>
      </c>
      <c r="B7339">
        <v>8.5555309999999996E-2</v>
      </c>
      <c r="C7339">
        <v>-0.59735546100000003</v>
      </c>
      <c r="D7339">
        <v>-2.009337033</v>
      </c>
      <c r="E7339" s="6">
        <v>-1.570079</v>
      </c>
      <c r="F7339">
        <v>0</v>
      </c>
      <c r="G7339">
        <v>310.36380000000003</v>
      </c>
      <c r="H7339">
        <v>5.6363079999999997</v>
      </c>
      <c r="I7339">
        <v>43082.066666666666</v>
      </c>
      <c r="J7339" t="s">
        <v>19</v>
      </c>
    </row>
    <row r="7340" spans="1:10" x14ac:dyDescent="0.25">
      <c r="A7340">
        <v>-1.0962432559999999</v>
      </c>
      <c r="B7340">
        <v>8.5525691000000001E-2</v>
      </c>
      <c r="C7340">
        <v>-0.59742549700000003</v>
      </c>
      <c r="D7340">
        <v>-2.0093516610000002</v>
      </c>
      <c r="E7340" s="6">
        <v>-1.570079</v>
      </c>
      <c r="F7340">
        <v>0</v>
      </c>
      <c r="G7340">
        <v>310.36380000000003</v>
      </c>
      <c r="H7340">
        <v>0</v>
      </c>
      <c r="I7340">
        <v>43082.066666666666</v>
      </c>
      <c r="J7340" t="s">
        <v>19</v>
      </c>
    </row>
    <row r="7341" spans="1:10" x14ac:dyDescent="0.25">
      <c r="A7341">
        <v>-1.0980365439999999</v>
      </c>
      <c r="B7341">
        <v>8.5113901000000006E-2</v>
      </c>
      <c r="C7341">
        <v>-0.59839917200000003</v>
      </c>
      <c r="D7341">
        <v>-2.0095550389999999</v>
      </c>
      <c r="E7341" s="6">
        <v>-1.570079</v>
      </c>
      <c r="F7341">
        <v>0</v>
      </c>
      <c r="G7341">
        <v>310.36380000000003</v>
      </c>
      <c r="H7341">
        <v>3.9992269999999999</v>
      </c>
      <c r="I7341">
        <v>43082.066666666666</v>
      </c>
      <c r="J7341" t="s">
        <v>19</v>
      </c>
    </row>
    <row r="7342" spans="1:10" x14ac:dyDescent="0.25">
      <c r="A7342">
        <v>-1.0982914459999999</v>
      </c>
      <c r="B7342">
        <v>8.5055368000000006E-2</v>
      </c>
      <c r="C7342">
        <v>-0.59853757299999999</v>
      </c>
      <c r="D7342">
        <v>-2.0095839469999999</v>
      </c>
      <c r="E7342" s="6">
        <v>-1.570079</v>
      </c>
      <c r="F7342">
        <v>0</v>
      </c>
      <c r="G7342">
        <v>310.36380000000003</v>
      </c>
      <c r="H7342">
        <v>13.39762</v>
      </c>
      <c r="I7342">
        <v>43082.066666666666</v>
      </c>
      <c r="J7342" t="s">
        <v>19</v>
      </c>
    </row>
    <row r="7343" spans="1:10" x14ac:dyDescent="0.25">
      <c r="A7343">
        <v>-1.098935174</v>
      </c>
      <c r="B7343">
        <v>8.4907549999999998E-2</v>
      </c>
      <c r="C7343">
        <v>-0.59888708899999998</v>
      </c>
      <c r="D7343">
        <v>-2.0096569529999999</v>
      </c>
      <c r="E7343" s="6">
        <v>-1.570079</v>
      </c>
      <c r="F7343">
        <v>0</v>
      </c>
      <c r="G7343">
        <v>310.36380000000003</v>
      </c>
      <c r="H7343">
        <v>14.29673</v>
      </c>
      <c r="I7343">
        <v>43082.066666666666</v>
      </c>
      <c r="J7343" t="s">
        <v>19</v>
      </c>
    </row>
    <row r="7344" spans="1:10" x14ac:dyDescent="0.25">
      <c r="A7344">
        <v>-1.099062177</v>
      </c>
      <c r="B7344">
        <v>8.4878386E-2</v>
      </c>
      <c r="C7344">
        <v>-0.59895604499999999</v>
      </c>
      <c r="D7344">
        <v>-2.0096713560000001</v>
      </c>
      <c r="E7344" s="6">
        <v>-1.570079</v>
      </c>
      <c r="F7344">
        <v>0</v>
      </c>
      <c r="G7344">
        <v>310.36380000000003</v>
      </c>
      <c r="H7344">
        <v>10.758509999999999</v>
      </c>
      <c r="I7344">
        <v>43082.066666666666</v>
      </c>
      <c r="J7344" t="s">
        <v>19</v>
      </c>
    </row>
    <row r="7345" spans="1:10" x14ac:dyDescent="0.25">
      <c r="A7345">
        <v>-1.1002137240000001</v>
      </c>
      <c r="B7345">
        <v>8.4613958000000003E-2</v>
      </c>
      <c r="C7345">
        <v>-0.59958128399999999</v>
      </c>
      <c r="D7345">
        <v>-2.0098019539999998</v>
      </c>
      <c r="E7345" s="6">
        <v>-1.570079</v>
      </c>
      <c r="F7345">
        <v>0</v>
      </c>
      <c r="G7345">
        <v>310.36380000000003</v>
      </c>
      <c r="H7345">
        <v>41.072159999999997</v>
      </c>
      <c r="I7345">
        <v>43082.067361111112</v>
      </c>
      <c r="J7345" t="s">
        <v>19</v>
      </c>
    </row>
    <row r="7346" spans="1:10" x14ac:dyDescent="0.25">
      <c r="A7346">
        <v>-1.1003436740000001</v>
      </c>
      <c r="B7346">
        <v>8.4584118E-2</v>
      </c>
      <c r="C7346">
        <v>-0.59965184100000002</v>
      </c>
      <c r="D7346">
        <v>-2.0098166910000002</v>
      </c>
      <c r="E7346" s="6">
        <v>-1.570079</v>
      </c>
      <c r="F7346">
        <v>0</v>
      </c>
      <c r="G7346">
        <v>310.36380000000003</v>
      </c>
      <c r="H7346">
        <v>34.560200000000002</v>
      </c>
      <c r="I7346">
        <v>43082.067361111112</v>
      </c>
      <c r="J7346" t="s">
        <v>19</v>
      </c>
    </row>
    <row r="7347" spans="1:10" x14ac:dyDescent="0.25">
      <c r="A7347">
        <v>-1.10085649</v>
      </c>
      <c r="B7347">
        <v>8.4466361000000004E-2</v>
      </c>
      <c r="C7347">
        <v>-0.59993027799999998</v>
      </c>
      <c r="D7347">
        <v>-2.0098748500000001</v>
      </c>
      <c r="E7347" s="6">
        <v>-1.570079</v>
      </c>
      <c r="F7347">
        <v>0</v>
      </c>
      <c r="G7347">
        <v>310.36380000000003</v>
      </c>
      <c r="H7347">
        <v>48.575240000000001</v>
      </c>
      <c r="I7347">
        <v>43082.067361111112</v>
      </c>
      <c r="J7347" t="s">
        <v>19</v>
      </c>
    </row>
    <row r="7348" spans="1:10" x14ac:dyDescent="0.25">
      <c r="A7348">
        <v>-1.1013692429999999</v>
      </c>
      <c r="B7348">
        <v>8.4348618E-2</v>
      </c>
      <c r="C7348">
        <v>-0.60020868000000005</v>
      </c>
      <c r="D7348">
        <v>-2.0099330009999998</v>
      </c>
      <c r="E7348" s="6">
        <v>-1.570079</v>
      </c>
      <c r="F7348">
        <v>0</v>
      </c>
      <c r="G7348">
        <v>310.36380000000003</v>
      </c>
      <c r="H7348">
        <v>48.371549999999999</v>
      </c>
      <c r="I7348">
        <v>43082.067361111112</v>
      </c>
      <c r="J7348" t="s">
        <v>19</v>
      </c>
    </row>
    <row r="7349" spans="1:10" x14ac:dyDescent="0.25">
      <c r="A7349">
        <v>-1.1014952200000001</v>
      </c>
      <c r="B7349">
        <v>8.4319690000000003E-2</v>
      </c>
      <c r="C7349">
        <v>-0.60027708000000002</v>
      </c>
      <c r="D7349">
        <v>-2.0099472880000002</v>
      </c>
      <c r="E7349" s="6">
        <v>-1.570079</v>
      </c>
      <c r="F7349">
        <v>0</v>
      </c>
      <c r="G7349">
        <v>310.36380000000003</v>
      </c>
      <c r="H7349">
        <v>53.745800000000003</v>
      </c>
      <c r="I7349">
        <v>43082.067361111112</v>
      </c>
      <c r="J7349" t="s">
        <v>19</v>
      </c>
    </row>
    <row r="7350" spans="1:10" x14ac:dyDescent="0.25">
      <c r="A7350">
        <v>-1.102393851</v>
      </c>
      <c r="B7350">
        <v>8.4113338999999995E-2</v>
      </c>
      <c r="C7350">
        <v>-0.600764996</v>
      </c>
      <c r="D7350">
        <v>-2.0100492019999998</v>
      </c>
      <c r="E7350" s="6">
        <v>-1.570079</v>
      </c>
      <c r="F7350">
        <v>0</v>
      </c>
      <c r="G7350">
        <v>310.36380000000003</v>
      </c>
      <c r="H7350">
        <v>28.870609999999999</v>
      </c>
      <c r="I7350">
        <v>43082.067361111112</v>
      </c>
      <c r="J7350" t="s">
        <v>19</v>
      </c>
    </row>
    <row r="7351" spans="1:10" x14ac:dyDescent="0.25">
      <c r="A7351">
        <v>-1.1027787040000001</v>
      </c>
      <c r="B7351">
        <v>8.4024966000000006E-2</v>
      </c>
      <c r="C7351">
        <v>-0.60097395399999998</v>
      </c>
      <c r="D7351">
        <v>-2.0100928489999998</v>
      </c>
      <c r="E7351" s="6">
        <v>-1.570079</v>
      </c>
      <c r="F7351">
        <v>0</v>
      </c>
      <c r="G7351">
        <v>310.36380000000003</v>
      </c>
      <c r="H7351">
        <v>37.194220000000001</v>
      </c>
      <c r="I7351">
        <v>43082.067361111112</v>
      </c>
      <c r="J7351" t="s">
        <v>19</v>
      </c>
    </row>
    <row r="7352" spans="1:10" x14ac:dyDescent="0.25">
      <c r="A7352">
        <v>-1.103547448</v>
      </c>
      <c r="B7352">
        <v>8.3848439999999996E-2</v>
      </c>
      <c r="C7352">
        <v>-0.60139134800000005</v>
      </c>
      <c r="D7352">
        <v>-2.0101800320000001</v>
      </c>
      <c r="E7352" s="6">
        <v>-1.570079</v>
      </c>
      <c r="F7352">
        <v>0</v>
      </c>
      <c r="G7352">
        <v>310.36380000000003</v>
      </c>
      <c r="H7352">
        <v>36.22784</v>
      </c>
      <c r="I7352">
        <v>43082.068055555559</v>
      </c>
      <c r="J7352" t="s">
        <v>19</v>
      </c>
    </row>
    <row r="7353" spans="1:10" x14ac:dyDescent="0.25">
      <c r="A7353">
        <v>-1.104444092</v>
      </c>
      <c r="B7353">
        <v>8.3642544999999999E-2</v>
      </c>
      <c r="C7353">
        <v>-0.60187818599999998</v>
      </c>
      <c r="D7353">
        <v>-2.0102817210000001</v>
      </c>
      <c r="E7353" s="6">
        <v>-1.570079</v>
      </c>
      <c r="F7353">
        <v>0</v>
      </c>
      <c r="G7353">
        <v>310.36380000000003</v>
      </c>
      <c r="H7353">
        <v>19.508579999999998</v>
      </c>
      <c r="I7353">
        <v>43082.068055555559</v>
      </c>
      <c r="J7353" t="s">
        <v>19</v>
      </c>
    </row>
    <row r="7354" spans="1:10" x14ac:dyDescent="0.25">
      <c r="A7354">
        <v>-1.1049569079999999</v>
      </c>
      <c r="B7354">
        <v>8.3524788000000003E-2</v>
      </c>
      <c r="C7354">
        <v>-0.60215662199999997</v>
      </c>
      <c r="D7354">
        <v>-2.0103398800000001</v>
      </c>
      <c r="E7354" s="6">
        <v>-1.570079</v>
      </c>
      <c r="F7354">
        <v>0</v>
      </c>
      <c r="G7354">
        <v>310.36380000000003</v>
      </c>
      <c r="H7354">
        <v>28.278479999999998</v>
      </c>
      <c r="I7354">
        <v>43082.068055555559</v>
      </c>
      <c r="J7354" t="s">
        <v>19</v>
      </c>
    </row>
    <row r="7355" spans="1:10" x14ac:dyDescent="0.25">
      <c r="A7355">
        <v>-1.105213797</v>
      </c>
      <c r="B7355">
        <v>8.3465798999999993E-2</v>
      </c>
      <c r="C7355">
        <v>-0.60229610200000006</v>
      </c>
      <c r="D7355">
        <v>-2.0103690140000001</v>
      </c>
      <c r="E7355" s="6">
        <v>-1.570079</v>
      </c>
      <c r="F7355">
        <v>0</v>
      </c>
      <c r="G7355">
        <v>310.36380000000003</v>
      </c>
      <c r="H7355">
        <v>21.638860000000001</v>
      </c>
      <c r="I7355">
        <v>43082.068055555559</v>
      </c>
      <c r="J7355" t="s">
        <v>19</v>
      </c>
    </row>
    <row r="7356" spans="1:10" x14ac:dyDescent="0.25">
      <c r="A7356">
        <v>-1.105339775</v>
      </c>
      <c r="B7356">
        <v>8.3436870999999996E-2</v>
      </c>
      <c r="C7356">
        <v>-0.60236450200000002</v>
      </c>
      <c r="D7356">
        <v>-2.0103833010000001</v>
      </c>
      <c r="E7356" s="6">
        <v>-1.570079</v>
      </c>
      <c r="F7356">
        <v>0</v>
      </c>
      <c r="G7356">
        <v>310.36380000000003</v>
      </c>
      <c r="H7356">
        <v>13.2094</v>
      </c>
      <c r="I7356">
        <v>43082.068055555559</v>
      </c>
      <c r="J7356" t="s">
        <v>19</v>
      </c>
    </row>
    <row r="7357" spans="1:10" x14ac:dyDescent="0.25">
      <c r="A7357">
        <v>-1.105854578</v>
      </c>
      <c r="B7357">
        <v>8.3318658000000004E-2</v>
      </c>
      <c r="C7357">
        <v>-0.60264401700000003</v>
      </c>
      <c r="D7357">
        <v>-2.010441685</v>
      </c>
      <c r="E7357" s="6">
        <v>-1.570079</v>
      </c>
      <c r="F7357">
        <v>0</v>
      </c>
      <c r="G7357">
        <v>310.36380000000003</v>
      </c>
      <c r="H7357">
        <v>24.6417</v>
      </c>
      <c r="I7357">
        <v>43082.068055555559</v>
      </c>
      <c r="J7357" t="s">
        <v>19</v>
      </c>
    </row>
    <row r="7358" spans="1:10" x14ac:dyDescent="0.25">
      <c r="A7358">
        <v>-1.1063663690000001</v>
      </c>
      <c r="B7358">
        <v>8.3201135999999995E-2</v>
      </c>
      <c r="C7358">
        <v>-0.60292189699999998</v>
      </c>
      <c r="D7358">
        <v>-2.010499727</v>
      </c>
      <c r="E7358" s="6">
        <v>-1.570079</v>
      </c>
      <c r="F7358">
        <v>0</v>
      </c>
      <c r="G7358">
        <v>310.36380000000003</v>
      </c>
      <c r="H7358">
        <v>12.684559999999999</v>
      </c>
      <c r="I7358">
        <v>43082.068055555559</v>
      </c>
      <c r="J7358" t="s">
        <v>19</v>
      </c>
    </row>
    <row r="7359" spans="1:10" x14ac:dyDescent="0.25">
      <c r="A7359">
        <v>-1.1066232579999999</v>
      </c>
      <c r="B7359">
        <v>8.3142147E-2</v>
      </c>
      <c r="C7359">
        <v>-0.60306137599999998</v>
      </c>
      <c r="D7359">
        <v>-2.0105288610000001</v>
      </c>
      <c r="E7359" s="6">
        <v>-1.570079</v>
      </c>
      <c r="F7359">
        <v>0</v>
      </c>
      <c r="G7359">
        <v>310.36380000000003</v>
      </c>
      <c r="H7359">
        <v>4.9603440000000001</v>
      </c>
      <c r="I7359">
        <v>43082.068055555559</v>
      </c>
      <c r="J7359" t="s">
        <v>19</v>
      </c>
    </row>
    <row r="7360" spans="1:10" x14ac:dyDescent="0.25">
      <c r="A7360">
        <v>-1.106881172</v>
      </c>
      <c r="B7360">
        <v>8.3082922000000003E-2</v>
      </c>
      <c r="C7360">
        <v>-0.60320141199999999</v>
      </c>
      <c r="D7360">
        <v>-2.0105581109999999</v>
      </c>
      <c r="E7360" s="6">
        <v>-1.570079</v>
      </c>
      <c r="F7360">
        <v>0</v>
      </c>
      <c r="G7360">
        <v>310.36380000000003</v>
      </c>
      <c r="H7360">
        <v>10.747780000000001</v>
      </c>
      <c r="I7360">
        <v>43082.068749999999</v>
      </c>
      <c r="J7360" t="s">
        <v>19</v>
      </c>
    </row>
    <row r="7361" spans="1:10" x14ac:dyDescent="0.25">
      <c r="A7361">
        <v>-1.107136074</v>
      </c>
      <c r="B7361">
        <v>8.3024390000000003E-2</v>
      </c>
      <c r="C7361">
        <v>-0.60333981299999995</v>
      </c>
      <c r="D7361">
        <v>-2.01058702</v>
      </c>
      <c r="E7361" s="6">
        <v>-1.570079</v>
      </c>
      <c r="F7361">
        <v>0</v>
      </c>
      <c r="G7361">
        <v>310.36380000000003</v>
      </c>
      <c r="H7361">
        <v>0</v>
      </c>
      <c r="I7361">
        <v>43082.068749999999</v>
      </c>
      <c r="J7361" t="s">
        <v>19</v>
      </c>
    </row>
    <row r="7362" spans="1:10" x14ac:dyDescent="0.25">
      <c r="A7362">
        <v>-1.1084185959999999</v>
      </c>
      <c r="B7362">
        <v>8.2729886000000002E-2</v>
      </c>
      <c r="C7362">
        <v>-0.60403616500000001</v>
      </c>
      <c r="D7362">
        <v>-2.0107324709999999</v>
      </c>
      <c r="E7362" s="6">
        <v>-1.570079</v>
      </c>
      <c r="F7362">
        <v>0</v>
      </c>
      <c r="G7362">
        <v>310.36380000000003</v>
      </c>
      <c r="H7362">
        <v>4.7246569999999997</v>
      </c>
      <c r="I7362">
        <v>43082.068749999999</v>
      </c>
      <c r="J7362" t="s">
        <v>19</v>
      </c>
    </row>
    <row r="7363" spans="1:10" x14ac:dyDescent="0.25">
      <c r="A7363">
        <v>-1.1088013990000001</v>
      </c>
      <c r="B7363">
        <v>8.2641984000000002E-2</v>
      </c>
      <c r="C7363">
        <v>-0.60424401000000005</v>
      </c>
      <c r="D7363">
        <v>-2.0107758850000002</v>
      </c>
      <c r="E7363" s="6">
        <v>-1.570079</v>
      </c>
      <c r="F7363">
        <v>0</v>
      </c>
      <c r="G7363">
        <v>310.36380000000003</v>
      </c>
      <c r="H7363">
        <v>0</v>
      </c>
      <c r="I7363">
        <v>43082.068749999999</v>
      </c>
      <c r="J7363" t="s">
        <v>19</v>
      </c>
    </row>
    <row r="7364" spans="1:10" x14ac:dyDescent="0.25">
      <c r="A7364">
        <v>-1.116490507</v>
      </c>
      <c r="B7364">
        <v>8.0876346000000002E-2</v>
      </c>
      <c r="C7364">
        <v>-0.60841885399999995</v>
      </c>
      <c r="D7364">
        <v>-2.0116479090000001</v>
      </c>
      <c r="E7364" s="6">
        <v>-1.570079</v>
      </c>
      <c r="F7364">
        <v>0</v>
      </c>
      <c r="G7364">
        <v>310.36380000000003</v>
      </c>
      <c r="H7364">
        <v>0</v>
      </c>
      <c r="I7364">
        <v>43082.070138888892</v>
      </c>
      <c r="J7364" t="s">
        <v>19</v>
      </c>
    </row>
    <row r="7365" spans="1:10" x14ac:dyDescent="0.25">
      <c r="A7365">
        <v>-1.118284821</v>
      </c>
      <c r="B7365">
        <v>8.0464320000000006E-2</v>
      </c>
      <c r="C7365">
        <v>-0.60939308599999997</v>
      </c>
      <c r="D7365">
        <v>-2.0118514030000001</v>
      </c>
      <c r="E7365" s="6">
        <v>-1.570079</v>
      </c>
      <c r="F7365">
        <v>0</v>
      </c>
      <c r="G7365">
        <v>310.36380000000003</v>
      </c>
      <c r="H7365">
        <v>7.2859389999999999</v>
      </c>
      <c r="I7365">
        <v>43082.070138888892</v>
      </c>
      <c r="J7365" t="s">
        <v>19</v>
      </c>
    </row>
    <row r="7366" spans="1:10" x14ac:dyDescent="0.25">
      <c r="A7366">
        <v>-1.1185417099999999</v>
      </c>
      <c r="B7366">
        <v>8.0405330999999997E-2</v>
      </c>
      <c r="C7366">
        <v>-0.60953256499999997</v>
      </c>
      <c r="D7366">
        <v>-2.0118805360000001</v>
      </c>
      <c r="E7366" s="6">
        <v>-1.570079</v>
      </c>
      <c r="F7366">
        <v>0</v>
      </c>
      <c r="G7366">
        <v>310.36380000000003</v>
      </c>
      <c r="H7366">
        <v>0.17167499999999999</v>
      </c>
      <c r="I7366">
        <v>43082.070833333331</v>
      </c>
      <c r="J7366" t="s">
        <v>19</v>
      </c>
    </row>
    <row r="7367" spans="1:10" x14ac:dyDescent="0.25">
      <c r="A7367">
        <v>-1.1244374660000001</v>
      </c>
      <c r="B7367">
        <v>7.9051497999999998E-2</v>
      </c>
      <c r="C7367">
        <v>-0.61273369899999997</v>
      </c>
      <c r="D7367">
        <v>-2.0125491759999998</v>
      </c>
      <c r="E7367" s="6">
        <v>-1.570079</v>
      </c>
      <c r="F7367">
        <v>0</v>
      </c>
      <c r="G7367">
        <v>310.36380000000003</v>
      </c>
      <c r="H7367">
        <v>1.5326960000000001</v>
      </c>
      <c r="I7367">
        <v>43082.071527777778</v>
      </c>
      <c r="J7367" t="s">
        <v>19</v>
      </c>
    </row>
    <row r="7368" spans="1:10" x14ac:dyDescent="0.25">
      <c r="A7368">
        <v>-1.1249492569999999</v>
      </c>
      <c r="B7368">
        <v>7.8933976000000003E-2</v>
      </c>
      <c r="C7368">
        <v>-0.61301157900000003</v>
      </c>
      <c r="D7368">
        <v>-2.0126072189999999</v>
      </c>
      <c r="E7368" s="6">
        <v>-1.570079</v>
      </c>
      <c r="F7368">
        <v>0</v>
      </c>
      <c r="G7368">
        <v>310.36380000000003</v>
      </c>
      <c r="H7368">
        <v>15.068709999999999</v>
      </c>
      <c r="I7368">
        <v>43082.071527777778</v>
      </c>
      <c r="J7368" t="s">
        <v>19</v>
      </c>
    </row>
    <row r="7369" spans="1:10" x14ac:dyDescent="0.25">
      <c r="A7369">
        <v>-1.1255899739999999</v>
      </c>
      <c r="B7369">
        <v>7.8786849000000006E-2</v>
      </c>
      <c r="C7369">
        <v>-0.613359459</v>
      </c>
      <c r="D7369">
        <v>-2.012679882</v>
      </c>
      <c r="E7369" s="6">
        <v>-1.570079</v>
      </c>
      <c r="F7369">
        <v>0</v>
      </c>
      <c r="G7369">
        <v>310.36380000000003</v>
      </c>
      <c r="H7369">
        <v>0</v>
      </c>
      <c r="I7369">
        <v>43082.071527777778</v>
      </c>
      <c r="J7369" t="s">
        <v>19</v>
      </c>
    </row>
    <row r="7370" spans="1:10" x14ac:dyDescent="0.25">
      <c r="A7370">
        <v>-1.1281530310000001</v>
      </c>
      <c r="B7370">
        <v>7.8198297999999999E-2</v>
      </c>
      <c r="C7370">
        <v>-0.61475108599999995</v>
      </c>
      <c r="D7370">
        <v>-2.0129705599999999</v>
      </c>
      <c r="E7370" s="6">
        <v>-1.570079</v>
      </c>
      <c r="F7370">
        <v>0</v>
      </c>
      <c r="G7370">
        <v>310.36380000000003</v>
      </c>
      <c r="H7370">
        <v>5.7030539999999998</v>
      </c>
      <c r="I7370">
        <v>43082.072222222225</v>
      </c>
      <c r="J7370" t="s">
        <v>19</v>
      </c>
    </row>
    <row r="7371" spans="1:10" x14ac:dyDescent="0.25">
      <c r="A7371">
        <v>-1.129306564</v>
      </c>
      <c r="B7371">
        <v>7.7933414000000006E-2</v>
      </c>
      <c r="C7371">
        <v>-0.61537740299999999</v>
      </c>
      <c r="D7371">
        <v>-2.0131013819999999</v>
      </c>
      <c r="E7371" s="6">
        <v>-1.570079</v>
      </c>
      <c r="F7371">
        <v>0</v>
      </c>
      <c r="G7371">
        <v>310.36380000000003</v>
      </c>
      <c r="H7371">
        <v>16.129850000000001</v>
      </c>
      <c r="I7371">
        <v>43082.072222222225</v>
      </c>
      <c r="J7371" t="s">
        <v>19</v>
      </c>
    </row>
    <row r="7372" spans="1:10" x14ac:dyDescent="0.25">
      <c r="A7372">
        <v>-1.1296914170000001</v>
      </c>
      <c r="B7372">
        <v>7.7845041000000004E-2</v>
      </c>
      <c r="C7372">
        <v>-0.61558636099999997</v>
      </c>
      <c r="D7372">
        <v>-2.0131450279999998</v>
      </c>
      <c r="E7372" s="6">
        <v>-1.570079</v>
      </c>
      <c r="F7372">
        <v>0</v>
      </c>
      <c r="G7372">
        <v>310.36380000000003</v>
      </c>
      <c r="H7372">
        <v>32.81709</v>
      </c>
      <c r="I7372">
        <v>43082.072222222225</v>
      </c>
      <c r="J7372" t="s">
        <v>19</v>
      </c>
    </row>
    <row r="7373" spans="1:10" x14ac:dyDescent="0.25">
      <c r="A7373">
        <v>-1.130330211</v>
      </c>
      <c r="B7373">
        <v>7.7698355999999996E-2</v>
      </c>
      <c r="C7373">
        <v>-0.61593319700000004</v>
      </c>
      <c r="D7373">
        <v>-2.0132174740000002</v>
      </c>
      <c r="E7373" s="6">
        <v>-1.570079</v>
      </c>
      <c r="F7373">
        <v>0</v>
      </c>
      <c r="G7373">
        <v>310.36380000000003</v>
      </c>
      <c r="H7373">
        <v>38.834400000000002</v>
      </c>
      <c r="I7373">
        <v>43082.072916666664</v>
      </c>
      <c r="J7373" t="s">
        <v>19</v>
      </c>
    </row>
    <row r="7374" spans="1:10" x14ac:dyDescent="0.25">
      <c r="A7374">
        <v>-1.1308439889999999</v>
      </c>
      <c r="B7374">
        <v>7.7580378000000005E-2</v>
      </c>
      <c r="C7374">
        <v>-0.61621215600000001</v>
      </c>
      <c r="D7374">
        <v>-2.0132757419999998</v>
      </c>
      <c r="E7374" s="6">
        <v>-1.570079</v>
      </c>
      <c r="F7374">
        <v>0</v>
      </c>
      <c r="G7374">
        <v>310.36380000000003</v>
      </c>
      <c r="H7374">
        <v>28.787130000000001</v>
      </c>
      <c r="I7374">
        <v>43082.072916666664</v>
      </c>
      <c r="J7374" t="s">
        <v>19</v>
      </c>
    </row>
    <row r="7375" spans="1:10" x14ac:dyDescent="0.25">
      <c r="A7375">
        <v>-1.131228841</v>
      </c>
      <c r="B7375">
        <v>7.7492005000000003E-2</v>
      </c>
      <c r="C7375">
        <v>-0.61642111399999999</v>
      </c>
      <c r="D7375">
        <v>-2.0133193880000002</v>
      </c>
      <c r="E7375" s="6">
        <v>-1.570079</v>
      </c>
      <c r="F7375">
        <v>0</v>
      </c>
      <c r="G7375">
        <v>310.36380000000003</v>
      </c>
      <c r="H7375">
        <v>24.39873</v>
      </c>
      <c r="I7375">
        <v>43082.072916666664</v>
      </c>
      <c r="J7375" t="s">
        <v>19</v>
      </c>
    </row>
    <row r="7376" spans="1:10" x14ac:dyDescent="0.25">
      <c r="A7376">
        <v>-1.131356805</v>
      </c>
      <c r="B7376">
        <v>7.7462619999999996E-2</v>
      </c>
      <c r="C7376">
        <v>-0.61649059299999998</v>
      </c>
      <c r="D7376">
        <v>-2.0133339010000002</v>
      </c>
      <c r="E7376" s="6">
        <v>-1.570079</v>
      </c>
      <c r="F7376">
        <v>0</v>
      </c>
      <c r="G7376">
        <v>310.36380000000003</v>
      </c>
      <c r="H7376">
        <v>20.912880000000001</v>
      </c>
      <c r="I7376">
        <v>43082.072916666664</v>
      </c>
      <c r="J7376" t="s">
        <v>19</v>
      </c>
    </row>
    <row r="7377" spans="1:10" x14ac:dyDescent="0.25">
      <c r="A7377">
        <v>-1.1314867550000001</v>
      </c>
      <c r="B7377">
        <v>7.7432780000000007E-2</v>
      </c>
      <c r="C7377">
        <v>-0.61656115</v>
      </c>
      <c r="D7377">
        <v>-2.0133486380000001</v>
      </c>
      <c r="E7377" s="6">
        <v>-1.570079</v>
      </c>
      <c r="F7377">
        <v>0</v>
      </c>
      <c r="G7377">
        <v>310.36380000000003</v>
      </c>
      <c r="H7377">
        <v>24.302710000000001</v>
      </c>
      <c r="I7377">
        <v>43082.072916666664</v>
      </c>
      <c r="J7377" t="s">
        <v>19</v>
      </c>
    </row>
    <row r="7378" spans="1:10" x14ac:dyDescent="0.25">
      <c r="A7378">
        <v>-1.131869622</v>
      </c>
      <c r="B7378">
        <v>7.7344863E-2</v>
      </c>
      <c r="C7378">
        <v>-0.61676902899999997</v>
      </c>
      <c r="D7378">
        <v>-2.0133920590000001</v>
      </c>
      <c r="E7378" s="6">
        <v>-1.570079</v>
      </c>
      <c r="F7378">
        <v>0</v>
      </c>
      <c r="G7378">
        <v>310.36380000000003</v>
      </c>
      <c r="H7378">
        <v>6.9258629999999997</v>
      </c>
      <c r="I7378">
        <v>43082.072916666664</v>
      </c>
      <c r="J7378" t="s">
        <v>19</v>
      </c>
    </row>
    <row r="7379" spans="1:10" x14ac:dyDescent="0.25">
      <c r="A7379">
        <v>-1.132252424</v>
      </c>
      <c r="B7379">
        <v>7.7256960999999999E-2</v>
      </c>
      <c r="C7379">
        <v>-0.61697687400000001</v>
      </c>
      <c r="D7379">
        <v>-2.0134354729999999</v>
      </c>
      <c r="E7379" s="6">
        <v>-1.570079</v>
      </c>
      <c r="F7379">
        <v>0</v>
      </c>
      <c r="G7379">
        <v>310.36380000000003</v>
      </c>
      <c r="H7379">
        <v>0</v>
      </c>
      <c r="I7379">
        <v>43082.072916666664</v>
      </c>
      <c r="J7379" t="s">
        <v>19</v>
      </c>
    </row>
    <row r="7380" spans="1:10" x14ac:dyDescent="0.25">
      <c r="A7380">
        <v>-1.1363548919999999</v>
      </c>
      <c r="B7380">
        <v>7.6314916999999996E-2</v>
      </c>
      <c r="C7380">
        <v>-0.61920433200000002</v>
      </c>
      <c r="D7380">
        <v>-2.013900735</v>
      </c>
      <c r="E7380" s="6">
        <v>-1.570079</v>
      </c>
      <c r="F7380">
        <v>0</v>
      </c>
      <c r="G7380">
        <v>310.36380000000003</v>
      </c>
      <c r="H7380">
        <v>1.9360539999999999</v>
      </c>
      <c r="I7380">
        <v>43082.073611111111</v>
      </c>
      <c r="J7380" t="s">
        <v>19</v>
      </c>
    </row>
    <row r="7381" spans="1:10" x14ac:dyDescent="0.25">
      <c r="A7381">
        <v>-1.1368677089999999</v>
      </c>
      <c r="B7381">
        <v>7.619716E-2</v>
      </c>
      <c r="C7381">
        <v>-0.61948276800000002</v>
      </c>
      <c r="D7381">
        <v>-2.0139588939999999</v>
      </c>
      <c r="E7381" s="6">
        <v>-1.570079</v>
      </c>
      <c r="F7381">
        <v>0</v>
      </c>
      <c r="G7381">
        <v>310.36380000000003</v>
      </c>
      <c r="H7381">
        <v>11.81456</v>
      </c>
      <c r="I7381">
        <v>43082.073611111111</v>
      </c>
      <c r="J7381" t="s">
        <v>19</v>
      </c>
    </row>
    <row r="7382" spans="1:10" x14ac:dyDescent="0.25">
      <c r="A7382">
        <v>-1.137123573</v>
      </c>
      <c r="B7382">
        <v>7.6138407000000005E-2</v>
      </c>
      <c r="C7382">
        <v>-0.61962169099999997</v>
      </c>
      <c r="D7382">
        <v>-2.0139879120000002</v>
      </c>
      <c r="E7382" s="6">
        <v>-1.570079</v>
      </c>
      <c r="F7382">
        <v>0</v>
      </c>
      <c r="G7382">
        <v>310.36380000000003</v>
      </c>
      <c r="H7382">
        <v>0</v>
      </c>
      <c r="I7382">
        <v>43082.073611111111</v>
      </c>
      <c r="J7382" t="s">
        <v>19</v>
      </c>
    </row>
    <row r="7383" spans="1:10" x14ac:dyDescent="0.25">
      <c r="A7383">
        <v>-1.1377643529999999</v>
      </c>
      <c r="B7383">
        <v>7.5991265000000002E-2</v>
      </c>
      <c r="C7383">
        <v>-0.61996960599999995</v>
      </c>
      <c r="D7383">
        <v>-2.014060583</v>
      </c>
      <c r="E7383" s="6">
        <v>-1.570079</v>
      </c>
      <c r="F7383">
        <v>0</v>
      </c>
      <c r="G7383">
        <v>310.36380000000003</v>
      </c>
      <c r="H7383">
        <v>5.200761</v>
      </c>
      <c r="I7383">
        <v>43082.074305555558</v>
      </c>
      <c r="J7383" t="s">
        <v>19</v>
      </c>
    </row>
    <row r="7384" spans="1:10" x14ac:dyDescent="0.25">
      <c r="A7384">
        <v>-1.137893278</v>
      </c>
      <c r="B7384">
        <v>7.596166E-2</v>
      </c>
      <c r="C7384">
        <v>-0.62003960700000005</v>
      </c>
      <c r="D7384">
        <v>-2.0140752040000001</v>
      </c>
      <c r="E7384" s="6">
        <v>-1.570079</v>
      </c>
      <c r="F7384">
        <v>0</v>
      </c>
      <c r="G7384">
        <v>310.36380000000003</v>
      </c>
      <c r="H7384">
        <v>9.7835699999999992</v>
      </c>
      <c r="I7384">
        <v>43082.074305555558</v>
      </c>
      <c r="J7384" t="s">
        <v>19</v>
      </c>
    </row>
    <row r="7385" spans="1:10" x14ac:dyDescent="0.25">
      <c r="A7385">
        <v>-1.138405069</v>
      </c>
      <c r="B7385">
        <v>7.5844138000000005E-2</v>
      </c>
      <c r="C7385">
        <v>-0.620317487</v>
      </c>
      <c r="D7385">
        <v>-2.0141332470000002</v>
      </c>
      <c r="E7385" s="6">
        <v>-1.570079</v>
      </c>
      <c r="F7385">
        <v>0</v>
      </c>
      <c r="G7385">
        <v>310.36380000000003</v>
      </c>
      <c r="H7385">
        <v>0.43173109999999998</v>
      </c>
      <c r="I7385">
        <v>43082.074305555558</v>
      </c>
      <c r="J7385" t="s">
        <v>19</v>
      </c>
    </row>
    <row r="7386" spans="1:10" x14ac:dyDescent="0.25">
      <c r="A7386">
        <v>-1.138917886</v>
      </c>
      <c r="B7386">
        <v>7.5726380999999995E-2</v>
      </c>
      <c r="C7386">
        <v>-0.62059592299999999</v>
      </c>
      <c r="D7386">
        <v>-2.014191405</v>
      </c>
      <c r="E7386" s="6">
        <v>-1.570079</v>
      </c>
      <c r="F7386">
        <v>0</v>
      </c>
      <c r="G7386">
        <v>310.36380000000003</v>
      </c>
      <c r="H7386">
        <v>4.9028790000000004</v>
      </c>
      <c r="I7386">
        <v>43082.074305555558</v>
      </c>
      <c r="J7386" t="s">
        <v>19</v>
      </c>
    </row>
    <row r="7387" spans="1:10" x14ac:dyDescent="0.25">
      <c r="A7387">
        <v>-1.1394296770000001</v>
      </c>
      <c r="B7387">
        <v>7.5608859E-2</v>
      </c>
      <c r="C7387">
        <v>-0.62087380299999995</v>
      </c>
      <c r="D7387">
        <v>-2.0142494480000002</v>
      </c>
      <c r="E7387" s="6">
        <v>-1.570079</v>
      </c>
      <c r="F7387">
        <v>0</v>
      </c>
      <c r="G7387">
        <v>310.36380000000003</v>
      </c>
      <c r="H7387">
        <v>19.51549</v>
      </c>
      <c r="I7387">
        <v>43082.074305555558</v>
      </c>
      <c r="J7387" t="s">
        <v>19</v>
      </c>
    </row>
    <row r="7388" spans="1:10" x14ac:dyDescent="0.25">
      <c r="A7388">
        <v>-1.1395586660000001</v>
      </c>
      <c r="B7388">
        <v>7.5579240000000006E-2</v>
      </c>
      <c r="C7388">
        <v>-0.62094383799999997</v>
      </c>
      <c r="D7388">
        <v>-2.0142640759999999</v>
      </c>
      <c r="E7388" s="6">
        <v>-1.570079</v>
      </c>
      <c r="F7388">
        <v>0</v>
      </c>
      <c r="G7388">
        <v>310.36380000000003</v>
      </c>
      <c r="H7388">
        <v>29.21068</v>
      </c>
      <c r="I7388">
        <v>43082.074305555558</v>
      </c>
      <c r="J7388" t="s">
        <v>19</v>
      </c>
    </row>
    <row r="7389" spans="1:10" x14ac:dyDescent="0.25">
      <c r="A7389">
        <v>-1.139815555</v>
      </c>
      <c r="B7389">
        <v>7.5520250999999997E-2</v>
      </c>
      <c r="C7389">
        <v>-0.62108331800000005</v>
      </c>
      <c r="D7389">
        <v>-2.0142932099999999</v>
      </c>
      <c r="E7389" s="6">
        <v>-1.570079</v>
      </c>
      <c r="F7389">
        <v>0</v>
      </c>
      <c r="G7389">
        <v>310.36380000000003</v>
      </c>
      <c r="H7389">
        <v>28.410509999999999</v>
      </c>
      <c r="I7389">
        <v>43082.074305555558</v>
      </c>
      <c r="J7389" t="s">
        <v>19</v>
      </c>
    </row>
    <row r="7390" spans="1:10" x14ac:dyDescent="0.25">
      <c r="A7390">
        <v>-1.1400714830000001</v>
      </c>
      <c r="B7390">
        <v>7.5461481999999996E-2</v>
      </c>
      <c r="C7390">
        <v>-0.62122227500000005</v>
      </c>
      <c r="D7390">
        <v>-2.0143222349999998</v>
      </c>
      <c r="E7390" s="6">
        <v>-1.570079</v>
      </c>
      <c r="F7390">
        <v>0</v>
      </c>
      <c r="G7390">
        <v>310.36380000000003</v>
      </c>
      <c r="H7390">
        <v>30.09815</v>
      </c>
      <c r="I7390">
        <v>43082.074305555558</v>
      </c>
      <c r="J7390" t="s">
        <v>19</v>
      </c>
    </row>
    <row r="7391" spans="1:10" x14ac:dyDescent="0.25">
      <c r="A7391">
        <v>-1.1401993829999999</v>
      </c>
      <c r="B7391">
        <v>7.5432112999999995E-2</v>
      </c>
      <c r="C7391">
        <v>-0.62129171900000002</v>
      </c>
      <c r="D7391">
        <v>-2.0143367400000001</v>
      </c>
      <c r="E7391" s="6">
        <v>-1.570079</v>
      </c>
      <c r="F7391">
        <v>0</v>
      </c>
      <c r="G7391">
        <v>310.36380000000003</v>
      </c>
      <c r="H7391">
        <v>34.241590000000002</v>
      </c>
      <c r="I7391">
        <v>43082.074305555558</v>
      </c>
      <c r="J7391" t="s">
        <v>19</v>
      </c>
    </row>
    <row r="7392" spans="1:10" x14ac:dyDescent="0.25">
      <c r="A7392">
        <v>-1.1405822489999999</v>
      </c>
      <c r="B7392">
        <v>7.5344196000000002E-2</v>
      </c>
      <c r="C7392">
        <v>-0.62149959799999999</v>
      </c>
      <c r="D7392">
        <v>-2.0143801610000001</v>
      </c>
      <c r="E7392" s="6">
        <v>-1.570079</v>
      </c>
      <c r="F7392">
        <v>0</v>
      </c>
      <c r="G7392">
        <v>310.36380000000003</v>
      </c>
      <c r="H7392">
        <v>27.933319999999998</v>
      </c>
      <c r="I7392">
        <v>43082.074305555558</v>
      </c>
      <c r="J7392" t="s">
        <v>19</v>
      </c>
    </row>
    <row r="7393" spans="1:10" x14ac:dyDescent="0.25">
      <c r="A7393">
        <v>-1.1409681270000001</v>
      </c>
      <c r="B7393">
        <v>7.5255586999999999E-2</v>
      </c>
      <c r="C7393">
        <v>-0.62170911299999998</v>
      </c>
      <c r="D7393">
        <v>-2.0144239239999999</v>
      </c>
      <c r="E7393" s="6">
        <v>-1.570079</v>
      </c>
      <c r="F7393">
        <v>0</v>
      </c>
      <c r="G7393">
        <v>310.36380000000003</v>
      </c>
      <c r="H7393">
        <v>39.700220000000002</v>
      </c>
      <c r="I7393">
        <v>43082.074305555558</v>
      </c>
      <c r="J7393" t="s">
        <v>19</v>
      </c>
    </row>
    <row r="7394" spans="1:10" x14ac:dyDescent="0.25">
      <c r="A7394">
        <v>-1.1418637460000001</v>
      </c>
      <c r="B7394">
        <v>7.5049928000000002E-2</v>
      </c>
      <c r="C7394">
        <v>-0.62219539400000001</v>
      </c>
      <c r="D7394">
        <v>-2.0145254960000001</v>
      </c>
      <c r="E7394" s="6">
        <v>-1.570079</v>
      </c>
      <c r="F7394">
        <v>0</v>
      </c>
      <c r="G7394">
        <v>310.36380000000003</v>
      </c>
      <c r="H7394">
        <v>35.530589999999997</v>
      </c>
      <c r="I7394">
        <v>43082.074999999997</v>
      </c>
      <c r="J7394" t="s">
        <v>19</v>
      </c>
    </row>
    <row r="7395" spans="1:10" x14ac:dyDescent="0.25">
      <c r="A7395">
        <v>-1.1421216599999999</v>
      </c>
      <c r="B7395">
        <v>7.4990703000000006E-2</v>
      </c>
      <c r="C7395">
        <v>-0.62233543000000002</v>
      </c>
      <c r="D7395">
        <v>-2.014554746</v>
      </c>
      <c r="E7395" s="6">
        <v>-1.570079</v>
      </c>
      <c r="F7395">
        <v>0</v>
      </c>
      <c r="G7395">
        <v>310.36380000000003</v>
      </c>
      <c r="H7395">
        <v>36.938890000000001</v>
      </c>
      <c r="I7395">
        <v>43082.074999999997</v>
      </c>
      <c r="J7395" t="s">
        <v>19</v>
      </c>
    </row>
    <row r="7396" spans="1:10" x14ac:dyDescent="0.25">
      <c r="A7396">
        <v>-1.142504526</v>
      </c>
      <c r="B7396">
        <v>7.4902785999999999E-2</v>
      </c>
      <c r="C7396">
        <v>-0.62254330899999999</v>
      </c>
      <c r="D7396">
        <v>-2.0145981669999999</v>
      </c>
      <c r="E7396" s="6">
        <v>-1.570079</v>
      </c>
      <c r="F7396">
        <v>0</v>
      </c>
      <c r="G7396">
        <v>310.36380000000003</v>
      </c>
      <c r="H7396">
        <v>48.345010000000002</v>
      </c>
      <c r="I7396">
        <v>43082.074999999997</v>
      </c>
      <c r="J7396" t="s">
        <v>19</v>
      </c>
    </row>
    <row r="7397" spans="1:10" x14ac:dyDescent="0.25">
      <c r="A7397">
        <v>-1.1428904040000001</v>
      </c>
      <c r="B7397">
        <v>7.4814177999999995E-2</v>
      </c>
      <c r="C7397">
        <v>-0.62275282399999998</v>
      </c>
      <c r="D7397">
        <v>-2.0146419299999998</v>
      </c>
      <c r="E7397" s="6">
        <v>-1.570079</v>
      </c>
      <c r="F7397">
        <v>0</v>
      </c>
      <c r="G7397">
        <v>310.36380000000003</v>
      </c>
      <c r="H7397">
        <v>39.767510000000001</v>
      </c>
      <c r="I7397">
        <v>43082.074999999997</v>
      </c>
      <c r="J7397" t="s">
        <v>19</v>
      </c>
    </row>
    <row r="7398" spans="1:10" x14ac:dyDescent="0.25">
      <c r="A7398">
        <v>-1.1430203539999999</v>
      </c>
      <c r="B7398">
        <v>7.4784338000000006E-2</v>
      </c>
      <c r="C7398">
        <v>-0.62282338100000001</v>
      </c>
      <c r="D7398">
        <v>-2.0146566680000002</v>
      </c>
      <c r="E7398" s="6">
        <v>-1.570079</v>
      </c>
      <c r="F7398">
        <v>0</v>
      </c>
      <c r="G7398">
        <v>310.36380000000003</v>
      </c>
      <c r="H7398">
        <v>45.42109</v>
      </c>
      <c r="I7398">
        <v>43082.074999999997</v>
      </c>
      <c r="J7398" t="s">
        <v>19</v>
      </c>
    </row>
    <row r="7399" spans="1:10" x14ac:dyDescent="0.25">
      <c r="A7399">
        <v>-1.1434031570000001</v>
      </c>
      <c r="B7399">
        <v>7.4696435000000005E-2</v>
      </c>
      <c r="C7399">
        <v>-0.62303122600000005</v>
      </c>
      <c r="D7399">
        <v>-2.014700081</v>
      </c>
      <c r="E7399" s="6">
        <v>-1.570079</v>
      </c>
      <c r="F7399">
        <v>0</v>
      </c>
      <c r="G7399">
        <v>310.36380000000003</v>
      </c>
      <c r="H7399">
        <v>35.07414</v>
      </c>
      <c r="I7399">
        <v>43082.074999999997</v>
      </c>
      <c r="J7399" t="s">
        <v>19</v>
      </c>
    </row>
    <row r="7400" spans="1:10" x14ac:dyDescent="0.25">
      <c r="A7400">
        <v>-1.14353112</v>
      </c>
      <c r="B7400">
        <v>7.4667050999999998E-2</v>
      </c>
      <c r="C7400">
        <v>-0.62310070399999995</v>
      </c>
      <c r="D7400">
        <v>-2.014714594</v>
      </c>
      <c r="E7400" s="6">
        <v>-1.570079</v>
      </c>
      <c r="F7400">
        <v>0</v>
      </c>
      <c r="G7400">
        <v>310.36380000000003</v>
      </c>
      <c r="H7400">
        <v>28.29158</v>
      </c>
      <c r="I7400">
        <v>43082.074999999997</v>
      </c>
      <c r="J7400" t="s">
        <v>19</v>
      </c>
    </row>
    <row r="7401" spans="1:10" x14ac:dyDescent="0.25">
      <c r="A7401">
        <v>-1.144300826</v>
      </c>
      <c r="B7401">
        <v>7.4490305000000007E-2</v>
      </c>
      <c r="C7401">
        <v>-0.62351862000000002</v>
      </c>
      <c r="D7401">
        <v>-2.0148018859999999</v>
      </c>
      <c r="E7401" s="6">
        <v>-1.570079</v>
      </c>
      <c r="F7401">
        <v>0</v>
      </c>
      <c r="G7401">
        <v>310.36380000000003</v>
      </c>
      <c r="H7401">
        <v>28.079160000000002</v>
      </c>
      <c r="I7401">
        <v>43082.074999999997</v>
      </c>
      <c r="J7401" t="s">
        <v>19</v>
      </c>
    </row>
    <row r="7402" spans="1:10" x14ac:dyDescent="0.25">
      <c r="A7402">
        <v>-1.1446847170000001</v>
      </c>
      <c r="B7402">
        <v>7.4402151999999999E-2</v>
      </c>
      <c r="C7402">
        <v>-0.623727056</v>
      </c>
      <c r="D7402">
        <v>-2.0148454240000002</v>
      </c>
      <c r="E7402" s="6">
        <v>-1.570079</v>
      </c>
      <c r="F7402">
        <v>0</v>
      </c>
      <c r="G7402">
        <v>310.36380000000003</v>
      </c>
      <c r="H7402">
        <v>15.92526</v>
      </c>
      <c r="I7402">
        <v>43082.074999999997</v>
      </c>
      <c r="J7402" t="s">
        <v>19</v>
      </c>
    </row>
    <row r="7403" spans="1:10" x14ac:dyDescent="0.25">
      <c r="A7403">
        <v>-1.1448126169999999</v>
      </c>
      <c r="B7403">
        <v>7.4372782999999998E-2</v>
      </c>
      <c r="C7403">
        <v>-0.62379649999999998</v>
      </c>
      <c r="D7403">
        <v>-2.014859929</v>
      </c>
      <c r="E7403" s="6">
        <v>-1.570079</v>
      </c>
      <c r="F7403">
        <v>0</v>
      </c>
      <c r="G7403">
        <v>310.36380000000003</v>
      </c>
      <c r="H7403">
        <v>21.02018</v>
      </c>
      <c r="I7403">
        <v>43082.074999999997</v>
      </c>
      <c r="J7403" t="s">
        <v>19</v>
      </c>
    </row>
    <row r="7404" spans="1:10" x14ac:dyDescent="0.25">
      <c r="A7404">
        <v>-1.145070531</v>
      </c>
      <c r="B7404">
        <v>7.4313559000000001E-2</v>
      </c>
      <c r="C7404">
        <v>-0.62393653599999999</v>
      </c>
      <c r="D7404">
        <v>-2.0148891789999999</v>
      </c>
      <c r="E7404" s="6">
        <v>-1.570079</v>
      </c>
      <c r="F7404">
        <v>0</v>
      </c>
      <c r="G7404">
        <v>310.36380000000003</v>
      </c>
      <c r="H7404">
        <v>17.954241289999999</v>
      </c>
      <c r="I7404">
        <v>43082.074999999997</v>
      </c>
      <c r="J7404" t="s">
        <v>19</v>
      </c>
    </row>
    <row r="7405" spans="1:10" x14ac:dyDescent="0.25">
      <c r="A7405">
        <v>-1.1453274200000001</v>
      </c>
      <c r="B7405">
        <v>7.4254570000000006E-2</v>
      </c>
      <c r="C7405">
        <v>-0.62407601499999998</v>
      </c>
      <c r="D7405">
        <v>-2.0149183129999999</v>
      </c>
      <c r="E7405" s="6">
        <v>-1.570079</v>
      </c>
      <c r="F7405">
        <v>0</v>
      </c>
      <c r="G7405">
        <v>310.36555440000001</v>
      </c>
      <c r="H7405">
        <v>14.90049</v>
      </c>
      <c r="I7405">
        <v>43082.075694444444</v>
      </c>
      <c r="J7405" t="s">
        <v>19</v>
      </c>
    </row>
    <row r="7406" spans="1:10" x14ac:dyDescent="0.25">
      <c r="A7406">
        <v>-1.1457082999999999</v>
      </c>
      <c r="B7406">
        <v>7.4167108999999995E-2</v>
      </c>
      <c r="C7406">
        <v>-0.62428281600000002</v>
      </c>
      <c r="D7406">
        <v>-2.0149615079999998</v>
      </c>
      <c r="E7406" s="6">
        <v>-1.570079</v>
      </c>
      <c r="F7406">
        <v>0</v>
      </c>
      <c r="G7406">
        <v>310.36815569999999</v>
      </c>
      <c r="H7406">
        <v>1.149154</v>
      </c>
      <c r="I7406">
        <v>43082.075694444444</v>
      </c>
      <c r="J7406" t="s">
        <v>19</v>
      </c>
    </row>
    <row r="7407" spans="1:10" x14ac:dyDescent="0.25">
      <c r="A7407">
        <v>-1.152886579</v>
      </c>
      <c r="B7407">
        <v>7.2518771999999995E-2</v>
      </c>
      <c r="C7407">
        <v>-0.62818030199999997</v>
      </c>
      <c r="D7407">
        <v>-2.0157755989999999</v>
      </c>
      <c r="E7407" s="6">
        <v>-1.570079</v>
      </c>
      <c r="F7407">
        <v>0</v>
      </c>
      <c r="G7407">
        <v>310.4171801</v>
      </c>
      <c r="H7407">
        <v>0.1978596</v>
      </c>
      <c r="I7407">
        <v>43082.076388888891</v>
      </c>
      <c r="J7407" t="s">
        <v>19</v>
      </c>
    </row>
    <row r="7408" spans="1:10" x14ac:dyDescent="0.25">
      <c r="A7408">
        <v>-1.153655259</v>
      </c>
      <c r="B7408">
        <v>7.2342261000000005E-2</v>
      </c>
      <c r="C7408">
        <v>-0.62859766100000003</v>
      </c>
      <c r="D7408">
        <v>-2.0158627760000001</v>
      </c>
      <c r="E7408" s="6">
        <v>-1.570079</v>
      </c>
      <c r="F7408">
        <v>0</v>
      </c>
      <c r="G7408">
        <v>310.4224299</v>
      </c>
      <c r="H7408">
        <v>31.843969999999999</v>
      </c>
      <c r="I7408">
        <v>43082.07708333333</v>
      </c>
      <c r="J7408" t="s">
        <v>19</v>
      </c>
    </row>
    <row r="7409" spans="1:10" x14ac:dyDescent="0.25">
      <c r="A7409">
        <v>-1.1541680750000001</v>
      </c>
      <c r="B7409">
        <v>7.2224503999999995E-2</v>
      </c>
      <c r="C7409">
        <v>-0.62887609799999999</v>
      </c>
      <c r="D7409">
        <v>-2.0159209339999999</v>
      </c>
      <c r="E7409" s="6">
        <v>-1.570079</v>
      </c>
      <c r="F7409">
        <v>0</v>
      </c>
      <c r="G7409">
        <v>310.42593219999998</v>
      </c>
      <c r="H7409">
        <v>33.54325</v>
      </c>
      <c r="I7409">
        <v>43082.07708333333</v>
      </c>
      <c r="J7409" t="s">
        <v>19</v>
      </c>
    </row>
    <row r="7410" spans="1:10" x14ac:dyDescent="0.25">
      <c r="A7410">
        <v>-1.1542960390000001</v>
      </c>
      <c r="B7410">
        <v>7.2195119000000002E-2</v>
      </c>
      <c r="C7410">
        <v>-0.62894557699999998</v>
      </c>
      <c r="D7410">
        <v>-2.0159354469999999</v>
      </c>
      <c r="E7410" s="6">
        <v>-1.570079</v>
      </c>
      <c r="F7410">
        <v>0</v>
      </c>
      <c r="G7410">
        <v>310.42680610000002</v>
      </c>
      <c r="H7410">
        <v>39.231749999999998</v>
      </c>
      <c r="I7410">
        <v>43082.07708333333</v>
      </c>
      <c r="J7410" t="s">
        <v>19</v>
      </c>
    </row>
    <row r="7411" spans="1:10" x14ac:dyDescent="0.25">
      <c r="A7411">
        <v>-1.1549377810000001</v>
      </c>
      <c r="B7411">
        <v>7.2047757000000004E-2</v>
      </c>
      <c r="C7411">
        <v>-0.62929401399999996</v>
      </c>
      <c r="D7411">
        <v>-2.0160082269999999</v>
      </c>
      <c r="E7411" s="6">
        <v>-1.570079</v>
      </c>
      <c r="F7411">
        <v>0</v>
      </c>
      <c r="G7411">
        <v>310.4311889</v>
      </c>
      <c r="H7411">
        <v>15.65138</v>
      </c>
      <c r="I7411">
        <v>43082.07708333333</v>
      </c>
      <c r="J7411" t="s">
        <v>19</v>
      </c>
    </row>
    <row r="7412" spans="1:10" x14ac:dyDescent="0.25">
      <c r="A7412">
        <v>-1.155577536</v>
      </c>
      <c r="B7412">
        <v>7.1900851000000002E-2</v>
      </c>
      <c r="C7412">
        <v>-0.62964137200000003</v>
      </c>
      <c r="D7412">
        <v>-2.016080782</v>
      </c>
      <c r="E7412" s="6">
        <v>-1.570079</v>
      </c>
      <c r="F7412">
        <v>0</v>
      </c>
      <c r="G7412">
        <v>310.4355582</v>
      </c>
      <c r="H7412">
        <v>8.5167479999999998</v>
      </c>
      <c r="I7412">
        <v>43082.07708333333</v>
      </c>
      <c r="J7412" t="s">
        <v>19</v>
      </c>
    </row>
    <row r="7413" spans="1:10" x14ac:dyDescent="0.25">
      <c r="A7413">
        <v>-1.1559604020000001</v>
      </c>
      <c r="B7413">
        <v>7.1812933999999995E-2</v>
      </c>
      <c r="C7413">
        <v>-0.62984925199999997</v>
      </c>
      <c r="D7413">
        <v>-2.0161242029999999</v>
      </c>
      <c r="E7413" s="6">
        <v>-1.570079</v>
      </c>
      <c r="F7413">
        <v>0</v>
      </c>
      <c r="G7413">
        <v>310.43817300000001</v>
      </c>
      <c r="H7413">
        <v>14.41766</v>
      </c>
      <c r="I7413">
        <v>43082.07708333333</v>
      </c>
      <c r="J7413" t="s">
        <v>19</v>
      </c>
    </row>
    <row r="7414" spans="1:10" x14ac:dyDescent="0.25">
      <c r="A7414">
        <v>-1.156346216</v>
      </c>
      <c r="B7414">
        <v>7.1724340999999997E-2</v>
      </c>
      <c r="C7414">
        <v>-0.63005873199999995</v>
      </c>
      <c r="D7414">
        <v>-2.016167958</v>
      </c>
      <c r="E7414" s="6">
        <v>-1.570079</v>
      </c>
      <c r="F7414">
        <v>0</v>
      </c>
      <c r="G7414">
        <v>310.44080789999998</v>
      </c>
      <c r="H7414">
        <v>0</v>
      </c>
      <c r="I7414">
        <v>43082.07708333333</v>
      </c>
      <c r="J7414" t="s">
        <v>19</v>
      </c>
    </row>
    <row r="7415" spans="1:10" x14ac:dyDescent="0.25">
      <c r="A7415">
        <v>-1.157115922</v>
      </c>
      <c r="B7415">
        <v>7.1547594000000006E-2</v>
      </c>
      <c r="C7415">
        <v>-0.63047664699999995</v>
      </c>
      <c r="D7415">
        <v>-2.016255251</v>
      </c>
      <c r="E7415" s="6">
        <v>-1.570079</v>
      </c>
      <c r="F7415">
        <v>0</v>
      </c>
      <c r="G7415">
        <v>310.44606470000002</v>
      </c>
      <c r="H7415">
        <v>24.408300000000001</v>
      </c>
      <c r="I7415">
        <v>43082.077777777777</v>
      </c>
      <c r="J7415" t="s">
        <v>19</v>
      </c>
    </row>
    <row r="7416" spans="1:10" x14ac:dyDescent="0.25">
      <c r="A7416">
        <v>-1.157371849</v>
      </c>
      <c r="B7416">
        <v>7.1488826000000005E-2</v>
      </c>
      <c r="C7416">
        <v>-0.63061560500000002</v>
      </c>
      <c r="D7416">
        <v>-2.0162842749999998</v>
      </c>
      <c r="E7416" s="6">
        <v>-1.570079</v>
      </c>
      <c r="F7416">
        <v>0</v>
      </c>
      <c r="G7416">
        <v>310.4478125</v>
      </c>
      <c r="H7416">
        <v>17.782879999999999</v>
      </c>
      <c r="I7416">
        <v>43082.077777777777</v>
      </c>
      <c r="J7416" t="s">
        <v>19</v>
      </c>
    </row>
    <row r="7417" spans="1:10" x14ac:dyDescent="0.25">
      <c r="A7417">
        <v>-1.1577567019999999</v>
      </c>
      <c r="B7417">
        <v>7.1400453000000003E-2</v>
      </c>
      <c r="C7417">
        <v>-0.630824563</v>
      </c>
      <c r="D7417">
        <v>-2.0163279219999999</v>
      </c>
      <c r="E7417" s="6">
        <v>-1.570079</v>
      </c>
      <c r="F7417">
        <v>0</v>
      </c>
      <c r="G7417">
        <v>310.45044089999999</v>
      </c>
      <c r="H7417">
        <v>15.949759999999999</v>
      </c>
      <c r="I7417">
        <v>43082.077777777777</v>
      </c>
      <c r="J7417" t="s">
        <v>19</v>
      </c>
    </row>
    <row r="7418" spans="1:10" x14ac:dyDescent="0.25">
      <c r="A7418">
        <v>-1.158012566</v>
      </c>
      <c r="B7418">
        <v>7.1341698999999995E-2</v>
      </c>
      <c r="C7418">
        <v>-0.63096348499999999</v>
      </c>
      <c r="D7418">
        <v>-2.016356939</v>
      </c>
      <c r="E7418" s="6">
        <v>-1.570079</v>
      </c>
      <c r="F7418">
        <v>0</v>
      </c>
      <c r="G7418">
        <v>310.45218829999999</v>
      </c>
      <c r="H7418">
        <v>23.01746</v>
      </c>
      <c r="I7418">
        <v>43082.077777777777</v>
      </c>
      <c r="J7418" t="s">
        <v>19</v>
      </c>
    </row>
    <row r="7419" spans="1:10" x14ac:dyDescent="0.25">
      <c r="A7419">
        <v>-1.1583984439999999</v>
      </c>
      <c r="B7419">
        <v>7.1253091000000005E-2</v>
      </c>
      <c r="C7419">
        <v>-0.63117299999999998</v>
      </c>
      <c r="D7419">
        <v>-2.0164007019999999</v>
      </c>
      <c r="E7419" s="6">
        <v>-1.570079</v>
      </c>
      <c r="F7419">
        <v>0</v>
      </c>
      <c r="G7419">
        <v>310.45482370000002</v>
      </c>
      <c r="H7419">
        <v>21.01267</v>
      </c>
      <c r="I7419">
        <v>43082.077777777777</v>
      </c>
      <c r="J7419" t="s">
        <v>19</v>
      </c>
    </row>
    <row r="7420" spans="1:10" x14ac:dyDescent="0.25">
      <c r="A7420">
        <v>-1.159294126</v>
      </c>
      <c r="B7420">
        <v>7.1047416000000002E-2</v>
      </c>
      <c r="C7420">
        <v>-0.63165931600000003</v>
      </c>
      <c r="D7420">
        <v>-2.0165022810000002</v>
      </c>
      <c r="E7420" s="6">
        <v>-1.570079</v>
      </c>
      <c r="F7420">
        <v>0</v>
      </c>
      <c r="G7420">
        <v>310.4609408</v>
      </c>
      <c r="H7420">
        <v>43.018900000000002</v>
      </c>
      <c r="I7420">
        <v>43082.077777777777</v>
      </c>
      <c r="J7420" t="s">
        <v>19</v>
      </c>
    </row>
    <row r="7421" spans="1:10" x14ac:dyDescent="0.25">
      <c r="A7421">
        <v>-1.1598048919999999</v>
      </c>
      <c r="B7421">
        <v>7.0930129999999994E-2</v>
      </c>
      <c r="C7421">
        <v>-0.63193663899999997</v>
      </c>
      <c r="D7421">
        <v>-2.016560208</v>
      </c>
      <c r="E7421" s="6">
        <v>-1.570079</v>
      </c>
      <c r="F7421">
        <v>0</v>
      </c>
      <c r="G7421">
        <v>310.46442910000002</v>
      </c>
      <c r="H7421">
        <v>32.250010000000003</v>
      </c>
      <c r="I7421">
        <v>43082.077777777777</v>
      </c>
      <c r="J7421" t="s">
        <v>19</v>
      </c>
    </row>
    <row r="7422" spans="1:10" x14ac:dyDescent="0.25">
      <c r="A7422">
        <v>-1.160321682</v>
      </c>
      <c r="B7422">
        <v>7.0811460000000007E-2</v>
      </c>
      <c r="C7422">
        <v>-0.63221723299999999</v>
      </c>
      <c r="D7422">
        <v>-2.0166188169999999</v>
      </c>
      <c r="E7422" s="6">
        <v>-1.570079</v>
      </c>
      <c r="F7422">
        <v>0</v>
      </c>
      <c r="G7422">
        <v>310.46795859999997</v>
      </c>
      <c r="H7422">
        <v>42.919939999999997</v>
      </c>
      <c r="I7422">
        <v>43082.077777777777</v>
      </c>
      <c r="J7422" t="s">
        <v>19</v>
      </c>
    </row>
    <row r="7423" spans="1:10" x14ac:dyDescent="0.25">
      <c r="A7423">
        <v>-1.160832512</v>
      </c>
      <c r="B7423">
        <v>7.0694159000000006E-2</v>
      </c>
      <c r="C7423">
        <v>-0.63249459100000005</v>
      </c>
      <c r="D7423">
        <v>-2.0166767499999998</v>
      </c>
      <c r="E7423" s="6">
        <v>-1.570079</v>
      </c>
      <c r="F7423">
        <v>0</v>
      </c>
      <c r="G7423">
        <v>310.47144730000002</v>
      </c>
      <c r="H7423">
        <v>28.349409999999999</v>
      </c>
      <c r="I7423">
        <v>43082.078472222223</v>
      </c>
      <c r="J7423" t="s">
        <v>19</v>
      </c>
    </row>
    <row r="7424" spans="1:10" x14ac:dyDescent="0.25">
      <c r="A7424">
        <v>-1.1609604760000001</v>
      </c>
      <c r="B7424">
        <v>7.0664774999999999E-2</v>
      </c>
      <c r="C7424">
        <v>-0.63256406899999995</v>
      </c>
      <c r="D7424">
        <v>-2.0166912629999998</v>
      </c>
      <c r="E7424" s="6">
        <v>-1.570079</v>
      </c>
      <c r="F7424">
        <v>0</v>
      </c>
      <c r="G7424">
        <v>310.47232129999998</v>
      </c>
      <c r="H7424">
        <v>22.459969999999998</v>
      </c>
      <c r="I7424">
        <v>43082.078472222223</v>
      </c>
      <c r="J7424" t="s">
        <v>19</v>
      </c>
    </row>
    <row r="7425" spans="1:10" x14ac:dyDescent="0.25">
      <c r="A7425">
        <v>-1.1613443029999999</v>
      </c>
      <c r="B7425">
        <v>7.0576636999999998E-2</v>
      </c>
      <c r="C7425">
        <v>-0.632772471</v>
      </c>
      <c r="D7425">
        <v>-2.0167347929999999</v>
      </c>
      <c r="E7425" s="6">
        <v>-1.570079</v>
      </c>
      <c r="F7425">
        <v>0</v>
      </c>
      <c r="G7425">
        <v>310.47494260000002</v>
      </c>
      <c r="H7425">
        <v>22.075880000000002</v>
      </c>
      <c r="I7425">
        <v>43082.078472222223</v>
      </c>
      <c r="J7425" t="s">
        <v>19</v>
      </c>
    </row>
    <row r="7426" spans="1:10" x14ac:dyDescent="0.25">
      <c r="A7426">
        <v>-1.1618571200000001</v>
      </c>
      <c r="B7426">
        <v>7.0458880000000002E-2</v>
      </c>
      <c r="C7426">
        <v>-0.633050907</v>
      </c>
      <c r="D7426">
        <v>-2.0167929509999998</v>
      </c>
      <c r="E7426" s="6">
        <v>-1.570079</v>
      </c>
      <c r="F7426">
        <v>0</v>
      </c>
      <c r="G7426">
        <v>310.4784449</v>
      </c>
      <c r="H7426">
        <v>0</v>
      </c>
      <c r="I7426">
        <v>43082.078472222223</v>
      </c>
      <c r="J7426" t="s">
        <v>19</v>
      </c>
    </row>
    <row r="7427" spans="1:10" x14ac:dyDescent="0.25">
      <c r="A7427">
        <v>-1.1653177830000001</v>
      </c>
      <c r="B7427">
        <v>6.9664213000000003E-2</v>
      </c>
      <c r="C7427">
        <v>-0.63492989300000002</v>
      </c>
      <c r="D7427">
        <v>-2.0171854260000002</v>
      </c>
      <c r="E7427" s="6">
        <v>-1.570079</v>
      </c>
      <c r="F7427">
        <v>0</v>
      </c>
      <c r="G7427">
        <v>310.50207970000002</v>
      </c>
      <c r="H7427">
        <v>5.0309100000000004</v>
      </c>
      <c r="I7427">
        <v>43082.07916666667</v>
      </c>
      <c r="J7427" t="s">
        <v>19</v>
      </c>
    </row>
    <row r="7428" spans="1:10" x14ac:dyDescent="0.25">
      <c r="A7428">
        <v>-1.1660874880000001</v>
      </c>
      <c r="B7428">
        <v>6.9487466999999997E-2</v>
      </c>
      <c r="C7428">
        <v>-0.63534780899999999</v>
      </c>
      <c r="D7428">
        <v>-2.0172727190000002</v>
      </c>
      <c r="E7428" s="6">
        <v>-1.570079</v>
      </c>
      <c r="F7428">
        <v>0</v>
      </c>
      <c r="G7428">
        <v>310.50733650000001</v>
      </c>
      <c r="H7428">
        <v>34.113570000000003</v>
      </c>
      <c r="I7428">
        <v>43082.07916666667</v>
      </c>
      <c r="J7428" t="s">
        <v>19</v>
      </c>
    </row>
    <row r="7429" spans="1:10" x14ac:dyDescent="0.25">
      <c r="A7429">
        <v>-1.166853221</v>
      </c>
      <c r="B7429">
        <v>6.9311632999999997E-2</v>
      </c>
      <c r="C7429">
        <v>-0.635763568</v>
      </c>
      <c r="D7429">
        <v>-2.0173595610000001</v>
      </c>
      <c r="E7429" s="6">
        <v>-1.570079</v>
      </c>
      <c r="F7429">
        <v>0</v>
      </c>
      <c r="G7429">
        <v>310.51256610000002</v>
      </c>
      <c r="H7429">
        <v>34.346339999999998</v>
      </c>
      <c r="I7429">
        <v>43082.07916666667</v>
      </c>
      <c r="J7429" t="s">
        <v>19</v>
      </c>
    </row>
    <row r="7430" spans="1:10" x14ac:dyDescent="0.25">
      <c r="A7430">
        <v>-1.1671120960000001</v>
      </c>
      <c r="B7430">
        <v>6.9252188000000006E-2</v>
      </c>
      <c r="C7430">
        <v>-0.63590412600000001</v>
      </c>
      <c r="D7430">
        <v>-2.0173889200000001</v>
      </c>
      <c r="E7430" s="6">
        <v>-1.570079</v>
      </c>
      <c r="F7430">
        <v>0</v>
      </c>
      <c r="G7430">
        <v>310.51433409999999</v>
      </c>
      <c r="H7430">
        <v>48.958959999999998</v>
      </c>
      <c r="I7430">
        <v>43082.07916666667</v>
      </c>
      <c r="J7430" t="s">
        <v>19</v>
      </c>
    </row>
    <row r="7431" spans="1:10" x14ac:dyDescent="0.25">
      <c r="A7431">
        <v>-1.1673680239999999</v>
      </c>
      <c r="B7431">
        <v>6.9193420000000005E-2</v>
      </c>
      <c r="C7431">
        <v>-0.63604308300000001</v>
      </c>
      <c r="D7431">
        <v>-2.017417945</v>
      </c>
      <c r="E7431" s="6">
        <v>-1.570079</v>
      </c>
      <c r="F7431">
        <v>0</v>
      </c>
      <c r="G7431">
        <v>310.51608199999998</v>
      </c>
      <c r="H7431">
        <v>45.801900000000003</v>
      </c>
      <c r="I7431">
        <v>43082.07916666667</v>
      </c>
      <c r="J7431" t="s">
        <v>19</v>
      </c>
    </row>
    <row r="7432" spans="1:10" x14ac:dyDescent="0.25">
      <c r="A7432">
        <v>-1.167623887</v>
      </c>
      <c r="B7432">
        <v>6.9134665999999997E-2</v>
      </c>
      <c r="C7432">
        <v>-0.63618200599999997</v>
      </c>
      <c r="D7432">
        <v>-2.0174469620000002</v>
      </c>
      <c r="E7432" s="6">
        <v>-1.570079</v>
      </c>
      <c r="F7432">
        <v>0</v>
      </c>
      <c r="G7432">
        <v>310.51782939999998</v>
      </c>
      <c r="H7432">
        <v>36.665390000000002</v>
      </c>
      <c r="I7432">
        <v>43082.07916666667</v>
      </c>
      <c r="J7432" t="s">
        <v>19</v>
      </c>
    </row>
    <row r="7433" spans="1:10" x14ac:dyDescent="0.25">
      <c r="A7433">
        <v>-1.16788084</v>
      </c>
      <c r="B7433">
        <v>6.9075662999999995E-2</v>
      </c>
      <c r="C7433">
        <v>-0.63632151999999997</v>
      </c>
      <c r="D7433">
        <v>-2.017476104</v>
      </c>
      <c r="E7433" s="6">
        <v>-1.570079</v>
      </c>
      <c r="F7433">
        <v>0</v>
      </c>
      <c r="G7433">
        <v>310.51958430000002</v>
      </c>
      <c r="H7433">
        <v>44.090989999999998</v>
      </c>
      <c r="I7433">
        <v>43082.07916666667</v>
      </c>
      <c r="J7433" t="s">
        <v>19</v>
      </c>
    </row>
    <row r="7434" spans="1:10" x14ac:dyDescent="0.25">
      <c r="A7434">
        <v>-1.1681377289999999</v>
      </c>
      <c r="B7434">
        <v>6.9016674E-2</v>
      </c>
      <c r="C7434">
        <v>-0.63646099899999997</v>
      </c>
      <c r="D7434">
        <v>-2.017505237</v>
      </c>
      <c r="E7434" s="6">
        <v>-1.570079</v>
      </c>
      <c r="F7434">
        <v>0</v>
      </c>
      <c r="G7434">
        <v>310.5213387</v>
      </c>
      <c r="H7434">
        <v>41.978529999999999</v>
      </c>
      <c r="I7434">
        <v>43082.07916666667</v>
      </c>
      <c r="J7434" t="s">
        <v>19</v>
      </c>
    </row>
    <row r="7435" spans="1:10" x14ac:dyDescent="0.25">
      <c r="A7435">
        <v>-1.168395643</v>
      </c>
      <c r="B7435">
        <v>6.8957449000000004E-2</v>
      </c>
      <c r="C7435">
        <v>-0.63660103499999998</v>
      </c>
      <c r="D7435">
        <v>-2.0175344879999999</v>
      </c>
      <c r="E7435" s="6">
        <v>-1.570079</v>
      </c>
      <c r="F7435">
        <v>0</v>
      </c>
      <c r="G7435">
        <v>310.52310010000002</v>
      </c>
      <c r="H7435">
        <v>23.946269999999998</v>
      </c>
      <c r="I7435">
        <v>43082.079861111109</v>
      </c>
      <c r="J7435" t="s">
        <v>19</v>
      </c>
    </row>
    <row r="7436" spans="1:10" x14ac:dyDescent="0.25">
      <c r="A7436">
        <v>-1.16864952</v>
      </c>
      <c r="B7436">
        <v>6.8899152000000005E-2</v>
      </c>
      <c r="C7436">
        <v>-0.63673887900000004</v>
      </c>
      <c r="D7436">
        <v>-2.0175632800000001</v>
      </c>
      <c r="E7436" s="6">
        <v>-1.570079</v>
      </c>
      <c r="F7436">
        <v>0</v>
      </c>
      <c r="G7436">
        <v>310.524834</v>
      </c>
      <c r="H7436">
        <v>26.250769999999999</v>
      </c>
      <c r="I7436">
        <v>43082.079861111109</v>
      </c>
      <c r="J7436" t="s">
        <v>19</v>
      </c>
    </row>
    <row r="7437" spans="1:10" x14ac:dyDescent="0.25">
      <c r="A7437">
        <v>-1.1691623369999999</v>
      </c>
      <c r="B7437">
        <v>6.8781393999999996E-2</v>
      </c>
      <c r="C7437">
        <v>-0.63701731500000003</v>
      </c>
      <c r="D7437">
        <v>-2.017621439</v>
      </c>
      <c r="E7437" s="6">
        <v>-1.570079</v>
      </c>
      <c r="F7437">
        <v>0</v>
      </c>
      <c r="G7437">
        <v>310.52833629999998</v>
      </c>
      <c r="H7437">
        <v>0</v>
      </c>
      <c r="I7437">
        <v>43082.079861111109</v>
      </c>
      <c r="J7437" t="s">
        <v>19</v>
      </c>
    </row>
    <row r="7438" spans="1:10" x14ac:dyDescent="0.25">
      <c r="A7438">
        <v>-1.1704438340000001</v>
      </c>
      <c r="B7438">
        <v>6.8487125999999995E-2</v>
      </c>
      <c r="C7438">
        <v>-0.63771311100000005</v>
      </c>
      <c r="D7438">
        <v>-2.017766773</v>
      </c>
      <c r="E7438" s="6">
        <v>-1.570079</v>
      </c>
      <c r="F7438">
        <v>0</v>
      </c>
      <c r="G7438">
        <v>310.53708840000002</v>
      </c>
      <c r="H7438">
        <v>1.3807240000000001</v>
      </c>
      <c r="I7438">
        <v>43082.079861111109</v>
      </c>
      <c r="J7438" t="s">
        <v>19</v>
      </c>
    </row>
    <row r="7439" spans="1:10" x14ac:dyDescent="0.25">
      <c r="A7439">
        <v>-1.1706987360000001</v>
      </c>
      <c r="B7439">
        <v>6.8428592999999996E-2</v>
      </c>
      <c r="C7439">
        <v>-0.63785151200000001</v>
      </c>
      <c r="D7439">
        <v>-2.017795682</v>
      </c>
      <c r="E7439" s="6">
        <v>-1.570079</v>
      </c>
      <c r="F7439">
        <v>0</v>
      </c>
      <c r="G7439">
        <v>310.53882920000001</v>
      </c>
      <c r="H7439">
        <v>13.426970000000001</v>
      </c>
      <c r="I7439">
        <v>43082.079861111109</v>
      </c>
      <c r="J7439" t="s">
        <v>19</v>
      </c>
    </row>
    <row r="7440" spans="1:10" x14ac:dyDescent="0.25">
      <c r="A7440">
        <v>-1.171084614</v>
      </c>
      <c r="B7440">
        <v>6.8339985000000006E-2</v>
      </c>
      <c r="C7440">
        <v>-0.63806102600000003</v>
      </c>
      <c r="D7440">
        <v>-2.0178394449999999</v>
      </c>
      <c r="E7440" s="6">
        <v>-1.570079</v>
      </c>
      <c r="F7440">
        <v>0</v>
      </c>
      <c r="G7440">
        <v>310.54146459999998</v>
      </c>
      <c r="H7440">
        <v>16.581109999999999</v>
      </c>
      <c r="I7440">
        <v>43082.079861111109</v>
      </c>
      <c r="J7440" t="s">
        <v>19</v>
      </c>
    </row>
    <row r="7441" spans="1:10" x14ac:dyDescent="0.25">
      <c r="A7441">
        <v>-1.1714684420000001</v>
      </c>
      <c r="B7441">
        <v>6.8251847000000004E-2</v>
      </c>
      <c r="C7441">
        <v>-0.63826942799999997</v>
      </c>
      <c r="D7441">
        <v>-2.017882975</v>
      </c>
      <c r="E7441" s="6">
        <v>-1.570079</v>
      </c>
      <c r="F7441">
        <v>0</v>
      </c>
      <c r="G7441">
        <v>310.54408599999999</v>
      </c>
      <c r="H7441">
        <v>20.270630000000001</v>
      </c>
      <c r="I7441">
        <v>43082.079861111109</v>
      </c>
      <c r="J7441" t="s">
        <v>19</v>
      </c>
    </row>
    <row r="7442" spans="1:10" x14ac:dyDescent="0.25">
      <c r="A7442">
        <v>-1.171725331</v>
      </c>
      <c r="B7442">
        <v>6.8192857999999995E-2</v>
      </c>
      <c r="C7442">
        <v>-0.63840890699999997</v>
      </c>
      <c r="D7442">
        <v>-2.017912108</v>
      </c>
      <c r="E7442" s="6">
        <v>-1.570079</v>
      </c>
      <c r="F7442">
        <v>0</v>
      </c>
      <c r="G7442">
        <v>310.54584039999997</v>
      </c>
      <c r="H7442">
        <v>10.57835</v>
      </c>
      <c r="I7442">
        <v>43082.079861111109</v>
      </c>
      <c r="J7442" t="s">
        <v>19</v>
      </c>
    </row>
    <row r="7443" spans="1:10" x14ac:dyDescent="0.25">
      <c r="A7443">
        <v>-1.1726210130000001</v>
      </c>
      <c r="B7443">
        <v>6.7987184000000006E-2</v>
      </c>
      <c r="C7443">
        <v>-0.63889522300000001</v>
      </c>
      <c r="D7443">
        <v>-2.0180136879999999</v>
      </c>
      <c r="E7443" s="6">
        <v>-1.570079</v>
      </c>
      <c r="F7443">
        <v>0</v>
      </c>
      <c r="G7443">
        <v>310.55195750000001</v>
      </c>
      <c r="H7443">
        <v>26.37886</v>
      </c>
      <c r="I7443">
        <v>43082.080555555556</v>
      </c>
      <c r="J7443" t="s">
        <v>19</v>
      </c>
    </row>
    <row r="7444" spans="1:10" x14ac:dyDescent="0.25">
      <c r="A7444">
        <v>-1.1732617299999999</v>
      </c>
      <c r="B7444">
        <v>6.7840056999999995E-2</v>
      </c>
      <c r="C7444">
        <v>-0.63924310299999998</v>
      </c>
      <c r="D7444">
        <v>-2.0180863520000001</v>
      </c>
      <c r="E7444" s="6">
        <v>-1.570079</v>
      </c>
      <c r="F7444">
        <v>0</v>
      </c>
      <c r="G7444">
        <v>310.55633330000001</v>
      </c>
      <c r="H7444">
        <v>37.001820000000002</v>
      </c>
      <c r="I7444">
        <v>43082.080555555556</v>
      </c>
      <c r="J7444" t="s">
        <v>19</v>
      </c>
    </row>
    <row r="7445" spans="1:10" x14ac:dyDescent="0.25">
      <c r="A7445">
        <v>-1.173519644</v>
      </c>
      <c r="B7445">
        <v>6.7780832999999999E-2</v>
      </c>
      <c r="C7445">
        <v>-0.63938313899999999</v>
      </c>
      <c r="D7445">
        <v>-2.018115602</v>
      </c>
      <c r="E7445" s="6">
        <v>-1.570079</v>
      </c>
      <c r="F7445">
        <v>0</v>
      </c>
      <c r="G7445">
        <v>310.55809479999999</v>
      </c>
      <c r="H7445">
        <v>34.525649999999999</v>
      </c>
      <c r="I7445">
        <v>43082.080555555556</v>
      </c>
      <c r="J7445" t="s">
        <v>19</v>
      </c>
    </row>
    <row r="7446" spans="1:10" x14ac:dyDescent="0.25">
      <c r="A7446">
        <v>-1.173647608</v>
      </c>
      <c r="B7446">
        <v>6.7751449000000005E-2</v>
      </c>
      <c r="C7446">
        <v>-0.63945261799999997</v>
      </c>
      <c r="D7446">
        <v>-2.0181301149999999</v>
      </c>
      <c r="E7446" s="6">
        <v>-1.570079</v>
      </c>
      <c r="F7446">
        <v>0</v>
      </c>
      <c r="G7446">
        <v>310.55896869999998</v>
      </c>
      <c r="H7446">
        <v>26.314409999999999</v>
      </c>
      <c r="I7446">
        <v>43082.080555555556</v>
      </c>
      <c r="J7446" t="s">
        <v>19</v>
      </c>
    </row>
    <row r="7447" spans="1:10" x14ac:dyDescent="0.25">
      <c r="A7447">
        <v>-1.1741604240000001</v>
      </c>
      <c r="B7447">
        <v>6.7633690999999996E-2</v>
      </c>
      <c r="C7447">
        <v>-0.63973105500000005</v>
      </c>
      <c r="D7447">
        <v>-2.0181882729999998</v>
      </c>
      <c r="E7447" s="6">
        <v>-1.570079</v>
      </c>
      <c r="F7447">
        <v>0</v>
      </c>
      <c r="G7447">
        <v>310.56247100000002</v>
      </c>
      <c r="H7447">
        <v>37.365540000000003</v>
      </c>
      <c r="I7447">
        <v>43082.080555555556</v>
      </c>
      <c r="J7447" t="s">
        <v>19</v>
      </c>
    </row>
    <row r="7448" spans="1:10" x14ac:dyDescent="0.25">
      <c r="A7448">
        <v>-1.1749291040000001</v>
      </c>
      <c r="B7448">
        <v>6.7457180000000005E-2</v>
      </c>
      <c r="C7448">
        <v>-0.640148414</v>
      </c>
      <c r="D7448">
        <v>-2.01827545</v>
      </c>
      <c r="E7448" s="6">
        <v>-1.570079</v>
      </c>
      <c r="F7448">
        <v>0</v>
      </c>
      <c r="G7448">
        <v>310.56772080000002</v>
      </c>
      <c r="H7448">
        <v>18.170110000000001</v>
      </c>
      <c r="I7448">
        <v>43082.080555555556</v>
      </c>
      <c r="J7448" t="s">
        <v>19</v>
      </c>
    </row>
    <row r="7449" spans="1:10" x14ac:dyDescent="0.25">
      <c r="A7449">
        <v>-1.175441921</v>
      </c>
      <c r="B7449">
        <v>6.7339422999999995E-2</v>
      </c>
      <c r="C7449">
        <v>-0.64042684999999999</v>
      </c>
      <c r="D7449">
        <v>-2.0183336079999998</v>
      </c>
      <c r="E7449" s="6">
        <v>-1.570079</v>
      </c>
      <c r="F7449">
        <v>0</v>
      </c>
      <c r="G7449">
        <v>310.5712231</v>
      </c>
      <c r="H7449">
        <v>28.889520000000001</v>
      </c>
      <c r="I7449">
        <v>43082.080555555556</v>
      </c>
      <c r="J7449" t="s">
        <v>19</v>
      </c>
    </row>
    <row r="7450" spans="1:10" x14ac:dyDescent="0.25">
      <c r="A7450">
        <v>-1.1756998350000001</v>
      </c>
      <c r="B7450">
        <v>6.7280198999999999E-2</v>
      </c>
      <c r="C7450">
        <v>-0.640566886</v>
      </c>
      <c r="D7450">
        <v>-2.0183628580000001</v>
      </c>
      <c r="E7450" s="6">
        <v>-1.570079</v>
      </c>
      <c r="F7450">
        <v>0</v>
      </c>
      <c r="G7450">
        <v>310.57298450000002</v>
      </c>
      <c r="H7450">
        <v>13.581480000000001</v>
      </c>
      <c r="I7450">
        <v>43082.080555555556</v>
      </c>
      <c r="J7450" t="s">
        <v>19</v>
      </c>
    </row>
    <row r="7451" spans="1:10" x14ac:dyDescent="0.25">
      <c r="A7451">
        <v>-1.176084688</v>
      </c>
      <c r="B7451">
        <v>6.7191825999999996E-2</v>
      </c>
      <c r="C7451">
        <v>-0.64077584399999998</v>
      </c>
      <c r="D7451">
        <v>-2.0184065050000002</v>
      </c>
      <c r="E7451" s="6">
        <v>-1.570079</v>
      </c>
      <c r="F7451">
        <v>0</v>
      </c>
      <c r="G7451">
        <v>310.57561290000001</v>
      </c>
      <c r="H7451">
        <v>12.72311</v>
      </c>
      <c r="I7451">
        <v>43082.081250000003</v>
      </c>
      <c r="J7451" t="s">
        <v>19</v>
      </c>
    </row>
    <row r="7452" spans="1:10" x14ac:dyDescent="0.25">
      <c r="A7452">
        <v>-1.1764655040000001</v>
      </c>
      <c r="B7452">
        <v>6.7104379000000006E-2</v>
      </c>
      <c r="C7452">
        <v>-0.64098261000000001</v>
      </c>
      <c r="D7452">
        <v>-2.018449693</v>
      </c>
      <c r="E7452" s="6">
        <v>-1.570079</v>
      </c>
      <c r="F7452">
        <v>0</v>
      </c>
      <c r="G7452">
        <v>310.57821369999999</v>
      </c>
      <c r="H7452">
        <v>0</v>
      </c>
      <c r="I7452">
        <v>43082.081250000003</v>
      </c>
      <c r="J7452" t="s">
        <v>19</v>
      </c>
    </row>
    <row r="7453" spans="1:10" x14ac:dyDescent="0.25">
      <c r="A7453">
        <v>-1.1897954019999999</v>
      </c>
      <c r="B7453">
        <v>6.4043454999999999E-2</v>
      </c>
      <c r="C7453">
        <v>-0.64822015200000005</v>
      </c>
      <c r="D7453">
        <v>-2.019961441</v>
      </c>
      <c r="E7453" s="6">
        <v>-1.570079</v>
      </c>
      <c r="F7453">
        <v>0</v>
      </c>
      <c r="G7453">
        <v>310.66925099999997</v>
      </c>
      <c r="H7453">
        <v>1.1173310000000001</v>
      </c>
      <c r="I7453">
        <v>43082.083333333336</v>
      </c>
      <c r="J7453" t="s">
        <v>19</v>
      </c>
    </row>
    <row r="7454" spans="1:10" x14ac:dyDescent="0.25">
      <c r="A7454">
        <v>-1.19005133</v>
      </c>
      <c r="B7454">
        <v>6.3984686999999998E-2</v>
      </c>
      <c r="C7454">
        <v>-0.64835911000000002</v>
      </c>
      <c r="D7454">
        <v>-2.0199904659999999</v>
      </c>
      <c r="E7454" s="6">
        <v>-1.570079</v>
      </c>
      <c r="F7454">
        <v>0</v>
      </c>
      <c r="G7454">
        <v>310.67099880000001</v>
      </c>
      <c r="H7454">
        <v>13.16648</v>
      </c>
      <c r="I7454">
        <v>43082.083333333336</v>
      </c>
      <c r="J7454" t="s">
        <v>19</v>
      </c>
    </row>
    <row r="7455" spans="1:10" x14ac:dyDescent="0.25">
      <c r="A7455">
        <v>-1.1904361830000001</v>
      </c>
      <c r="B7455">
        <v>6.3896313999999996E-2</v>
      </c>
      <c r="C7455">
        <v>-0.648568068</v>
      </c>
      <c r="D7455">
        <v>-2.0200341119999998</v>
      </c>
      <c r="E7455" s="6">
        <v>-1.570079</v>
      </c>
      <c r="F7455">
        <v>0</v>
      </c>
      <c r="G7455">
        <v>310.6736272</v>
      </c>
      <c r="H7455">
        <v>14.667899999999999</v>
      </c>
      <c r="I7455">
        <v>43082.083333333336</v>
      </c>
      <c r="J7455" t="s">
        <v>19</v>
      </c>
    </row>
    <row r="7456" spans="1:10" x14ac:dyDescent="0.25">
      <c r="A7456">
        <v>-1.1908200099999999</v>
      </c>
      <c r="B7456">
        <v>6.3808175999999994E-2</v>
      </c>
      <c r="C7456">
        <v>-0.64877646899999997</v>
      </c>
      <c r="D7456">
        <v>-2.020077642</v>
      </c>
      <c r="E7456" s="6">
        <v>-1.570079</v>
      </c>
      <c r="F7456">
        <v>0</v>
      </c>
      <c r="G7456">
        <v>310.67624860000001</v>
      </c>
      <c r="H7456">
        <v>6.6516219999999997</v>
      </c>
      <c r="I7456">
        <v>43082.083333333336</v>
      </c>
      <c r="J7456" t="s">
        <v>19</v>
      </c>
    </row>
    <row r="7457" spans="1:10" x14ac:dyDescent="0.25">
      <c r="A7457">
        <v>-1.190947974</v>
      </c>
      <c r="B7457">
        <v>6.3778792000000001E-2</v>
      </c>
      <c r="C7457">
        <v>-0.64884594799999995</v>
      </c>
      <c r="D7457">
        <v>-2.0200921549999999</v>
      </c>
      <c r="E7457" s="6">
        <v>-1.570079</v>
      </c>
      <c r="F7457">
        <v>0</v>
      </c>
      <c r="G7457">
        <v>310.6771225</v>
      </c>
      <c r="H7457">
        <v>9.1421580000000002</v>
      </c>
      <c r="I7457">
        <v>43082.083333333336</v>
      </c>
      <c r="J7457" t="s">
        <v>19</v>
      </c>
    </row>
    <row r="7458" spans="1:10" x14ac:dyDescent="0.25">
      <c r="A7458">
        <v>-1.191205888</v>
      </c>
      <c r="B7458">
        <v>6.3719568000000004E-2</v>
      </c>
      <c r="C7458">
        <v>-0.64898598399999996</v>
      </c>
      <c r="D7458">
        <v>-2.0201214049999998</v>
      </c>
      <c r="E7458" s="6">
        <v>-1.570079</v>
      </c>
      <c r="F7458">
        <v>0</v>
      </c>
      <c r="G7458">
        <v>310.67888399999998</v>
      </c>
      <c r="H7458">
        <v>0</v>
      </c>
      <c r="I7458">
        <v>43082.083333333336</v>
      </c>
      <c r="J7458" t="s">
        <v>19</v>
      </c>
    </row>
    <row r="7459" spans="1:10" x14ac:dyDescent="0.25">
      <c r="A7459">
        <v>-1.192742287</v>
      </c>
      <c r="B7459">
        <v>6.3366767000000004E-2</v>
      </c>
      <c r="C7459">
        <v>-0.64982017999999997</v>
      </c>
      <c r="D7459">
        <v>-2.0202956479999998</v>
      </c>
      <c r="E7459" s="6">
        <v>-1.570079</v>
      </c>
      <c r="F7459">
        <v>0</v>
      </c>
      <c r="G7459">
        <v>310.68937690000001</v>
      </c>
      <c r="H7459">
        <v>7.2857580000000004</v>
      </c>
      <c r="I7459">
        <v>43082.084027777775</v>
      </c>
      <c r="J7459" t="s">
        <v>19</v>
      </c>
    </row>
    <row r="7460" spans="1:10" x14ac:dyDescent="0.25">
      <c r="A7460">
        <v>-1.193000201</v>
      </c>
      <c r="B7460">
        <v>6.3307541999999994E-2</v>
      </c>
      <c r="C7460">
        <v>-0.64996021599999998</v>
      </c>
      <c r="D7460">
        <v>-2.0203248989999998</v>
      </c>
      <c r="E7460" s="6">
        <v>-1.570079</v>
      </c>
      <c r="F7460">
        <v>0</v>
      </c>
      <c r="G7460">
        <v>310.69113829999998</v>
      </c>
      <c r="H7460">
        <v>1.4663170000000001</v>
      </c>
      <c r="I7460">
        <v>43082.084027777775</v>
      </c>
      <c r="J7460" t="s">
        <v>19</v>
      </c>
    </row>
    <row r="7461" spans="1:10" x14ac:dyDescent="0.25">
      <c r="A7461">
        <v>-1.202482598</v>
      </c>
      <c r="B7461">
        <v>6.1130113999999999E-2</v>
      </c>
      <c r="C7461">
        <v>-0.65510873599999997</v>
      </c>
      <c r="D7461">
        <v>-2.0214002999999998</v>
      </c>
      <c r="E7461" s="6">
        <v>-1.570079</v>
      </c>
      <c r="F7461">
        <v>0</v>
      </c>
      <c r="G7461">
        <v>310.75589889999998</v>
      </c>
      <c r="H7461">
        <v>1.4619470000000001</v>
      </c>
      <c r="I7461">
        <v>43082.085416666669</v>
      </c>
      <c r="J7461" t="s">
        <v>19</v>
      </c>
    </row>
    <row r="7462" spans="1:10" x14ac:dyDescent="0.25">
      <c r="A7462">
        <v>-1.2027394870000001</v>
      </c>
      <c r="B7462">
        <v>6.1071124999999997E-2</v>
      </c>
      <c r="C7462">
        <v>-0.65524821499999997</v>
      </c>
      <c r="D7462">
        <v>-2.0214294339999999</v>
      </c>
      <c r="E7462" s="6">
        <v>-1.570079</v>
      </c>
      <c r="F7462">
        <v>0</v>
      </c>
      <c r="G7462">
        <v>310.75765330000002</v>
      </c>
      <c r="H7462">
        <v>10.17947</v>
      </c>
      <c r="I7462">
        <v>43082.085416666669</v>
      </c>
      <c r="J7462" t="s">
        <v>19</v>
      </c>
    </row>
    <row r="7463" spans="1:10" x14ac:dyDescent="0.25">
      <c r="A7463">
        <v>-1.2028664259999999</v>
      </c>
      <c r="B7463">
        <v>6.1041975999999998E-2</v>
      </c>
      <c r="C7463">
        <v>-0.65531713700000005</v>
      </c>
      <c r="D7463">
        <v>-2.0214438299999999</v>
      </c>
      <c r="E7463" s="6">
        <v>-1.570079</v>
      </c>
      <c r="F7463">
        <v>0</v>
      </c>
      <c r="G7463">
        <v>310.75852029999999</v>
      </c>
      <c r="H7463">
        <v>23.52909</v>
      </c>
      <c r="I7463">
        <v>43082.085416666669</v>
      </c>
      <c r="J7463" t="s">
        <v>19</v>
      </c>
    </row>
    <row r="7464" spans="1:10" x14ac:dyDescent="0.25">
      <c r="A7464">
        <v>-1.2033842400000001</v>
      </c>
      <c r="B7464">
        <v>6.0923071000000002E-2</v>
      </c>
      <c r="C7464">
        <v>-0.655598287</v>
      </c>
      <c r="D7464">
        <v>-2.0215025560000002</v>
      </c>
      <c r="E7464" s="6">
        <v>-1.570079</v>
      </c>
      <c r="F7464">
        <v>0</v>
      </c>
      <c r="G7464">
        <v>310.76205670000002</v>
      </c>
      <c r="H7464">
        <v>33.992440000000002</v>
      </c>
      <c r="I7464">
        <v>43082.086111111108</v>
      </c>
      <c r="J7464" t="s">
        <v>19</v>
      </c>
    </row>
    <row r="7465" spans="1:10" x14ac:dyDescent="0.25">
      <c r="A7465">
        <v>-1.2035072060000001</v>
      </c>
      <c r="B7465">
        <v>6.0894835000000001E-2</v>
      </c>
      <c r="C7465">
        <v>-0.65566505200000003</v>
      </c>
      <c r="D7465">
        <v>-2.0215165009999998</v>
      </c>
      <c r="E7465" s="6">
        <v>-1.570079</v>
      </c>
      <c r="F7465">
        <v>0</v>
      </c>
      <c r="G7465">
        <v>310.76289650000001</v>
      </c>
      <c r="H7465">
        <v>45.02937</v>
      </c>
      <c r="I7465">
        <v>43082.086111111108</v>
      </c>
      <c r="J7465" t="s">
        <v>19</v>
      </c>
    </row>
    <row r="7466" spans="1:10" x14ac:dyDescent="0.25">
      <c r="A7466">
        <v>-1.2037640949999999</v>
      </c>
      <c r="B7466">
        <v>6.0835845999999999E-2</v>
      </c>
      <c r="C7466">
        <v>-0.65580453100000002</v>
      </c>
      <c r="D7466">
        <v>-2.0215456349999998</v>
      </c>
      <c r="E7466" s="6">
        <v>-1.570079</v>
      </c>
      <c r="F7466">
        <v>0</v>
      </c>
      <c r="G7466">
        <v>310.76465089999999</v>
      </c>
      <c r="H7466">
        <v>50.135930000000002</v>
      </c>
      <c r="I7466">
        <v>43082.086111111108</v>
      </c>
      <c r="J7466" t="s">
        <v>19</v>
      </c>
    </row>
    <row r="7467" spans="1:10" x14ac:dyDescent="0.25">
      <c r="A7467">
        <v>-1.204147922</v>
      </c>
      <c r="B7467">
        <v>6.0747707999999997E-2</v>
      </c>
      <c r="C7467">
        <v>-0.65601293299999996</v>
      </c>
      <c r="D7467">
        <v>-2.021589165</v>
      </c>
      <c r="E7467" s="6">
        <v>-1.570079</v>
      </c>
      <c r="F7467">
        <v>0</v>
      </c>
      <c r="G7467">
        <v>310.7672723</v>
      </c>
      <c r="H7467">
        <v>46.45514</v>
      </c>
      <c r="I7467">
        <v>43082.086111111108</v>
      </c>
      <c r="J7467" t="s">
        <v>19</v>
      </c>
    </row>
    <row r="7468" spans="1:10" x14ac:dyDescent="0.25">
      <c r="A7468">
        <v>-1.2050455920000001</v>
      </c>
      <c r="B7468">
        <v>6.0541577999999999E-2</v>
      </c>
      <c r="C7468">
        <v>-0.65650032700000005</v>
      </c>
      <c r="D7468">
        <v>-2.0216909699999999</v>
      </c>
      <c r="E7468" s="6">
        <v>-1.570079</v>
      </c>
      <c r="F7468">
        <v>0</v>
      </c>
      <c r="G7468">
        <v>310.77340299999997</v>
      </c>
      <c r="H7468">
        <v>29.238320000000002</v>
      </c>
      <c r="I7468">
        <v>43082.086111111108</v>
      </c>
      <c r="J7468" t="s">
        <v>19</v>
      </c>
    </row>
    <row r="7469" spans="1:10" x14ac:dyDescent="0.25">
      <c r="A7469">
        <v>-1.205686372</v>
      </c>
      <c r="B7469">
        <v>6.0394436000000003E-2</v>
      </c>
      <c r="C7469">
        <v>-0.65684824200000003</v>
      </c>
      <c r="D7469">
        <v>-2.0217636410000002</v>
      </c>
      <c r="E7469" s="6">
        <v>-1.570079</v>
      </c>
      <c r="F7469">
        <v>0</v>
      </c>
      <c r="G7469">
        <v>310.7777792</v>
      </c>
      <c r="H7469">
        <v>29.834820000000001</v>
      </c>
      <c r="I7469">
        <v>43082.086111111108</v>
      </c>
      <c r="J7469" t="s">
        <v>19</v>
      </c>
    </row>
    <row r="7470" spans="1:10" x14ac:dyDescent="0.25">
      <c r="A7470">
        <v>-1.206198163</v>
      </c>
      <c r="B7470">
        <v>6.0276915E-2</v>
      </c>
      <c r="C7470">
        <v>-0.65712612199999998</v>
      </c>
      <c r="D7470">
        <v>-2.0218216839999998</v>
      </c>
      <c r="E7470" s="6">
        <v>-1.570079</v>
      </c>
      <c r="F7470">
        <v>0</v>
      </c>
      <c r="G7470">
        <v>310.78127449999999</v>
      </c>
      <c r="H7470">
        <v>21.316610000000001</v>
      </c>
      <c r="I7470">
        <v>43082.086111111108</v>
      </c>
      <c r="J7470" t="s">
        <v>19</v>
      </c>
    </row>
    <row r="7471" spans="1:10" x14ac:dyDescent="0.25">
      <c r="A7471">
        <v>-1.2069678690000001</v>
      </c>
      <c r="B7471">
        <v>6.0100168000000002E-2</v>
      </c>
      <c r="C7471">
        <v>-0.65754403800000005</v>
      </c>
      <c r="D7471">
        <v>-2.0219089760000002</v>
      </c>
      <c r="E7471" s="6">
        <v>-1.570079</v>
      </c>
      <c r="F7471">
        <v>0</v>
      </c>
      <c r="G7471">
        <v>310.78653129999998</v>
      </c>
      <c r="H7471">
        <v>29.542390000000001</v>
      </c>
      <c r="I7471">
        <v>43082.086805555555</v>
      </c>
      <c r="J7471" t="s">
        <v>19</v>
      </c>
    </row>
    <row r="7472" spans="1:10" x14ac:dyDescent="0.25">
      <c r="A7472">
        <v>-1.2072227710000001</v>
      </c>
      <c r="B7472">
        <v>6.0041635000000003E-2</v>
      </c>
      <c r="C7472">
        <v>-0.65768243900000001</v>
      </c>
      <c r="D7472">
        <v>-2.0219378849999998</v>
      </c>
      <c r="E7472" s="6">
        <v>-1.570079</v>
      </c>
      <c r="F7472">
        <v>0</v>
      </c>
      <c r="G7472">
        <v>310.78827219999999</v>
      </c>
      <c r="H7472">
        <v>28.628730000000001</v>
      </c>
      <c r="I7472">
        <v>43082.086805555555</v>
      </c>
      <c r="J7472" t="s">
        <v>19</v>
      </c>
    </row>
    <row r="7473" spans="1:10" x14ac:dyDescent="0.25">
      <c r="A7473">
        <v>-1.207608585</v>
      </c>
      <c r="B7473">
        <v>5.9953041999999998E-2</v>
      </c>
      <c r="C7473">
        <v>-0.65789191899999999</v>
      </c>
      <c r="D7473">
        <v>-2.0219816399999999</v>
      </c>
      <c r="E7473" s="6">
        <v>-1.570079</v>
      </c>
      <c r="F7473">
        <v>0</v>
      </c>
      <c r="G7473">
        <v>310.79090710000003</v>
      </c>
      <c r="H7473">
        <v>34.47728</v>
      </c>
      <c r="I7473">
        <v>43082.086805555555</v>
      </c>
      <c r="J7473" t="s">
        <v>19</v>
      </c>
    </row>
    <row r="7474" spans="1:10" x14ac:dyDescent="0.25">
      <c r="A7474">
        <v>-1.2079924769999999</v>
      </c>
      <c r="B7474">
        <v>5.9864888999999998E-2</v>
      </c>
      <c r="C7474">
        <v>-0.65810035499999997</v>
      </c>
      <c r="D7474">
        <v>-2.0220251770000002</v>
      </c>
      <c r="E7474" s="6">
        <v>-1.570079</v>
      </c>
      <c r="F7474">
        <v>0</v>
      </c>
      <c r="G7474">
        <v>310.79352890000001</v>
      </c>
      <c r="H7474">
        <v>35.198889999999999</v>
      </c>
      <c r="I7474">
        <v>43082.086805555555</v>
      </c>
      <c r="J7474" t="s">
        <v>19</v>
      </c>
    </row>
    <row r="7475" spans="1:10" x14ac:dyDescent="0.25">
      <c r="A7475">
        <v>-1.208378291</v>
      </c>
      <c r="B7475">
        <v>5.9776295E-2</v>
      </c>
      <c r="C7475">
        <v>-0.65830983499999995</v>
      </c>
      <c r="D7475">
        <v>-2.0220689329999999</v>
      </c>
      <c r="E7475" s="6">
        <v>-1.570079</v>
      </c>
      <c r="F7475">
        <v>0</v>
      </c>
      <c r="G7475">
        <v>310.79616379999999</v>
      </c>
      <c r="H7475">
        <v>54.833689999999997</v>
      </c>
      <c r="I7475">
        <v>43082.086805555555</v>
      </c>
      <c r="J7475" t="s">
        <v>19</v>
      </c>
    </row>
    <row r="7476" spans="1:10" x14ac:dyDescent="0.25">
      <c r="A7476">
        <v>-1.2088901460000001</v>
      </c>
      <c r="B7476">
        <v>5.9658758999999999E-2</v>
      </c>
      <c r="C7476">
        <v>-0.65858774899999994</v>
      </c>
      <c r="D7476">
        <v>-2.0221269820000001</v>
      </c>
      <c r="E7476" s="6">
        <v>-1.570079</v>
      </c>
      <c r="F7476">
        <v>0</v>
      </c>
      <c r="G7476">
        <v>310.79965959999998</v>
      </c>
      <c r="H7476">
        <v>63.827629999999999</v>
      </c>
      <c r="I7476">
        <v>43082.086805555555</v>
      </c>
      <c r="J7476" t="s">
        <v>19</v>
      </c>
    </row>
    <row r="7477" spans="1:10" x14ac:dyDescent="0.25">
      <c r="A7477">
        <v>-1.209145049</v>
      </c>
      <c r="B7477">
        <v>5.9600225999999999E-2</v>
      </c>
      <c r="C7477">
        <v>-0.65872615000000001</v>
      </c>
      <c r="D7477">
        <v>-2.0221558910000001</v>
      </c>
      <c r="E7477" s="6">
        <v>-1.570079</v>
      </c>
      <c r="F7477">
        <v>0</v>
      </c>
      <c r="G7477">
        <v>310.8014005</v>
      </c>
      <c r="H7477">
        <v>57.81324</v>
      </c>
      <c r="I7477">
        <v>43082.086805555555</v>
      </c>
      <c r="J7477" t="s">
        <v>19</v>
      </c>
    </row>
    <row r="7478" spans="1:10" x14ac:dyDescent="0.25">
      <c r="A7478">
        <v>-1.209530862</v>
      </c>
      <c r="B7478">
        <v>5.9511632000000002E-2</v>
      </c>
      <c r="C7478">
        <v>-0.65893562999999999</v>
      </c>
      <c r="D7478">
        <v>-2.0221996459999998</v>
      </c>
      <c r="E7478" s="6">
        <v>-1.570079</v>
      </c>
      <c r="F7478">
        <v>0</v>
      </c>
      <c r="G7478">
        <v>310.80403539999998</v>
      </c>
      <c r="H7478">
        <v>31.215489999999999</v>
      </c>
      <c r="I7478">
        <v>43082.086805555555</v>
      </c>
      <c r="J7478" t="s">
        <v>19</v>
      </c>
    </row>
    <row r="7479" spans="1:10" x14ac:dyDescent="0.25">
      <c r="A7479">
        <v>-1.210171643</v>
      </c>
      <c r="B7479">
        <v>5.9364490999999998E-2</v>
      </c>
      <c r="C7479">
        <v>-0.65928354499999997</v>
      </c>
      <c r="D7479">
        <v>-2.0222723170000001</v>
      </c>
      <c r="E7479" s="6">
        <v>-1.570079</v>
      </c>
      <c r="F7479">
        <v>0</v>
      </c>
      <c r="G7479">
        <v>310.8084116</v>
      </c>
      <c r="H7479">
        <v>52.842509999999997</v>
      </c>
      <c r="I7479">
        <v>43082.086805555555</v>
      </c>
      <c r="J7479" t="s">
        <v>19</v>
      </c>
    </row>
    <row r="7480" spans="1:10" x14ac:dyDescent="0.25">
      <c r="A7480">
        <v>-1.2103015930000001</v>
      </c>
      <c r="B7480">
        <v>5.9334650000000003E-2</v>
      </c>
      <c r="C7480">
        <v>-0.659354102</v>
      </c>
      <c r="D7480">
        <v>-2.0222870550000001</v>
      </c>
      <c r="E7480" s="6">
        <v>-1.570079</v>
      </c>
      <c r="F7480">
        <v>0</v>
      </c>
      <c r="G7480">
        <v>310.80929909999998</v>
      </c>
      <c r="H7480">
        <v>48.588500000000003</v>
      </c>
      <c r="I7480">
        <v>43082.086805555555</v>
      </c>
      <c r="J7480" t="s">
        <v>19</v>
      </c>
    </row>
    <row r="7481" spans="1:10" x14ac:dyDescent="0.25">
      <c r="A7481">
        <v>-1.2105564959999999</v>
      </c>
      <c r="B7481">
        <v>5.9276118000000003E-2</v>
      </c>
      <c r="C7481">
        <v>-0.65949250299999995</v>
      </c>
      <c r="D7481">
        <v>-2.0223159640000001</v>
      </c>
      <c r="E7481" s="6">
        <v>-1.570079</v>
      </c>
      <c r="F7481">
        <v>0</v>
      </c>
      <c r="G7481">
        <v>310.81103999999999</v>
      </c>
      <c r="H7481">
        <v>25.18563</v>
      </c>
      <c r="I7481">
        <v>43082.086805555555</v>
      </c>
      <c r="J7481" t="s">
        <v>19</v>
      </c>
    </row>
    <row r="7482" spans="1:10" x14ac:dyDescent="0.25">
      <c r="A7482">
        <v>-1.2108123589999999</v>
      </c>
      <c r="B7482">
        <v>5.9217364000000002E-2</v>
      </c>
      <c r="C7482">
        <v>-0.65963142600000002</v>
      </c>
      <c r="D7482">
        <v>-2.0223449809999998</v>
      </c>
      <c r="E7482" s="6">
        <v>-1.570079</v>
      </c>
      <c r="F7482">
        <v>0</v>
      </c>
      <c r="G7482">
        <v>310.81278739999999</v>
      </c>
      <c r="H7482">
        <v>15.52826</v>
      </c>
      <c r="I7482">
        <v>43082.087500000001</v>
      </c>
      <c r="J7482" t="s">
        <v>19</v>
      </c>
    </row>
    <row r="7483" spans="1:10" x14ac:dyDescent="0.25">
      <c r="A7483">
        <v>-1.2111962510000001</v>
      </c>
      <c r="B7483">
        <v>5.9129212E-2</v>
      </c>
      <c r="C7483">
        <v>-0.659839862</v>
      </c>
      <c r="D7483">
        <v>-2.0223885190000002</v>
      </c>
      <c r="E7483" s="6">
        <v>-1.570079</v>
      </c>
      <c r="F7483">
        <v>0</v>
      </c>
      <c r="G7483">
        <v>310.8154093</v>
      </c>
      <c r="H7483">
        <v>17.198440000000002</v>
      </c>
      <c r="I7483">
        <v>43082.087500000001</v>
      </c>
      <c r="J7483" t="s">
        <v>19</v>
      </c>
    </row>
    <row r="7484" spans="1:10" x14ac:dyDescent="0.25">
      <c r="A7484">
        <v>-1.2114531399999999</v>
      </c>
      <c r="B7484">
        <v>5.9070222999999998E-2</v>
      </c>
      <c r="C7484">
        <v>-0.659979341</v>
      </c>
      <c r="D7484">
        <v>-2.0224176520000001</v>
      </c>
      <c r="E7484" s="6">
        <v>-1.570079</v>
      </c>
      <c r="F7484">
        <v>0</v>
      </c>
      <c r="G7484">
        <v>310.81716369999998</v>
      </c>
      <c r="H7484">
        <v>2.6091069999999998</v>
      </c>
      <c r="I7484">
        <v>43082.087500000001</v>
      </c>
      <c r="J7484" t="s">
        <v>19</v>
      </c>
    </row>
    <row r="7485" spans="1:10" x14ac:dyDescent="0.25">
      <c r="A7485">
        <v>-1.2132474529999999</v>
      </c>
      <c r="B7485">
        <v>5.8658197000000002E-2</v>
      </c>
      <c r="C7485">
        <v>-0.66095357300000002</v>
      </c>
      <c r="D7485">
        <v>-2.0226211460000001</v>
      </c>
      <c r="E7485" s="6">
        <v>-1.570079</v>
      </c>
      <c r="F7485">
        <v>0</v>
      </c>
      <c r="G7485">
        <v>310.8294181</v>
      </c>
      <c r="H7485">
        <v>4.2787389999999998</v>
      </c>
      <c r="I7485">
        <v>43082.087500000001</v>
      </c>
      <c r="J7485" t="s">
        <v>19</v>
      </c>
    </row>
    <row r="7486" spans="1:10" x14ac:dyDescent="0.25">
      <c r="A7486">
        <v>-1.213503381</v>
      </c>
      <c r="B7486">
        <v>5.8599429000000001E-2</v>
      </c>
      <c r="C7486">
        <v>-0.66109253099999998</v>
      </c>
      <c r="D7486">
        <v>-2.022650171</v>
      </c>
      <c r="E7486" s="6">
        <v>-1.570079</v>
      </c>
      <c r="F7486">
        <v>0</v>
      </c>
      <c r="G7486">
        <v>310.83116589999997</v>
      </c>
      <c r="H7486">
        <v>0.68323809999999996</v>
      </c>
      <c r="I7486">
        <v>43082.087500000001</v>
      </c>
      <c r="J7486" t="s">
        <v>19</v>
      </c>
    </row>
    <row r="7487" spans="1:10" x14ac:dyDescent="0.25">
      <c r="A7487">
        <v>-1.2173488960000001</v>
      </c>
      <c r="B7487">
        <v>5.7716389E-2</v>
      </c>
      <c r="C7487">
        <v>-0.66318047400000002</v>
      </c>
      <c r="D7487">
        <v>-2.0230862919999999</v>
      </c>
      <c r="E7487" s="6">
        <v>-1.570079</v>
      </c>
      <c r="F7487">
        <v>0</v>
      </c>
      <c r="G7487">
        <v>310.85742909999999</v>
      </c>
      <c r="H7487">
        <v>0</v>
      </c>
      <c r="I7487">
        <v>43082.088194444441</v>
      </c>
      <c r="J7487" t="s">
        <v>19</v>
      </c>
    </row>
    <row r="7488" spans="1:10" x14ac:dyDescent="0.25">
      <c r="A7488">
        <v>-1.2200398530000001</v>
      </c>
      <c r="B7488">
        <v>5.7098468999999999E-2</v>
      </c>
      <c r="C7488">
        <v>-0.66464154499999994</v>
      </c>
      <c r="D7488">
        <v>-2.0233914739999999</v>
      </c>
      <c r="E7488" s="6">
        <v>-1.570079</v>
      </c>
      <c r="F7488">
        <v>0</v>
      </c>
      <c r="G7488">
        <v>310.87580709999997</v>
      </c>
      <c r="H7488">
        <v>9.421678</v>
      </c>
      <c r="I7488">
        <v>43082.088888888888</v>
      </c>
      <c r="J7488" t="s">
        <v>19</v>
      </c>
    </row>
    <row r="7489" spans="1:10" x14ac:dyDescent="0.25">
      <c r="A7489">
        <v>-1.2201678170000001</v>
      </c>
      <c r="B7489">
        <v>5.7069084999999999E-2</v>
      </c>
      <c r="C7489">
        <v>-0.66471102299999996</v>
      </c>
      <c r="D7489">
        <v>-2.0234059869999999</v>
      </c>
      <c r="E7489" s="6">
        <v>-1.570079</v>
      </c>
      <c r="F7489">
        <v>0</v>
      </c>
      <c r="G7489">
        <v>310.87668109999998</v>
      </c>
      <c r="H7489">
        <v>19.96359</v>
      </c>
      <c r="I7489">
        <v>43082.088888888888</v>
      </c>
      <c r="J7489" t="s">
        <v>19</v>
      </c>
    </row>
    <row r="7490" spans="1:10" x14ac:dyDescent="0.25">
      <c r="A7490">
        <v>-1.2202957809999999</v>
      </c>
      <c r="B7490">
        <v>5.7039699999999999E-2</v>
      </c>
      <c r="C7490">
        <v>-0.66478050200000005</v>
      </c>
      <c r="D7490">
        <v>-2.0234204990000002</v>
      </c>
      <c r="E7490" s="6">
        <v>-1.570079</v>
      </c>
      <c r="F7490">
        <v>0</v>
      </c>
      <c r="G7490">
        <v>310.87755499999997</v>
      </c>
      <c r="H7490">
        <v>23.525079999999999</v>
      </c>
      <c r="I7490">
        <v>43082.088888888888</v>
      </c>
      <c r="J7490" t="s">
        <v>19</v>
      </c>
    </row>
    <row r="7491" spans="1:10" x14ac:dyDescent="0.25">
      <c r="A7491">
        <v>-1.22055267</v>
      </c>
      <c r="B7491">
        <v>5.6980711000000003E-2</v>
      </c>
      <c r="C7491">
        <v>-0.66491998100000005</v>
      </c>
      <c r="D7491">
        <v>-2.0234496329999998</v>
      </c>
      <c r="E7491" s="6">
        <v>-1.570079</v>
      </c>
      <c r="F7491">
        <v>0</v>
      </c>
      <c r="G7491">
        <v>310.87930940000001</v>
      </c>
      <c r="H7491">
        <v>12.15972</v>
      </c>
      <c r="I7491">
        <v>43082.088888888888</v>
      </c>
      <c r="J7491" t="s">
        <v>19</v>
      </c>
    </row>
    <row r="7492" spans="1:10" x14ac:dyDescent="0.25">
      <c r="A7492">
        <v>-1.2211933859999999</v>
      </c>
      <c r="B7492">
        <v>5.6833584999999999E-2</v>
      </c>
      <c r="C7492">
        <v>-0.66526786199999999</v>
      </c>
      <c r="D7492">
        <v>-2.023522297</v>
      </c>
      <c r="E7492" s="6">
        <v>-1.570079</v>
      </c>
      <c r="F7492">
        <v>0</v>
      </c>
      <c r="G7492">
        <v>310.8836852</v>
      </c>
      <c r="H7492">
        <v>15.636839999999999</v>
      </c>
      <c r="I7492">
        <v>43082.088888888888</v>
      </c>
      <c r="J7492" t="s">
        <v>19</v>
      </c>
    </row>
    <row r="7493" spans="1:10" x14ac:dyDescent="0.25">
      <c r="A7493">
        <v>-1.221577278</v>
      </c>
      <c r="B7493">
        <v>5.6745431999999998E-2</v>
      </c>
      <c r="C7493">
        <v>-0.66547629799999997</v>
      </c>
      <c r="D7493">
        <v>-2.0235658339999998</v>
      </c>
      <c r="E7493" s="6">
        <v>-1.570079</v>
      </c>
      <c r="F7493">
        <v>0</v>
      </c>
      <c r="G7493">
        <v>310.88630710000001</v>
      </c>
      <c r="H7493">
        <v>0</v>
      </c>
      <c r="I7493">
        <v>43082.088888888888</v>
      </c>
      <c r="J7493" t="s">
        <v>19</v>
      </c>
    </row>
    <row r="7494" spans="1:10" x14ac:dyDescent="0.25">
      <c r="A7494">
        <v>-1.2228577490000001</v>
      </c>
      <c r="B7494">
        <v>5.6451399999999999E-2</v>
      </c>
      <c r="C7494">
        <v>-0.66617153699999998</v>
      </c>
      <c r="D7494">
        <v>-2.023711053</v>
      </c>
      <c r="E7494" s="6">
        <v>-1.570079</v>
      </c>
      <c r="F7494">
        <v>0</v>
      </c>
      <c r="G7494">
        <v>310.89505209999999</v>
      </c>
      <c r="H7494">
        <v>4.7779220000000002</v>
      </c>
      <c r="I7494">
        <v>43082.089583333334</v>
      </c>
      <c r="J7494" t="s">
        <v>19</v>
      </c>
    </row>
    <row r="7495" spans="1:10" x14ac:dyDescent="0.25">
      <c r="A7495">
        <v>-1.223371591</v>
      </c>
      <c r="B7495">
        <v>5.6333407000000002E-2</v>
      </c>
      <c r="C7495">
        <v>-0.66645052999999999</v>
      </c>
      <c r="D7495">
        <v>-2.0237693280000002</v>
      </c>
      <c r="E7495" s="6">
        <v>-1.570079</v>
      </c>
      <c r="F7495">
        <v>0</v>
      </c>
      <c r="G7495">
        <v>310.89856140000001</v>
      </c>
      <c r="H7495">
        <v>0</v>
      </c>
      <c r="I7495">
        <v>43082.089583333334</v>
      </c>
      <c r="J7495" t="s">
        <v>19</v>
      </c>
    </row>
    <row r="7496" spans="1:10" x14ac:dyDescent="0.25">
      <c r="A7496">
        <v>-1.2255497319999999</v>
      </c>
      <c r="B7496">
        <v>5.5833243999999997E-2</v>
      </c>
      <c r="C7496">
        <v>-0.66763316399999995</v>
      </c>
      <c r="D7496">
        <v>-2.0240163519999999</v>
      </c>
      <c r="E7496" s="6">
        <v>-1.570079</v>
      </c>
      <c r="F7496">
        <v>0</v>
      </c>
      <c r="G7496">
        <v>310.91343710000001</v>
      </c>
      <c r="H7496">
        <v>1.4837610000000001</v>
      </c>
      <c r="I7496">
        <v>43082.089583333334</v>
      </c>
      <c r="J7496" t="s">
        <v>19</v>
      </c>
    </row>
    <row r="7497" spans="1:10" x14ac:dyDescent="0.25">
      <c r="A7497">
        <v>-1.225679682</v>
      </c>
      <c r="B7497">
        <v>5.5803403000000001E-2</v>
      </c>
      <c r="C7497">
        <v>-0.66770372099999997</v>
      </c>
      <c r="D7497">
        <v>-2.0240310890000002</v>
      </c>
      <c r="E7497" s="6">
        <v>-1.570079</v>
      </c>
      <c r="F7497">
        <v>0</v>
      </c>
      <c r="G7497">
        <v>310.91432459999999</v>
      </c>
      <c r="H7497">
        <v>6.2789809999999999</v>
      </c>
      <c r="I7497">
        <v>43082.089583333334</v>
      </c>
      <c r="J7497" t="s">
        <v>19</v>
      </c>
    </row>
    <row r="7498" spans="1:10" x14ac:dyDescent="0.25">
      <c r="A7498">
        <v>-1.2259345850000001</v>
      </c>
      <c r="B7498">
        <v>5.5744871000000001E-2</v>
      </c>
      <c r="C7498">
        <v>-0.66784212200000004</v>
      </c>
      <c r="D7498">
        <v>-2.0240599979999998</v>
      </c>
      <c r="E7498" s="6">
        <v>-1.570079</v>
      </c>
      <c r="F7498">
        <v>0</v>
      </c>
      <c r="G7498">
        <v>310.9160655</v>
      </c>
      <c r="H7498">
        <v>5.7406839999999999</v>
      </c>
      <c r="I7498">
        <v>43082.089583333334</v>
      </c>
      <c r="J7498" t="s">
        <v>19</v>
      </c>
    </row>
    <row r="7499" spans="1:10" x14ac:dyDescent="0.25">
      <c r="A7499">
        <v>-1.2260655600000001</v>
      </c>
      <c r="B7499">
        <v>5.5714794999999998E-2</v>
      </c>
      <c r="C7499">
        <v>-0.66791323499999999</v>
      </c>
      <c r="D7499">
        <v>-2.024074852</v>
      </c>
      <c r="E7499" s="6">
        <v>-1.570079</v>
      </c>
      <c r="F7499">
        <v>0</v>
      </c>
      <c r="G7499">
        <v>310.91696000000002</v>
      </c>
      <c r="H7499">
        <v>0</v>
      </c>
      <c r="I7499">
        <v>43082.090277777781</v>
      </c>
      <c r="J7499" t="s">
        <v>19</v>
      </c>
    </row>
    <row r="7500" spans="1:10" x14ac:dyDescent="0.25">
      <c r="A7500">
        <v>-1.2360637210000001</v>
      </c>
      <c r="B7500">
        <v>5.3418933000000002E-2</v>
      </c>
      <c r="C7500">
        <v>-0.67334179199999999</v>
      </c>
      <c r="D7500">
        <v>-2.0252087470000002</v>
      </c>
      <c r="E7500" s="6">
        <v>-1.570079</v>
      </c>
      <c r="F7500">
        <v>0</v>
      </c>
      <c r="G7500">
        <v>310.98524300000003</v>
      </c>
      <c r="H7500">
        <v>1.9743250000000001</v>
      </c>
      <c r="I7500">
        <v>43082.091666666667</v>
      </c>
      <c r="J7500" t="s">
        <v>19</v>
      </c>
    </row>
    <row r="7501" spans="1:10" x14ac:dyDescent="0.25">
      <c r="A7501">
        <v>-1.236704502</v>
      </c>
      <c r="B7501">
        <v>5.3271790999999999E-2</v>
      </c>
      <c r="C7501">
        <v>-0.67368970800000005</v>
      </c>
      <c r="D7501">
        <v>-2.0252814180000001</v>
      </c>
      <c r="E7501" s="6">
        <v>-1.570079</v>
      </c>
      <c r="F7501">
        <v>0</v>
      </c>
      <c r="G7501">
        <v>310.98961930000002</v>
      </c>
      <c r="H7501">
        <v>7.9072399999999998</v>
      </c>
      <c r="I7501">
        <v>43082.091666666667</v>
      </c>
      <c r="J7501" t="s">
        <v>19</v>
      </c>
    </row>
    <row r="7502" spans="1:10" x14ac:dyDescent="0.25">
      <c r="A7502">
        <v>-1.2368274029999999</v>
      </c>
      <c r="B7502">
        <v>5.3243568999999998E-2</v>
      </c>
      <c r="C7502">
        <v>-0.67375643799999996</v>
      </c>
      <c r="D7502">
        <v>-2.025295356</v>
      </c>
      <c r="E7502" s="6">
        <v>-1.570079</v>
      </c>
      <c r="F7502">
        <v>0</v>
      </c>
      <c r="G7502">
        <v>310.99045860000001</v>
      </c>
      <c r="H7502">
        <v>11.06429</v>
      </c>
      <c r="I7502">
        <v>43082.091666666667</v>
      </c>
      <c r="J7502" t="s">
        <v>19</v>
      </c>
    </row>
    <row r="7503" spans="1:10" x14ac:dyDescent="0.25">
      <c r="A7503">
        <v>-1.236955367</v>
      </c>
      <c r="B7503">
        <v>5.3214184999999997E-2</v>
      </c>
      <c r="C7503">
        <v>-0.67382591599999997</v>
      </c>
      <c r="D7503">
        <v>-2.0253098679999999</v>
      </c>
      <c r="E7503" s="6">
        <v>-1.570079</v>
      </c>
      <c r="F7503">
        <v>0</v>
      </c>
      <c r="G7503">
        <v>310.99133260000002</v>
      </c>
      <c r="H7503">
        <v>6.0516709999999998</v>
      </c>
      <c r="I7503">
        <v>43082.091666666667</v>
      </c>
      <c r="J7503" t="s">
        <v>19</v>
      </c>
    </row>
    <row r="7504" spans="1:10" x14ac:dyDescent="0.25">
      <c r="A7504">
        <v>-1.2383648279999999</v>
      </c>
      <c r="B7504">
        <v>5.2890533000000003E-2</v>
      </c>
      <c r="C7504">
        <v>-0.67459119099999998</v>
      </c>
      <c r="D7504">
        <v>-2.0254697159999999</v>
      </c>
      <c r="E7504" s="6">
        <v>-1.570079</v>
      </c>
      <c r="F7504">
        <v>0</v>
      </c>
      <c r="G7504">
        <v>311.00095850000002</v>
      </c>
      <c r="H7504">
        <v>27.14132</v>
      </c>
      <c r="I7504">
        <v>43082.092361111114</v>
      </c>
      <c r="J7504" t="s">
        <v>19</v>
      </c>
    </row>
    <row r="7505" spans="1:10" x14ac:dyDescent="0.25">
      <c r="A7505">
        <v>-1.2384938169999999</v>
      </c>
      <c r="B7505">
        <v>5.2860913000000002E-2</v>
      </c>
      <c r="C7505">
        <v>-0.674661226</v>
      </c>
      <c r="D7505">
        <v>-2.0254843440000001</v>
      </c>
      <c r="E7505" s="6">
        <v>-1.570079</v>
      </c>
      <c r="F7505">
        <v>0</v>
      </c>
      <c r="G7505">
        <v>311.00183950000002</v>
      </c>
      <c r="H7505">
        <v>33.775480000000002</v>
      </c>
      <c r="I7505">
        <v>43082.092361111114</v>
      </c>
      <c r="J7505" t="s">
        <v>19</v>
      </c>
    </row>
    <row r="7506" spans="1:10" x14ac:dyDescent="0.25">
      <c r="A7506">
        <v>-1.239518425</v>
      </c>
      <c r="B7506">
        <v>5.2625633999999998E-2</v>
      </c>
      <c r="C7506">
        <v>-0.67521754300000003</v>
      </c>
      <c r="D7506">
        <v>-2.0256005460000002</v>
      </c>
      <c r="E7506" s="6">
        <v>-1.570079</v>
      </c>
      <c r="F7506">
        <v>0</v>
      </c>
      <c r="G7506">
        <v>311.00883709999999</v>
      </c>
      <c r="H7506">
        <v>19.49457</v>
      </c>
      <c r="I7506">
        <v>43082.092361111114</v>
      </c>
      <c r="J7506" t="s">
        <v>19</v>
      </c>
    </row>
    <row r="7507" spans="1:10" x14ac:dyDescent="0.25">
      <c r="A7507">
        <v>-1.239646324</v>
      </c>
      <c r="B7507">
        <v>5.2596265000000003E-2</v>
      </c>
      <c r="C7507">
        <v>-0.67528698700000001</v>
      </c>
      <c r="D7507">
        <v>-2.0256150509999999</v>
      </c>
      <c r="E7507" s="6">
        <v>-1.570079</v>
      </c>
      <c r="F7507">
        <v>0</v>
      </c>
      <c r="G7507">
        <v>311.00971060000001</v>
      </c>
      <c r="H7507">
        <v>10.777049999999999</v>
      </c>
      <c r="I7507">
        <v>43082.092361111114</v>
      </c>
      <c r="J7507" t="s">
        <v>19</v>
      </c>
    </row>
    <row r="7508" spans="1:10" x14ac:dyDescent="0.25">
      <c r="A7508">
        <v>-1.2400311770000001</v>
      </c>
      <c r="B7508">
        <v>5.2507892E-2</v>
      </c>
      <c r="C7508">
        <v>-0.67549594499999999</v>
      </c>
      <c r="D7508">
        <v>-2.0256586969999999</v>
      </c>
      <c r="E7508" s="6">
        <v>-1.570079</v>
      </c>
      <c r="F7508">
        <v>0</v>
      </c>
      <c r="G7508">
        <v>311.012339</v>
      </c>
      <c r="H7508">
        <v>18.337060000000001</v>
      </c>
      <c r="I7508">
        <v>43082.092361111114</v>
      </c>
      <c r="J7508" t="s">
        <v>19</v>
      </c>
    </row>
    <row r="7509" spans="1:10" x14ac:dyDescent="0.25">
      <c r="A7509">
        <v>-1.2405489919999999</v>
      </c>
      <c r="B7509">
        <v>5.2388986999999998E-2</v>
      </c>
      <c r="C7509">
        <v>-0.67577709500000005</v>
      </c>
      <c r="D7509">
        <v>-2.0257174230000001</v>
      </c>
      <c r="E7509" s="6">
        <v>-1.570079</v>
      </c>
      <c r="F7509">
        <v>0</v>
      </c>
      <c r="G7509">
        <v>311.01587540000003</v>
      </c>
      <c r="H7509">
        <v>5.388801</v>
      </c>
      <c r="I7509">
        <v>43082.092361111114</v>
      </c>
      <c r="J7509" t="s">
        <v>19</v>
      </c>
    </row>
    <row r="7510" spans="1:10" x14ac:dyDescent="0.25">
      <c r="A7510">
        <v>-1.241185735</v>
      </c>
      <c r="B7510">
        <v>5.2242772E-2</v>
      </c>
      <c r="C7510">
        <v>-0.67612281799999996</v>
      </c>
      <c r="D7510">
        <v>-2.0257896359999998</v>
      </c>
      <c r="E7510" s="6">
        <v>-1.570079</v>
      </c>
      <c r="F7510">
        <v>0</v>
      </c>
      <c r="G7510">
        <v>311.02022410000001</v>
      </c>
      <c r="H7510">
        <v>11.28553</v>
      </c>
      <c r="I7510">
        <v>43082.092361111114</v>
      </c>
      <c r="J7510" t="s">
        <v>19</v>
      </c>
    </row>
    <row r="7511" spans="1:10" x14ac:dyDescent="0.25">
      <c r="A7511">
        <v>-1.241312738</v>
      </c>
      <c r="B7511">
        <v>5.2213609000000001E-2</v>
      </c>
      <c r="C7511">
        <v>-0.67619177500000005</v>
      </c>
      <c r="D7511">
        <v>-2.0258040390000001</v>
      </c>
      <c r="E7511" s="6">
        <v>-1.570079</v>
      </c>
      <c r="F7511">
        <v>0</v>
      </c>
      <c r="G7511">
        <v>311.02109150000001</v>
      </c>
      <c r="H7511">
        <v>16.429919999999999</v>
      </c>
      <c r="I7511">
        <v>43082.092361111114</v>
      </c>
      <c r="J7511" t="s">
        <v>19</v>
      </c>
    </row>
    <row r="7512" spans="1:10" x14ac:dyDescent="0.25">
      <c r="A7512">
        <v>-1.2415696270000001</v>
      </c>
      <c r="B7512">
        <v>5.2154619999999999E-2</v>
      </c>
      <c r="C7512">
        <v>-0.67633125400000005</v>
      </c>
      <c r="D7512">
        <v>-2.0258331730000001</v>
      </c>
      <c r="E7512" s="6">
        <v>-1.570079</v>
      </c>
      <c r="F7512">
        <v>0</v>
      </c>
      <c r="G7512">
        <v>311.02284589999999</v>
      </c>
      <c r="H7512">
        <v>5.4137139999999997</v>
      </c>
      <c r="I7512">
        <v>43082.093055555553</v>
      </c>
      <c r="J7512" t="s">
        <v>19</v>
      </c>
    </row>
    <row r="7513" spans="1:10" x14ac:dyDescent="0.25">
      <c r="A7513">
        <v>-1.2419534539999999</v>
      </c>
      <c r="B7513">
        <v>5.2066481999999997E-2</v>
      </c>
      <c r="C7513">
        <v>-0.67653965599999999</v>
      </c>
      <c r="D7513">
        <v>-2.0258767029999998</v>
      </c>
      <c r="E7513" s="6">
        <v>-1.570079</v>
      </c>
      <c r="F7513">
        <v>0</v>
      </c>
      <c r="G7513">
        <v>311.0254673</v>
      </c>
      <c r="H7513">
        <v>8.2332330000000002</v>
      </c>
      <c r="I7513">
        <v>43082.093055555553</v>
      </c>
      <c r="J7513" t="s">
        <v>19</v>
      </c>
    </row>
    <row r="7514" spans="1:10" x14ac:dyDescent="0.25">
      <c r="A7514">
        <v>-1.242210343</v>
      </c>
      <c r="B7514">
        <v>5.2007493000000002E-2</v>
      </c>
      <c r="C7514">
        <v>-0.67667913499999999</v>
      </c>
      <c r="D7514">
        <v>-2.0259058369999998</v>
      </c>
      <c r="E7514" s="6">
        <v>-1.570079</v>
      </c>
      <c r="F7514">
        <v>0</v>
      </c>
      <c r="G7514">
        <v>311.02722169999998</v>
      </c>
      <c r="H7514">
        <v>0</v>
      </c>
      <c r="I7514">
        <v>43082.093055555553</v>
      </c>
      <c r="J7514" t="s">
        <v>19</v>
      </c>
    </row>
    <row r="7515" spans="1:10" x14ac:dyDescent="0.25">
      <c r="A7515">
        <v>-1.245289165</v>
      </c>
      <c r="B7515">
        <v>5.1300508000000002E-2</v>
      </c>
      <c r="C7515">
        <v>-0.67835079799999998</v>
      </c>
      <c r="D7515">
        <v>-2.0262550070000001</v>
      </c>
      <c r="E7515" s="6">
        <v>-1.570079</v>
      </c>
      <c r="F7515">
        <v>0</v>
      </c>
      <c r="G7515">
        <v>311.04824869999999</v>
      </c>
      <c r="H7515">
        <v>6.276268</v>
      </c>
      <c r="I7515">
        <v>43082.09375</v>
      </c>
      <c r="J7515" t="s">
        <v>19</v>
      </c>
    </row>
    <row r="7516" spans="1:10" x14ac:dyDescent="0.25">
      <c r="A7516">
        <v>-1.245798009</v>
      </c>
      <c r="B7516">
        <v>5.1183662999999997E-2</v>
      </c>
      <c r="C7516">
        <v>-0.67862707799999999</v>
      </c>
      <c r="D7516">
        <v>-2.026312715</v>
      </c>
      <c r="E7516" s="6">
        <v>-1.570079</v>
      </c>
      <c r="F7516">
        <v>0</v>
      </c>
      <c r="G7516">
        <v>311.05172390000001</v>
      </c>
      <c r="H7516">
        <v>21.127479999999998</v>
      </c>
      <c r="I7516">
        <v>43082.09375</v>
      </c>
      <c r="J7516" t="s">
        <v>19</v>
      </c>
    </row>
    <row r="7517" spans="1:10" x14ac:dyDescent="0.25">
      <c r="A7517">
        <v>-1.2461828610000001</v>
      </c>
      <c r="B7517">
        <v>5.1095290000000002E-2</v>
      </c>
      <c r="C7517">
        <v>-0.67883603599999998</v>
      </c>
      <c r="D7517">
        <v>-2.026356362</v>
      </c>
      <c r="E7517" s="6">
        <v>-1.570079</v>
      </c>
      <c r="F7517">
        <v>0</v>
      </c>
      <c r="G7517">
        <v>311.05435219999998</v>
      </c>
      <c r="H7517">
        <v>14.63589</v>
      </c>
      <c r="I7517">
        <v>43082.09375</v>
      </c>
      <c r="J7517" t="s">
        <v>19</v>
      </c>
    </row>
    <row r="7518" spans="1:10" x14ac:dyDescent="0.25">
      <c r="A7518">
        <v>-1.246566689</v>
      </c>
      <c r="B7518">
        <v>5.1007152E-2</v>
      </c>
      <c r="C7518">
        <v>-0.67904443699999995</v>
      </c>
      <c r="D7518">
        <v>-2.0263998920000001</v>
      </c>
      <c r="E7518" s="6">
        <v>-1.570079</v>
      </c>
      <c r="F7518">
        <v>0</v>
      </c>
      <c r="G7518">
        <v>311.05697359999999</v>
      </c>
      <c r="H7518">
        <v>16.265339999999998</v>
      </c>
      <c r="I7518">
        <v>43082.09375</v>
      </c>
      <c r="J7518" t="s">
        <v>19</v>
      </c>
    </row>
    <row r="7519" spans="1:10" x14ac:dyDescent="0.25">
      <c r="A7519">
        <v>-1.2470795050000001</v>
      </c>
      <c r="B7519">
        <v>5.0889394999999997E-2</v>
      </c>
      <c r="C7519">
        <v>-0.67932287300000005</v>
      </c>
      <c r="D7519">
        <v>-2.02645805</v>
      </c>
      <c r="E7519" s="6">
        <v>-1.570079</v>
      </c>
      <c r="F7519">
        <v>0</v>
      </c>
      <c r="G7519">
        <v>311.06047589999997</v>
      </c>
      <c r="H7519">
        <v>0</v>
      </c>
      <c r="I7519">
        <v>43082.09375</v>
      </c>
      <c r="J7519" t="s">
        <v>19</v>
      </c>
    </row>
    <row r="7520" spans="1:10" x14ac:dyDescent="0.25">
      <c r="A7520">
        <v>-1.248361002</v>
      </c>
      <c r="B7520">
        <v>5.0595126999999997E-2</v>
      </c>
      <c r="C7520">
        <v>-0.68001866899999996</v>
      </c>
      <c r="D7520">
        <v>-2.026603385</v>
      </c>
      <c r="E7520" s="6">
        <v>-1.570079</v>
      </c>
      <c r="F7520">
        <v>0</v>
      </c>
      <c r="G7520">
        <v>311.06922800000001</v>
      </c>
      <c r="H7520">
        <v>4.731204</v>
      </c>
      <c r="I7520">
        <v>43082.09375</v>
      </c>
      <c r="J7520" t="s">
        <v>19</v>
      </c>
    </row>
    <row r="7521" spans="1:10" x14ac:dyDescent="0.25">
      <c r="A7521">
        <v>-1.248488966</v>
      </c>
      <c r="B7521">
        <v>5.0565743000000003E-2</v>
      </c>
      <c r="C7521">
        <v>-0.68008814799999995</v>
      </c>
      <c r="D7521">
        <v>-2.026617898</v>
      </c>
      <c r="E7521" s="6">
        <v>-1.570079</v>
      </c>
      <c r="F7521">
        <v>0</v>
      </c>
      <c r="G7521">
        <v>311.0701019</v>
      </c>
      <c r="H7521">
        <v>2.1473710000000001</v>
      </c>
      <c r="I7521">
        <v>43082.09375</v>
      </c>
      <c r="J7521" t="s">
        <v>19</v>
      </c>
    </row>
    <row r="7522" spans="1:10" x14ac:dyDescent="0.25">
      <c r="A7522">
        <v>-1.2486178910000001</v>
      </c>
      <c r="B7522">
        <v>5.0536138000000001E-2</v>
      </c>
      <c r="C7522">
        <v>-0.68015814799999996</v>
      </c>
      <c r="D7522">
        <v>-2.0266325190000001</v>
      </c>
      <c r="E7522" s="6">
        <v>-1.570079</v>
      </c>
      <c r="F7522">
        <v>0</v>
      </c>
      <c r="G7522">
        <v>311.07098239999999</v>
      </c>
      <c r="H7522">
        <v>5.6623150000000004</v>
      </c>
      <c r="I7522">
        <v>43082.09375</v>
      </c>
      <c r="J7522" t="s">
        <v>19</v>
      </c>
    </row>
    <row r="7523" spans="1:10" x14ac:dyDescent="0.25">
      <c r="A7523">
        <v>-1.2488748439999999</v>
      </c>
      <c r="B7523">
        <v>5.0477134E-2</v>
      </c>
      <c r="C7523">
        <v>-0.68029766199999997</v>
      </c>
      <c r="D7523">
        <v>-2.0266616599999998</v>
      </c>
      <c r="E7523" s="6">
        <v>-1.570079</v>
      </c>
      <c r="F7523">
        <v>0</v>
      </c>
      <c r="G7523">
        <v>311.07273729999997</v>
      </c>
      <c r="H7523">
        <v>0</v>
      </c>
      <c r="I7523">
        <v>43082.09375</v>
      </c>
      <c r="J7523" t="s">
        <v>19</v>
      </c>
    </row>
    <row r="7524" spans="1:10" x14ac:dyDescent="0.25">
      <c r="A7524">
        <v>-1.25092406</v>
      </c>
      <c r="B7524">
        <v>5.0006575999999997E-2</v>
      </c>
      <c r="C7524">
        <v>-0.68141029500000005</v>
      </c>
      <c r="D7524">
        <v>-2.0268940620000002</v>
      </c>
      <c r="E7524" s="6">
        <v>-1.570079</v>
      </c>
      <c r="F7524">
        <v>0</v>
      </c>
      <c r="G7524">
        <v>311.08673249999998</v>
      </c>
      <c r="H7524">
        <v>3.6895250000000002</v>
      </c>
      <c r="I7524">
        <v>43082.094444444447</v>
      </c>
      <c r="J7524" t="s">
        <v>19</v>
      </c>
    </row>
    <row r="7525" spans="1:10" x14ac:dyDescent="0.25">
      <c r="A7525">
        <v>-1.2511809490000001</v>
      </c>
      <c r="B7525">
        <v>4.9947587000000002E-2</v>
      </c>
      <c r="C7525">
        <v>-0.68154977500000002</v>
      </c>
      <c r="D7525">
        <v>-2.0269231959999998</v>
      </c>
      <c r="E7525" s="6">
        <v>-1.570079</v>
      </c>
      <c r="F7525">
        <v>0</v>
      </c>
      <c r="G7525">
        <v>311.08848699999999</v>
      </c>
      <c r="H7525">
        <v>0</v>
      </c>
      <c r="I7525">
        <v>43082.094444444447</v>
      </c>
      <c r="J7525" t="s">
        <v>19</v>
      </c>
    </row>
    <row r="7526" spans="1:10" x14ac:dyDescent="0.25">
      <c r="A7526">
        <v>-1.254005829</v>
      </c>
      <c r="B7526">
        <v>4.9298913999999999E-2</v>
      </c>
      <c r="C7526">
        <v>-0.68308355899999995</v>
      </c>
      <c r="D7526">
        <v>-2.0272435670000002</v>
      </c>
      <c r="E7526" s="6">
        <v>-1.570079</v>
      </c>
      <c r="F7526">
        <v>0</v>
      </c>
      <c r="G7526">
        <v>311.10777960000001</v>
      </c>
      <c r="H7526">
        <v>8.2228700000000003</v>
      </c>
      <c r="I7526">
        <v>43082.095138888886</v>
      </c>
      <c r="J7526" t="s">
        <v>19</v>
      </c>
    </row>
    <row r="7527" spans="1:10" x14ac:dyDescent="0.25">
      <c r="A7527">
        <v>-1.2541278339999999</v>
      </c>
      <c r="B7527">
        <v>4.9270898E-2</v>
      </c>
      <c r="C7527">
        <v>-0.68314980199999997</v>
      </c>
      <c r="D7527">
        <v>-2.0272574030000001</v>
      </c>
      <c r="E7527" s="6">
        <v>-1.570079</v>
      </c>
      <c r="F7527">
        <v>0</v>
      </c>
      <c r="G7527">
        <v>311.10861290000003</v>
      </c>
      <c r="H7527">
        <v>20.344760000000001</v>
      </c>
      <c r="I7527">
        <v>43082.095138888886</v>
      </c>
      <c r="J7527" t="s">
        <v>19</v>
      </c>
    </row>
    <row r="7528" spans="1:10" x14ac:dyDescent="0.25">
      <c r="A7528">
        <v>-1.2545146730000001</v>
      </c>
      <c r="B7528">
        <v>4.9182069000000002E-2</v>
      </c>
      <c r="C7528">
        <v>-0.68335983899999997</v>
      </c>
      <c r="D7528">
        <v>-2.0273012750000001</v>
      </c>
      <c r="E7528" s="6">
        <v>-1.570079</v>
      </c>
      <c r="F7528">
        <v>0</v>
      </c>
      <c r="G7528">
        <v>311.11125479999998</v>
      </c>
      <c r="H7528">
        <v>23.685120000000001</v>
      </c>
      <c r="I7528">
        <v>43082.095138888886</v>
      </c>
      <c r="J7528" t="s">
        <v>19</v>
      </c>
    </row>
    <row r="7529" spans="1:10" x14ac:dyDescent="0.25">
      <c r="A7529">
        <v>-1.2547685500000001</v>
      </c>
      <c r="B7529">
        <v>4.9123772000000003E-2</v>
      </c>
      <c r="C7529">
        <v>-0.68349768300000002</v>
      </c>
      <c r="D7529">
        <v>-2.0273300669999998</v>
      </c>
      <c r="E7529" s="6">
        <v>-1.570079</v>
      </c>
      <c r="F7529">
        <v>0</v>
      </c>
      <c r="G7529">
        <v>311.11298870000002</v>
      </c>
      <c r="H7529">
        <v>18.42144</v>
      </c>
      <c r="I7529">
        <v>43082.095138888886</v>
      </c>
      <c r="J7529" t="s">
        <v>19</v>
      </c>
    </row>
    <row r="7530" spans="1:10" x14ac:dyDescent="0.25">
      <c r="A7530">
        <v>-1.255025439</v>
      </c>
      <c r="B7530">
        <v>4.9064783000000001E-2</v>
      </c>
      <c r="C7530">
        <v>-0.68363716200000002</v>
      </c>
      <c r="D7530">
        <v>-2.0273592009999999</v>
      </c>
      <c r="E7530" s="6">
        <v>-1.570079</v>
      </c>
      <c r="F7530">
        <v>0</v>
      </c>
      <c r="G7530">
        <v>311.1147431</v>
      </c>
      <c r="H7530">
        <v>18.49127</v>
      </c>
      <c r="I7530">
        <v>43082.095138888886</v>
      </c>
      <c r="J7530" t="s">
        <v>19</v>
      </c>
    </row>
    <row r="7531" spans="1:10" x14ac:dyDescent="0.25">
      <c r="A7531">
        <v>-1.255153403</v>
      </c>
      <c r="B7531">
        <v>4.9035398000000001E-2</v>
      </c>
      <c r="C7531">
        <v>-0.683706641</v>
      </c>
      <c r="D7531">
        <v>-2.0273737139999999</v>
      </c>
      <c r="E7531" s="6">
        <v>-1.570079</v>
      </c>
      <c r="F7531">
        <v>0</v>
      </c>
      <c r="G7531">
        <v>311.11561710000001</v>
      </c>
      <c r="H7531">
        <v>10.00362</v>
      </c>
      <c r="I7531">
        <v>43082.095138888886</v>
      </c>
      <c r="J7531" t="s">
        <v>19</v>
      </c>
    </row>
    <row r="7532" spans="1:10" x14ac:dyDescent="0.25">
      <c r="A7532">
        <v>-1.2554102920000001</v>
      </c>
      <c r="B7532">
        <v>4.8976408999999999E-2</v>
      </c>
      <c r="C7532">
        <v>-0.68384612</v>
      </c>
      <c r="D7532">
        <v>-2.0274028469999998</v>
      </c>
      <c r="E7532" s="6">
        <v>-1.570079</v>
      </c>
      <c r="F7532">
        <v>0</v>
      </c>
      <c r="G7532">
        <v>311.11737149999999</v>
      </c>
      <c r="H7532">
        <v>14.772650000000001</v>
      </c>
      <c r="I7532">
        <v>43082.095138888886</v>
      </c>
      <c r="J7532" t="s">
        <v>19</v>
      </c>
    </row>
    <row r="7533" spans="1:10" x14ac:dyDescent="0.25">
      <c r="A7533">
        <v>-1.255538255</v>
      </c>
      <c r="B7533">
        <v>4.8947024999999998E-2</v>
      </c>
      <c r="C7533">
        <v>-0.68391559899999999</v>
      </c>
      <c r="D7533">
        <v>-2.0274173599999998</v>
      </c>
      <c r="E7533" s="6">
        <v>-1.570079</v>
      </c>
      <c r="F7533">
        <v>0</v>
      </c>
      <c r="G7533">
        <v>311.11824539999998</v>
      </c>
      <c r="H7533">
        <v>10.600110000000001</v>
      </c>
      <c r="I7533">
        <v>43082.095138888886</v>
      </c>
      <c r="J7533" t="s">
        <v>19</v>
      </c>
    </row>
    <row r="7534" spans="1:10" x14ac:dyDescent="0.25">
      <c r="A7534">
        <v>-1.2557951439999999</v>
      </c>
      <c r="B7534">
        <v>4.8888036000000003E-2</v>
      </c>
      <c r="C7534">
        <v>-0.68405507799999998</v>
      </c>
      <c r="D7534">
        <v>-2.0274464939999999</v>
      </c>
      <c r="E7534" s="6">
        <v>-1.570079</v>
      </c>
      <c r="F7534">
        <v>0</v>
      </c>
      <c r="G7534">
        <v>311.11999989999998</v>
      </c>
      <c r="H7534">
        <v>17.632899999999999</v>
      </c>
      <c r="I7534">
        <v>43082.095138888886</v>
      </c>
      <c r="J7534" t="s">
        <v>19</v>
      </c>
    </row>
    <row r="7535" spans="1:10" x14ac:dyDescent="0.25">
      <c r="A7535">
        <v>-1.256050047</v>
      </c>
      <c r="B7535">
        <v>4.8829503000000003E-2</v>
      </c>
      <c r="C7535">
        <v>-0.68419347799999997</v>
      </c>
      <c r="D7535">
        <v>-2.0274754019999999</v>
      </c>
      <c r="E7535" s="6">
        <v>-1.570079</v>
      </c>
      <c r="F7535">
        <v>0</v>
      </c>
      <c r="G7535">
        <v>311.12174069999998</v>
      </c>
      <c r="H7535">
        <v>34.366700000000002</v>
      </c>
      <c r="I7535">
        <v>43082.095138888886</v>
      </c>
      <c r="J7535" t="s">
        <v>19</v>
      </c>
    </row>
    <row r="7536" spans="1:10" x14ac:dyDescent="0.25">
      <c r="A7536">
        <v>-1.2564369500000001</v>
      </c>
      <c r="B7536">
        <v>4.8740658999999999E-2</v>
      </c>
      <c r="C7536">
        <v>-0.68440354999999997</v>
      </c>
      <c r="D7536">
        <v>-2.027519281</v>
      </c>
      <c r="E7536" s="6">
        <v>-1.570079</v>
      </c>
      <c r="F7536">
        <v>0</v>
      </c>
      <c r="G7536">
        <v>311.12438309999999</v>
      </c>
      <c r="H7536">
        <v>36.374400000000001</v>
      </c>
      <c r="I7536">
        <v>43082.095138888886</v>
      </c>
      <c r="J7536" t="s">
        <v>19</v>
      </c>
    </row>
    <row r="7537" spans="1:10" x14ac:dyDescent="0.25">
      <c r="A7537">
        <v>-1.256947716</v>
      </c>
      <c r="B7537">
        <v>4.8623372999999998E-2</v>
      </c>
      <c r="C7537">
        <v>-0.68468087300000002</v>
      </c>
      <c r="D7537">
        <v>-2.0275772070000002</v>
      </c>
      <c r="E7537" s="6">
        <v>-1.570079</v>
      </c>
      <c r="F7537">
        <v>0</v>
      </c>
      <c r="G7537">
        <v>311.1278714</v>
      </c>
      <c r="H7537">
        <v>65.835310000000007</v>
      </c>
      <c r="I7537">
        <v>43082.095833333333</v>
      </c>
      <c r="J7537" t="s">
        <v>19</v>
      </c>
    </row>
    <row r="7538" spans="1:10" x14ac:dyDescent="0.25">
      <c r="A7538">
        <v>-1.2575884959999999</v>
      </c>
      <c r="B7538">
        <v>4.8476232000000001E-2</v>
      </c>
      <c r="C7538">
        <v>-0.685028788</v>
      </c>
      <c r="D7538">
        <v>-2.0276498780000001</v>
      </c>
      <c r="E7538" s="6">
        <v>-1.570079</v>
      </c>
      <c r="F7538">
        <v>0</v>
      </c>
      <c r="G7538">
        <v>311.13224769999999</v>
      </c>
      <c r="H7538">
        <v>59.800559999999997</v>
      </c>
      <c r="I7538">
        <v>43082.095833333333</v>
      </c>
      <c r="J7538" t="s">
        <v>19</v>
      </c>
    </row>
    <row r="7539" spans="1:10" x14ac:dyDescent="0.25">
      <c r="A7539">
        <v>-1.2578503830000001</v>
      </c>
      <c r="B7539">
        <v>4.8416094999999999E-2</v>
      </c>
      <c r="C7539">
        <v>-0.68517098099999996</v>
      </c>
      <c r="D7539">
        <v>-2.027679579</v>
      </c>
      <c r="E7539" s="6">
        <v>-1.570079</v>
      </c>
      <c r="F7539">
        <v>0</v>
      </c>
      <c r="G7539">
        <v>311.13403620000003</v>
      </c>
      <c r="H7539">
        <v>41.099789999999999</v>
      </c>
      <c r="I7539">
        <v>43082.095833333333</v>
      </c>
      <c r="J7539" t="s">
        <v>19</v>
      </c>
    </row>
    <row r="7540" spans="1:10" x14ac:dyDescent="0.25">
      <c r="A7540">
        <v>-1.257973349</v>
      </c>
      <c r="B7540">
        <v>4.8387857999999999E-2</v>
      </c>
      <c r="C7540">
        <v>-0.68523774599999998</v>
      </c>
      <c r="D7540">
        <v>-2.0276935250000001</v>
      </c>
      <c r="E7540" s="6">
        <v>-1.570079</v>
      </c>
      <c r="F7540">
        <v>0</v>
      </c>
      <c r="G7540">
        <v>311.13487600000002</v>
      </c>
      <c r="H7540">
        <v>28.305759999999999</v>
      </c>
      <c r="I7540">
        <v>43082.095833333333</v>
      </c>
      <c r="J7540" t="s">
        <v>19</v>
      </c>
    </row>
    <row r="7541" spans="1:10" x14ac:dyDescent="0.25">
      <c r="A7541">
        <v>-1.2581013130000001</v>
      </c>
      <c r="B7541">
        <v>4.8358473999999999E-2</v>
      </c>
      <c r="C7541">
        <v>-0.68530722499999996</v>
      </c>
      <c r="D7541">
        <v>-2.027708037</v>
      </c>
      <c r="E7541" s="6">
        <v>-1.570079</v>
      </c>
      <c r="F7541">
        <v>0</v>
      </c>
      <c r="G7541">
        <v>311.13574999999997</v>
      </c>
      <c r="H7541">
        <v>22.83257</v>
      </c>
      <c r="I7541">
        <v>43082.095833333333</v>
      </c>
      <c r="J7541" t="s">
        <v>19</v>
      </c>
    </row>
    <row r="7542" spans="1:10" x14ac:dyDescent="0.25">
      <c r="A7542">
        <v>-1.258486166</v>
      </c>
      <c r="B7542">
        <v>4.8270101000000003E-2</v>
      </c>
      <c r="C7542">
        <v>-0.68551618299999995</v>
      </c>
      <c r="D7542">
        <v>-2.027751683</v>
      </c>
      <c r="E7542" s="6">
        <v>-1.570079</v>
      </c>
      <c r="F7542">
        <v>0</v>
      </c>
      <c r="G7542">
        <v>311.1383783</v>
      </c>
      <c r="H7542">
        <v>25.451319999999999</v>
      </c>
      <c r="I7542">
        <v>43082.095833333333</v>
      </c>
      <c r="J7542" t="s">
        <v>19</v>
      </c>
    </row>
    <row r="7543" spans="1:10" x14ac:dyDescent="0.25">
      <c r="A7543">
        <v>-1.258869993</v>
      </c>
      <c r="B7543">
        <v>4.8181963000000001E-2</v>
      </c>
      <c r="C7543">
        <v>-0.68572458400000003</v>
      </c>
      <c r="D7543">
        <v>-2.0277952130000001</v>
      </c>
      <c r="E7543" s="6">
        <v>-1.570079</v>
      </c>
      <c r="F7543">
        <v>0</v>
      </c>
      <c r="G7543">
        <v>311.14099970000001</v>
      </c>
      <c r="H7543">
        <v>34.142650000000003</v>
      </c>
      <c r="I7543">
        <v>43082.095833333333</v>
      </c>
      <c r="J7543" t="s">
        <v>19</v>
      </c>
    </row>
    <row r="7544" spans="1:10" x14ac:dyDescent="0.25">
      <c r="A7544">
        <v>-1.2589989180000001</v>
      </c>
      <c r="B7544">
        <v>4.8152358999999999E-2</v>
      </c>
      <c r="C7544">
        <v>-0.68579458500000001</v>
      </c>
      <c r="D7544">
        <v>-2.0278098349999998</v>
      </c>
      <c r="E7544" s="6">
        <v>-1.570079</v>
      </c>
      <c r="F7544">
        <v>0</v>
      </c>
      <c r="G7544">
        <v>311.1418802</v>
      </c>
      <c r="H7544">
        <v>43.398470000000003</v>
      </c>
      <c r="I7544">
        <v>43082.095833333333</v>
      </c>
      <c r="J7544" t="s">
        <v>19</v>
      </c>
    </row>
    <row r="7545" spans="1:10" x14ac:dyDescent="0.25">
      <c r="A7545">
        <v>-1.25938281</v>
      </c>
      <c r="B7545">
        <v>4.8064205999999998E-2</v>
      </c>
      <c r="C7545">
        <v>-0.68600302099999999</v>
      </c>
      <c r="D7545">
        <v>-2.027853372</v>
      </c>
      <c r="E7545" s="6">
        <v>-1.570079</v>
      </c>
      <c r="F7545">
        <v>0</v>
      </c>
      <c r="G7545">
        <v>311.14450199999999</v>
      </c>
      <c r="H7545">
        <v>47.035629999999998</v>
      </c>
      <c r="I7545">
        <v>43082.095833333333</v>
      </c>
      <c r="J7545" t="s">
        <v>19</v>
      </c>
    </row>
    <row r="7546" spans="1:10" x14ac:dyDescent="0.25">
      <c r="A7546">
        <v>-1.259772661</v>
      </c>
      <c r="B7546">
        <v>4.7974685000000003E-2</v>
      </c>
      <c r="C7546">
        <v>-0.68621469199999996</v>
      </c>
      <c r="D7546">
        <v>-2.0278975849999998</v>
      </c>
      <c r="E7546" s="6">
        <v>-1.570079</v>
      </c>
      <c r="F7546">
        <v>0</v>
      </c>
      <c r="G7546">
        <v>311.14716449999997</v>
      </c>
      <c r="H7546">
        <v>39.481990000000003</v>
      </c>
      <c r="I7546">
        <v>43082.095833333333</v>
      </c>
      <c r="J7546" t="s">
        <v>19</v>
      </c>
    </row>
    <row r="7547" spans="1:10" x14ac:dyDescent="0.25">
      <c r="A7547">
        <v>-1.2601514899999999</v>
      </c>
      <c r="B7547">
        <v>4.7887695000000001E-2</v>
      </c>
      <c r="C7547">
        <v>-0.68642038000000005</v>
      </c>
      <c r="D7547">
        <v>-2.0279405480000001</v>
      </c>
      <c r="E7547" s="6">
        <v>-1.570079</v>
      </c>
      <c r="F7547">
        <v>0</v>
      </c>
      <c r="G7547">
        <v>311.14975179999999</v>
      </c>
      <c r="H7547">
        <v>52.421520000000001</v>
      </c>
      <c r="I7547">
        <v>43082.095833333333</v>
      </c>
      <c r="J7547" t="s">
        <v>19</v>
      </c>
    </row>
    <row r="7548" spans="1:10" x14ac:dyDescent="0.25">
      <c r="A7548">
        <v>-1.26028144</v>
      </c>
      <c r="B7548">
        <v>4.7857854999999998E-2</v>
      </c>
      <c r="C7548">
        <v>-0.68649093699999997</v>
      </c>
      <c r="D7548">
        <v>-2.0279552860000001</v>
      </c>
      <c r="E7548" s="6">
        <v>-1.570079</v>
      </c>
      <c r="F7548">
        <v>0</v>
      </c>
      <c r="G7548">
        <v>311.15063930000002</v>
      </c>
      <c r="H7548">
        <v>49.264470000000003</v>
      </c>
      <c r="I7548">
        <v>43082.095833333333</v>
      </c>
      <c r="J7548" t="s">
        <v>19</v>
      </c>
    </row>
    <row r="7549" spans="1:10" x14ac:dyDescent="0.25">
      <c r="A7549">
        <v>-1.2605363430000001</v>
      </c>
      <c r="B7549">
        <v>4.7799321999999998E-2</v>
      </c>
      <c r="C7549">
        <v>-0.68662933800000003</v>
      </c>
      <c r="D7549">
        <v>-2.0279841950000002</v>
      </c>
      <c r="E7549" s="6">
        <v>-1.570079</v>
      </c>
      <c r="F7549">
        <v>0</v>
      </c>
      <c r="G7549">
        <v>311.15238010000002</v>
      </c>
      <c r="H7549">
        <v>26.839259999999999</v>
      </c>
      <c r="I7549">
        <v>43082.095833333333</v>
      </c>
      <c r="J7549" t="s">
        <v>19</v>
      </c>
    </row>
    <row r="7550" spans="1:10" x14ac:dyDescent="0.25">
      <c r="A7550">
        <v>-1.2606682789999999</v>
      </c>
      <c r="B7550">
        <v>4.7769025999999999E-2</v>
      </c>
      <c r="C7550">
        <v>-0.68670097299999999</v>
      </c>
      <c r="D7550">
        <v>-2.0279991580000001</v>
      </c>
      <c r="E7550" s="6">
        <v>-1.570079</v>
      </c>
      <c r="F7550">
        <v>0</v>
      </c>
      <c r="G7550">
        <v>311.15328119999998</v>
      </c>
      <c r="H7550">
        <v>22.783110000000001</v>
      </c>
      <c r="I7550">
        <v>43082.09652777778</v>
      </c>
      <c r="J7550" t="s">
        <v>19</v>
      </c>
    </row>
    <row r="7551" spans="1:10" x14ac:dyDescent="0.25">
      <c r="A7551">
        <v>-1.26079227</v>
      </c>
      <c r="B7551">
        <v>4.7740553999999998E-2</v>
      </c>
      <c r="C7551">
        <v>-0.68676829500000003</v>
      </c>
      <c r="D7551">
        <v>-2.028013219</v>
      </c>
      <c r="E7551" s="6">
        <v>-1.570079</v>
      </c>
      <c r="F7551">
        <v>0</v>
      </c>
      <c r="G7551">
        <v>311.15412800000001</v>
      </c>
      <c r="H7551">
        <v>12.96862</v>
      </c>
      <c r="I7551">
        <v>43082.09652777778</v>
      </c>
      <c r="J7551" t="s">
        <v>19</v>
      </c>
    </row>
    <row r="7552" spans="1:10" x14ac:dyDescent="0.25">
      <c r="A7552">
        <v>-1.2609211950000001</v>
      </c>
      <c r="B7552">
        <v>4.7710949000000002E-2</v>
      </c>
      <c r="C7552">
        <v>-0.68683829600000001</v>
      </c>
      <c r="D7552">
        <v>-2.0280278410000001</v>
      </c>
      <c r="E7552" s="6">
        <v>-1.570079</v>
      </c>
      <c r="F7552">
        <v>0</v>
      </c>
      <c r="G7552">
        <v>311.15500850000001</v>
      </c>
      <c r="H7552">
        <v>16.856010000000001</v>
      </c>
      <c r="I7552">
        <v>43082.09652777778</v>
      </c>
      <c r="J7552" t="s">
        <v>19</v>
      </c>
    </row>
    <row r="7553" spans="1:10" x14ac:dyDescent="0.25">
      <c r="A7553">
        <v>-1.261177123</v>
      </c>
      <c r="B7553">
        <v>4.7652181000000002E-2</v>
      </c>
      <c r="C7553">
        <v>-0.68697725300000001</v>
      </c>
      <c r="D7553">
        <v>-2.028056866</v>
      </c>
      <c r="E7553" s="6">
        <v>-1.570079</v>
      </c>
      <c r="F7553">
        <v>0</v>
      </c>
      <c r="G7553">
        <v>311.15675640000001</v>
      </c>
      <c r="H7553">
        <v>8.1966819999999991</v>
      </c>
      <c r="I7553">
        <v>43082.09652777778</v>
      </c>
      <c r="J7553" t="s">
        <v>19</v>
      </c>
    </row>
    <row r="7554" spans="1:10" x14ac:dyDescent="0.25">
      <c r="A7554">
        <v>-1.2618178390000001</v>
      </c>
      <c r="B7554">
        <v>4.7505053999999998E-2</v>
      </c>
      <c r="C7554">
        <v>-0.68732513299999998</v>
      </c>
      <c r="D7554">
        <v>-2.0281295300000002</v>
      </c>
      <c r="E7554" s="6">
        <v>-1.570079</v>
      </c>
      <c r="F7554">
        <v>0</v>
      </c>
      <c r="G7554">
        <v>311.1611322</v>
      </c>
      <c r="H7554">
        <v>20.120719999999999</v>
      </c>
      <c r="I7554">
        <v>43082.09652777778</v>
      </c>
      <c r="J7554" t="s">
        <v>19</v>
      </c>
    </row>
    <row r="7555" spans="1:10" x14ac:dyDescent="0.25">
      <c r="A7555">
        <v>-1.2623306560000001</v>
      </c>
      <c r="B7555">
        <v>4.7387297000000002E-2</v>
      </c>
      <c r="C7555">
        <v>-0.68760357000000005</v>
      </c>
      <c r="D7555">
        <v>-2.028187688</v>
      </c>
      <c r="E7555" s="6">
        <v>-1.570079</v>
      </c>
      <c r="F7555">
        <v>0</v>
      </c>
      <c r="G7555">
        <v>311.16463449999998</v>
      </c>
      <c r="H7555">
        <v>25.570620000000002</v>
      </c>
      <c r="I7555">
        <v>43082.09652777778</v>
      </c>
      <c r="J7555" t="s">
        <v>19</v>
      </c>
    </row>
    <row r="7556" spans="1:10" x14ac:dyDescent="0.25">
      <c r="A7556">
        <v>-1.262843473</v>
      </c>
      <c r="B7556">
        <v>4.7269539999999999E-2</v>
      </c>
      <c r="C7556">
        <v>-0.68788200700000002</v>
      </c>
      <c r="D7556">
        <v>-2.028245847</v>
      </c>
      <c r="E7556" s="6">
        <v>-1.570079</v>
      </c>
      <c r="F7556">
        <v>0</v>
      </c>
      <c r="G7556">
        <v>311.16813680000001</v>
      </c>
      <c r="H7556">
        <v>12.39541</v>
      </c>
      <c r="I7556">
        <v>43082.09652777778</v>
      </c>
      <c r="J7556" t="s">
        <v>19</v>
      </c>
    </row>
    <row r="7557" spans="1:10" x14ac:dyDescent="0.25">
      <c r="A7557">
        <v>-1.262976434</v>
      </c>
      <c r="B7557">
        <v>4.7239007999999999E-2</v>
      </c>
      <c r="C7557">
        <v>-0.68795419899999999</v>
      </c>
      <c r="D7557">
        <v>-2.0282609260000002</v>
      </c>
      <c r="E7557" s="6">
        <v>-1.570079</v>
      </c>
      <c r="F7557">
        <v>0</v>
      </c>
      <c r="G7557">
        <v>311.16904490000002</v>
      </c>
      <c r="H7557">
        <v>2.8107880000000001</v>
      </c>
      <c r="I7557">
        <v>43082.09652777778</v>
      </c>
      <c r="J7557" t="s">
        <v>19</v>
      </c>
    </row>
    <row r="7558" spans="1:10" x14ac:dyDescent="0.25">
      <c r="A7558">
        <v>-1.2669438900000001</v>
      </c>
      <c r="B7558">
        <v>4.6327966999999998E-2</v>
      </c>
      <c r="C7558">
        <v>-0.69010835100000001</v>
      </c>
      <c r="D7558">
        <v>-2.028710877</v>
      </c>
      <c r="E7558" s="6">
        <v>-1.570079</v>
      </c>
      <c r="F7558">
        <v>0</v>
      </c>
      <c r="G7558">
        <v>311.19614080000002</v>
      </c>
      <c r="H7558">
        <v>0</v>
      </c>
      <c r="I7558">
        <v>43082.097222222219</v>
      </c>
      <c r="J7558" t="s">
        <v>19</v>
      </c>
    </row>
    <row r="7559" spans="1:10" x14ac:dyDescent="0.25">
      <c r="A7559">
        <v>-1.270275628</v>
      </c>
      <c r="B7559">
        <v>4.5562905000000001E-2</v>
      </c>
      <c r="C7559">
        <v>-0.69191733700000002</v>
      </c>
      <c r="D7559">
        <v>-2.0290887299999998</v>
      </c>
      <c r="E7559" s="6">
        <v>-1.570079</v>
      </c>
      <c r="F7559">
        <v>0</v>
      </c>
      <c r="G7559">
        <v>311.2188951</v>
      </c>
      <c r="H7559">
        <v>4.5249790000000001</v>
      </c>
      <c r="I7559">
        <v>43082.097916666666</v>
      </c>
      <c r="J7559" t="s">
        <v>19</v>
      </c>
    </row>
    <row r="7560" spans="1:10" x14ac:dyDescent="0.25">
      <c r="A7560">
        <v>-1.271044308</v>
      </c>
      <c r="B7560">
        <v>4.5386393999999997E-2</v>
      </c>
      <c r="C7560">
        <v>-0.69233469599999997</v>
      </c>
      <c r="D7560">
        <v>-2.0291759059999999</v>
      </c>
      <c r="E7560" s="6">
        <v>-1.570079</v>
      </c>
      <c r="F7560">
        <v>0</v>
      </c>
      <c r="G7560">
        <v>311.2241449</v>
      </c>
      <c r="H7560">
        <v>24.598780000000001</v>
      </c>
      <c r="I7560">
        <v>43082.097916666666</v>
      </c>
      <c r="J7560" t="s">
        <v>19</v>
      </c>
    </row>
    <row r="7561" spans="1:10" x14ac:dyDescent="0.25">
      <c r="A7561">
        <v>-1.2713062589999999</v>
      </c>
      <c r="B7561">
        <v>4.5326243000000002E-2</v>
      </c>
      <c r="C7561">
        <v>-0.69247692400000005</v>
      </c>
      <c r="D7561">
        <v>-2.0292056139999999</v>
      </c>
      <c r="E7561" s="6">
        <v>-1.570079</v>
      </c>
      <c r="F7561">
        <v>0</v>
      </c>
      <c r="G7561">
        <v>311.22593389999997</v>
      </c>
      <c r="H7561">
        <v>26.347519999999999</v>
      </c>
      <c r="I7561">
        <v>43082.097916666666</v>
      </c>
      <c r="J7561" t="s">
        <v>19</v>
      </c>
    </row>
    <row r="7562" spans="1:10" x14ac:dyDescent="0.25">
      <c r="A7562">
        <v>-1.272201878</v>
      </c>
      <c r="B7562">
        <v>4.5120582999999999E-2</v>
      </c>
      <c r="C7562">
        <v>-0.69296320499999997</v>
      </c>
      <c r="D7562">
        <v>-2.0293071870000001</v>
      </c>
      <c r="E7562" s="6">
        <v>-1.570079</v>
      </c>
      <c r="F7562">
        <v>0</v>
      </c>
      <c r="G7562">
        <v>311.23205059999998</v>
      </c>
      <c r="H7562">
        <v>7.5798230000000002</v>
      </c>
      <c r="I7562">
        <v>43082.098611111112</v>
      </c>
      <c r="J7562" t="s">
        <v>19</v>
      </c>
    </row>
    <row r="7563" spans="1:10" x14ac:dyDescent="0.25">
      <c r="A7563">
        <v>-1.2723258690000001</v>
      </c>
      <c r="B7563">
        <v>4.5092110999999997E-2</v>
      </c>
      <c r="C7563">
        <v>-0.69303052600000004</v>
      </c>
      <c r="D7563">
        <v>-2.0293212490000001</v>
      </c>
      <c r="E7563" s="6">
        <v>-1.570079</v>
      </c>
      <c r="F7563">
        <v>0</v>
      </c>
      <c r="G7563">
        <v>311.23289740000001</v>
      </c>
      <c r="H7563">
        <v>0.32298009999999999</v>
      </c>
      <c r="I7563">
        <v>43082.098611111112</v>
      </c>
      <c r="J7563" t="s">
        <v>19</v>
      </c>
    </row>
    <row r="7564" spans="1:10" x14ac:dyDescent="0.25">
      <c r="A7564">
        <v>-1.2761703600000001</v>
      </c>
      <c r="B7564">
        <v>4.4209307000000003E-2</v>
      </c>
      <c r="C7564">
        <v>-0.695117914</v>
      </c>
      <c r="D7564">
        <v>-2.0297572540000002</v>
      </c>
      <c r="E7564" s="6">
        <v>-1.570079</v>
      </c>
      <c r="F7564">
        <v>0</v>
      </c>
      <c r="G7564">
        <v>311.25915350000002</v>
      </c>
      <c r="H7564">
        <v>0</v>
      </c>
      <c r="I7564">
        <v>43082.099305555559</v>
      </c>
      <c r="J7564" t="s">
        <v>19</v>
      </c>
    </row>
    <row r="7565" spans="1:10" x14ac:dyDescent="0.25">
      <c r="A7565">
        <v>-1.2766831759999999</v>
      </c>
      <c r="B7565">
        <v>4.409155E-2</v>
      </c>
      <c r="C7565">
        <v>-0.69539635</v>
      </c>
      <c r="D7565">
        <v>-2.029815412</v>
      </c>
      <c r="E7565" s="6">
        <v>-1.570079</v>
      </c>
      <c r="F7565">
        <v>0</v>
      </c>
      <c r="G7565">
        <v>311.2626558</v>
      </c>
      <c r="H7565">
        <v>8.4948080000000008</v>
      </c>
      <c r="I7565">
        <v>43082.099305555559</v>
      </c>
      <c r="J7565" t="s">
        <v>19</v>
      </c>
    </row>
    <row r="7566" spans="1:10" x14ac:dyDescent="0.25">
      <c r="A7566">
        <v>-1.276940065</v>
      </c>
      <c r="B7566">
        <v>4.4032560999999998E-2</v>
      </c>
      <c r="C7566">
        <v>-0.69553582999999997</v>
      </c>
      <c r="D7566">
        <v>-2.0298445460000001</v>
      </c>
      <c r="E7566" s="6">
        <v>-1.570079</v>
      </c>
      <c r="F7566">
        <v>0</v>
      </c>
      <c r="G7566">
        <v>311.26441030000001</v>
      </c>
      <c r="H7566">
        <v>23.852309999999999</v>
      </c>
      <c r="I7566">
        <v>43082.099305555559</v>
      </c>
      <c r="J7566" t="s">
        <v>19</v>
      </c>
    </row>
    <row r="7567" spans="1:10" x14ac:dyDescent="0.25">
      <c r="A7567">
        <v>-1.277323956</v>
      </c>
      <c r="B7567">
        <v>4.3944407999999997E-2</v>
      </c>
      <c r="C7567">
        <v>-0.69574426599999994</v>
      </c>
      <c r="D7567">
        <v>-2.0298880829999999</v>
      </c>
      <c r="E7567" s="6">
        <v>-1.570079</v>
      </c>
      <c r="F7567">
        <v>0</v>
      </c>
      <c r="G7567">
        <v>311.26703209999999</v>
      </c>
      <c r="H7567">
        <v>37.513449999999999</v>
      </c>
      <c r="I7567">
        <v>43082.099305555559</v>
      </c>
      <c r="J7567" t="s">
        <v>19</v>
      </c>
    </row>
    <row r="7568" spans="1:10" x14ac:dyDescent="0.25">
      <c r="A7568">
        <v>-1.2786054529999999</v>
      </c>
      <c r="B7568">
        <v>4.3650139999999997E-2</v>
      </c>
      <c r="C7568">
        <v>-0.696440061</v>
      </c>
      <c r="D7568">
        <v>-2.0300334179999999</v>
      </c>
      <c r="E7568" s="6">
        <v>-1.570079</v>
      </c>
      <c r="F7568">
        <v>0</v>
      </c>
      <c r="G7568">
        <v>311.27578410000001</v>
      </c>
      <c r="H7568">
        <v>83.508960000000002</v>
      </c>
      <c r="I7568">
        <v>43082.099305555559</v>
      </c>
      <c r="J7568" t="s">
        <v>19</v>
      </c>
    </row>
    <row r="7569" spans="1:10" x14ac:dyDescent="0.25">
      <c r="A7569">
        <v>-1.2791182699999999</v>
      </c>
      <c r="B7569">
        <v>4.3532383000000001E-2</v>
      </c>
      <c r="C7569">
        <v>-0.69671849799999996</v>
      </c>
      <c r="D7569">
        <v>-2.0300915769999999</v>
      </c>
      <c r="E7569" s="6">
        <v>-1.570079</v>
      </c>
      <c r="F7569">
        <v>0</v>
      </c>
      <c r="G7569">
        <v>311.27928639999999</v>
      </c>
      <c r="H7569">
        <v>85.560329999999993</v>
      </c>
      <c r="I7569">
        <v>43082.099305555559</v>
      </c>
      <c r="J7569" t="s">
        <v>19</v>
      </c>
    </row>
    <row r="7570" spans="1:10" x14ac:dyDescent="0.25">
      <c r="A7570">
        <v>-1.2791202559999999</v>
      </c>
      <c r="B7570">
        <v>4.3531926999999998E-2</v>
      </c>
      <c r="C7570">
        <v>-0.69671957600000001</v>
      </c>
      <c r="D7570">
        <v>-2.0300918019999998</v>
      </c>
      <c r="E7570" s="6">
        <v>-1.570079</v>
      </c>
      <c r="F7570">
        <v>0</v>
      </c>
      <c r="G7570">
        <v>311.27929999999998</v>
      </c>
      <c r="H7570">
        <v>85.473064890000003</v>
      </c>
      <c r="I7570">
        <v>43082.099305555559</v>
      </c>
      <c r="J7570" t="s">
        <v>19</v>
      </c>
    </row>
    <row r="7571" spans="1:10" x14ac:dyDescent="0.25">
      <c r="A7571">
        <v>-1.2793741329999999</v>
      </c>
      <c r="B7571">
        <v>4.3473629E-2</v>
      </c>
      <c r="C7571">
        <v>-0.69685741999999995</v>
      </c>
      <c r="D7571">
        <v>-2.0301205950000001</v>
      </c>
      <c r="E7571" s="6">
        <v>-1.570079</v>
      </c>
      <c r="F7571">
        <v>0</v>
      </c>
      <c r="G7571">
        <v>311.27857330000001</v>
      </c>
      <c r="H7571">
        <v>74.320070000000001</v>
      </c>
      <c r="I7571">
        <v>43082.099305555559</v>
      </c>
      <c r="J7571" t="s">
        <v>19</v>
      </c>
    </row>
    <row r="7572" spans="1:10" x14ac:dyDescent="0.25">
      <c r="A7572">
        <v>-1.279504084</v>
      </c>
      <c r="B7572">
        <v>4.3443788999999997E-2</v>
      </c>
      <c r="C7572">
        <v>-0.69692797799999995</v>
      </c>
      <c r="D7572">
        <v>-2.030135332</v>
      </c>
      <c r="E7572" s="6">
        <v>-1.570079</v>
      </c>
      <c r="F7572">
        <v>0</v>
      </c>
      <c r="G7572">
        <v>311.27820129999998</v>
      </c>
      <c r="H7572">
        <v>76.45872</v>
      </c>
      <c r="I7572">
        <v>43082.099305555559</v>
      </c>
      <c r="J7572" t="s">
        <v>19</v>
      </c>
    </row>
    <row r="7573" spans="1:10" x14ac:dyDescent="0.25">
      <c r="A7573">
        <v>-1.280143839</v>
      </c>
      <c r="B7573">
        <v>4.3296883000000001E-2</v>
      </c>
      <c r="C7573">
        <v>-0.69727533600000002</v>
      </c>
      <c r="D7573">
        <v>-2.030207887</v>
      </c>
      <c r="E7573" s="6">
        <v>-1.570079</v>
      </c>
      <c r="F7573">
        <v>0</v>
      </c>
      <c r="G7573">
        <v>311.27636999999999</v>
      </c>
      <c r="H7573">
        <v>38.146430000000002</v>
      </c>
      <c r="I7573">
        <v>43082.1</v>
      </c>
      <c r="J7573" t="s">
        <v>19</v>
      </c>
    </row>
    <row r="7574" spans="1:10" x14ac:dyDescent="0.25">
      <c r="A7574">
        <v>-1.280399767</v>
      </c>
      <c r="B7574">
        <v>4.3238115000000001E-2</v>
      </c>
      <c r="C7574">
        <v>-0.69741429399999999</v>
      </c>
      <c r="D7574">
        <v>-2.0302369119999999</v>
      </c>
      <c r="E7574" s="6">
        <v>-1.570079</v>
      </c>
      <c r="F7574">
        <v>0</v>
      </c>
      <c r="G7574">
        <v>311.27563739999999</v>
      </c>
      <c r="H7574">
        <v>34.28595</v>
      </c>
      <c r="I7574">
        <v>43082.1</v>
      </c>
      <c r="J7574" t="s">
        <v>19</v>
      </c>
    </row>
    <row r="7575" spans="1:10" x14ac:dyDescent="0.25">
      <c r="A7575">
        <v>-1.28065563</v>
      </c>
      <c r="B7575">
        <v>4.3179360999999999E-2</v>
      </c>
      <c r="C7575">
        <v>-0.69755321599999998</v>
      </c>
      <c r="D7575">
        <v>-2.0302659300000001</v>
      </c>
      <c r="E7575" s="6">
        <v>-1.570079</v>
      </c>
      <c r="F7575">
        <v>0</v>
      </c>
      <c r="G7575">
        <v>311.27490490000002</v>
      </c>
      <c r="H7575">
        <v>20.14472</v>
      </c>
      <c r="I7575">
        <v>43082.1</v>
      </c>
      <c r="J7575" t="s">
        <v>19</v>
      </c>
    </row>
    <row r="7576" spans="1:10" x14ac:dyDescent="0.25">
      <c r="A7576">
        <v>-1.2819371909999999</v>
      </c>
      <c r="B7576">
        <v>4.2885078E-2</v>
      </c>
      <c r="C7576">
        <v>-0.69824904700000001</v>
      </c>
      <c r="D7576">
        <v>-2.0304112719999998</v>
      </c>
      <c r="E7576" s="6">
        <v>-1.570079</v>
      </c>
      <c r="F7576">
        <v>0</v>
      </c>
      <c r="G7576">
        <v>311.27123640000002</v>
      </c>
      <c r="H7576">
        <v>16.964390000000002</v>
      </c>
      <c r="I7576">
        <v>43082.1</v>
      </c>
      <c r="J7576" t="s">
        <v>19</v>
      </c>
    </row>
    <row r="7577" spans="1:10" x14ac:dyDescent="0.25">
      <c r="A7577">
        <v>-1.2821990780000001</v>
      </c>
      <c r="B7577">
        <v>4.2824941999999998E-2</v>
      </c>
      <c r="C7577">
        <v>-0.69839123999999997</v>
      </c>
      <c r="D7577">
        <v>-2.0304409730000001</v>
      </c>
      <c r="E7577" s="6">
        <v>-1.570079</v>
      </c>
      <c r="F7577">
        <v>0</v>
      </c>
      <c r="G7577">
        <v>311.27048680000001</v>
      </c>
      <c r="H7577">
        <v>3.3323550000000002</v>
      </c>
      <c r="I7577">
        <v>43082.1</v>
      </c>
      <c r="J7577" t="s">
        <v>19</v>
      </c>
    </row>
    <row r="7578" spans="1:10" x14ac:dyDescent="0.25">
      <c r="A7578">
        <v>-1.286294498</v>
      </c>
      <c r="B7578">
        <v>4.1884517000000003E-2</v>
      </c>
      <c r="C7578">
        <v>-0.70061487099999997</v>
      </c>
      <c r="D7578">
        <v>-2.0309054350000002</v>
      </c>
      <c r="E7578" s="6">
        <v>-1.570079</v>
      </c>
      <c r="F7578">
        <v>0</v>
      </c>
      <c r="G7578">
        <v>311.25876349999999</v>
      </c>
      <c r="H7578">
        <v>0</v>
      </c>
      <c r="I7578">
        <v>43082.100694444445</v>
      </c>
      <c r="J7578" t="s">
        <v>19</v>
      </c>
    </row>
    <row r="7579" spans="1:10" x14ac:dyDescent="0.25">
      <c r="A7579">
        <v>-1.2870642029999999</v>
      </c>
      <c r="B7579">
        <v>4.1707769999999998E-2</v>
      </c>
      <c r="C7579">
        <v>-0.70103278599999996</v>
      </c>
      <c r="D7579">
        <v>-2.0309927280000002</v>
      </c>
      <c r="E7579" s="6">
        <v>-1.570079</v>
      </c>
      <c r="F7579">
        <v>0</v>
      </c>
      <c r="G7579">
        <v>311.25656020000002</v>
      </c>
      <c r="H7579">
        <v>9.3596540000000008</v>
      </c>
      <c r="I7579">
        <v>43082.100694444445</v>
      </c>
      <c r="J7579" t="s">
        <v>19</v>
      </c>
    </row>
    <row r="7580" spans="1:10" x14ac:dyDescent="0.25">
      <c r="A7580">
        <v>-1.287193128</v>
      </c>
      <c r="B7580">
        <v>4.1678166000000003E-2</v>
      </c>
      <c r="C7580">
        <v>-0.70110278699999995</v>
      </c>
      <c r="D7580">
        <v>-2.0310073489999998</v>
      </c>
      <c r="E7580" s="6">
        <v>-1.570079</v>
      </c>
      <c r="F7580">
        <v>0</v>
      </c>
      <c r="G7580">
        <v>311.25619110000002</v>
      </c>
      <c r="H7580">
        <v>15.592280000000001</v>
      </c>
      <c r="I7580">
        <v>43082.100694444445</v>
      </c>
      <c r="J7580" t="s">
        <v>19</v>
      </c>
    </row>
    <row r="7581" spans="1:10" x14ac:dyDescent="0.25">
      <c r="A7581">
        <v>-1.287321092</v>
      </c>
      <c r="B7581">
        <v>4.1648781000000003E-2</v>
      </c>
      <c r="C7581">
        <v>-0.70117226600000004</v>
      </c>
      <c r="D7581">
        <v>-2.0310218619999998</v>
      </c>
      <c r="E7581" s="6">
        <v>-1.570079</v>
      </c>
      <c r="F7581">
        <v>0</v>
      </c>
      <c r="G7581">
        <v>311.25582480000003</v>
      </c>
      <c r="H7581">
        <v>4.5471599999999999</v>
      </c>
      <c r="I7581">
        <v>43082.100694444445</v>
      </c>
      <c r="J7581" t="s">
        <v>19</v>
      </c>
    </row>
    <row r="7582" spans="1:10" x14ac:dyDescent="0.25">
      <c r="A7582">
        <v>-1.287448031</v>
      </c>
      <c r="B7582">
        <v>4.1619633000000003E-2</v>
      </c>
      <c r="C7582">
        <v>-0.70124118800000002</v>
      </c>
      <c r="D7582">
        <v>-2.0310362579999999</v>
      </c>
      <c r="E7582" s="6">
        <v>-1.570079</v>
      </c>
      <c r="F7582">
        <v>0</v>
      </c>
      <c r="G7582">
        <v>311.25546150000002</v>
      </c>
      <c r="H7582">
        <v>0</v>
      </c>
      <c r="I7582">
        <v>43082.100694444445</v>
      </c>
      <c r="J7582" t="s">
        <v>19</v>
      </c>
    </row>
    <row r="7583" spans="1:10" x14ac:dyDescent="0.25">
      <c r="A7583">
        <v>-1.2912936100000001</v>
      </c>
      <c r="B7583">
        <v>4.0736578000000002E-2</v>
      </c>
      <c r="C7583">
        <v>-0.70332916599999995</v>
      </c>
      <c r="D7583">
        <v>-2.0314723859999999</v>
      </c>
      <c r="E7583" s="6">
        <v>-1.570079</v>
      </c>
      <c r="F7583">
        <v>0</v>
      </c>
      <c r="G7583">
        <v>311.2444534</v>
      </c>
      <c r="H7583">
        <v>0</v>
      </c>
      <c r="I7583">
        <v>43082.101388888892</v>
      </c>
      <c r="J7583" t="s">
        <v>19</v>
      </c>
    </row>
    <row r="7584" spans="1:10" x14ac:dyDescent="0.25">
      <c r="A7584">
        <v>-1.2923182179999999</v>
      </c>
      <c r="B7584">
        <v>4.0501298999999998E-2</v>
      </c>
      <c r="C7584">
        <v>-0.70388548299999998</v>
      </c>
      <c r="D7584">
        <v>-2.031588588</v>
      </c>
      <c r="E7584" s="6">
        <v>-1.570079</v>
      </c>
      <c r="F7584">
        <v>0</v>
      </c>
      <c r="G7584">
        <v>311.24152040000001</v>
      </c>
      <c r="H7584">
        <v>5.4179009999999996</v>
      </c>
      <c r="I7584">
        <v>43082.102083333331</v>
      </c>
      <c r="J7584" t="s">
        <v>19</v>
      </c>
    </row>
    <row r="7585" spans="1:10" x14ac:dyDescent="0.25">
      <c r="A7585">
        <v>-1.292574082</v>
      </c>
      <c r="B7585">
        <v>4.0442546000000003E-2</v>
      </c>
      <c r="C7585">
        <v>-0.70402440600000005</v>
      </c>
      <c r="D7585">
        <v>-2.0316176050000001</v>
      </c>
      <c r="E7585" s="6">
        <v>-1.570079</v>
      </c>
      <c r="F7585">
        <v>0</v>
      </c>
      <c r="G7585">
        <v>311.24078800000001</v>
      </c>
      <c r="H7585">
        <v>17.12079</v>
      </c>
      <c r="I7585">
        <v>43082.102083333331</v>
      </c>
      <c r="J7585" t="s">
        <v>19</v>
      </c>
    </row>
    <row r="7586" spans="1:10" x14ac:dyDescent="0.25">
      <c r="A7586">
        <v>-1.2932148619999999</v>
      </c>
      <c r="B7586">
        <v>4.0295404E-2</v>
      </c>
      <c r="C7586">
        <v>-0.70437232100000002</v>
      </c>
      <c r="D7586">
        <v>-2.031690276</v>
      </c>
      <c r="E7586" s="6">
        <v>-1.570079</v>
      </c>
      <c r="F7586">
        <v>0</v>
      </c>
      <c r="G7586">
        <v>311.23895370000002</v>
      </c>
      <c r="H7586">
        <v>17.315740000000002</v>
      </c>
      <c r="I7586">
        <v>43082.102083333331</v>
      </c>
      <c r="J7586" t="s">
        <v>19</v>
      </c>
    </row>
    <row r="7587" spans="1:10" x14ac:dyDescent="0.25">
      <c r="A7587">
        <v>-1.293471751</v>
      </c>
      <c r="B7587">
        <v>4.0236414999999998E-2</v>
      </c>
      <c r="C7587">
        <v>-0.70451180000000002</v>
      </c>
      <c r="D7587">
        <v>-2.03171941</v>
      </c>
      <c r="E7587" s="6">
        <v>-1.570079</v>
      </c>
      <c r="F7587">
        <v>0</v>
      </c>
      <c r="G7587">
        <v>311.23821839999999</v>
      </c>
      <c r="H7587">
        <v>13.69896</v>
      </c>
      <c r="I7587">
        <v>43082.102083333331</v>
      </c>
      <c r="J7587" t="s">
        <v>19</v>
      </c>
    </row>
    <row r="7588" spans="1:10" x14ac:dyDescent="0.25">
      <c r="A7588">
        <v>-1.2938555789999999</v>
      </c>
      <c r="B7588">
        <v>4.0148277000000003E-2</v>
      </c>
      <c r="C7588">
        <v>-0.70472020099999999</v>
      </c>
      <c r="D7588">
        <v>-2.0317629400000001</v>
      </c>
      <c r="E7588" s="6">
        <v>-1.570079</v>
      </c>
      <c r="F7588">
        <v>0</v>
      </c>
      <c r="G7588">
        <v>311.23711960000003</v>
      </c>
      <c r="H7588">
        <v>18.395250000000001</v>
      </c>
      <c r="I7588">
        <v>43082.102083333331</v>
      </c>
      <c r="J7588" t="s">
        <v>19</v>
      </c>
    </row>
    <row r="7589" spans="1:10" x14ac:dyDescent="0.25">
      <c r="A7589">
        <v>-1.294112532</v>
      </c>
      <c r="B7589">
        <v>4.0089274000000001E-2</v>
      </c>
      <c r="C7589">
        <v>-0.704859715</v>
      </c>
      <c r="D7589">
        <v>-2.0317920809999999</v>
      </c>
      <c r="E7589" s="6">
        <v>-1.570079</v>
      </c>
      <c r="F7589">
        <v>0</v>
      </c>
      <c r="G7589">
        <v>311.23638410000001</v>
      </c>
      <c r="H7589">
        <v>15.398239999999999</v>
      </c>
      <c r="I7589">
        <v>43082.102083333331</v>
      </c>
      <c r="J7589" t="s">
        <v>19</v>
      </c>
    </row>
    <row r="7590" spans="1:10" x14ac:dyDescent="0.25">
      <c r="A7590">
        <v>-1.2946252840000001</v>
      </c>
      <c r="B7590">
        <v>3.9971530999999998E-2</v>
      </c>
      <c r="C7590">
        <v>-0.70513811699999995</v>
      </c>
      <c r="D7590">
        <v>-2.0318502330000001</v>
      </c>
      <c r="E7590" s="6">
        <v>-1.570079</v>
      </c>
      <c r="F7590">
        <v>0</v>
      </c>
      <c r="G7590">
        <v>311.23491630000001</v>
      </c>
      <c r="H7590">
        <v>38.824399999999997</v>
      </c>
      <c r="I7590">
        <v>43082.102083333331</v>
      </c>
      <c r="J7590" t="s">
        <v>19</v>
      </c>
    </row>
    <row r="7591" spans="1:10" x14ac:dyDescent="0.25">
      <c r="A7591">
        <v>-1.2951371389999999</v>
      </c>
      <c r="B7591">
        <v>3.9853995000000003E-2</v>
      </c>
      <c r="C7591">
        <v>-0.70541603200000003</v>
      </c>
      <c r="D7591">
        <v>-2.0319082819999998</v>
      </c>
      <c r="E7591" s="6">
        <v>-1.570079</v>
      </c>
      <c r="F7591">
        <v>0</v>
      </c>
      <c r="G7591">
        <v>311.23345110000002</v>
      </c>
      <c r="H7591">
        <v>16.52721</v>
      </c>
      <c r="I7591">
        <v>43082.102083333331</v>
      </c>
      <c r="J7591" t="s">
        <v>19</v>
      </c>
    </row>
    <row r="7592" spans="1:10" x14ac:dyDescent="0.25">
      <c r="A7592">
        <v>-1.295394028</v>
      </c>
      <c r="B7592">
        <v>3.9795006000000001E-2</v>
      </c>
      <c r="C7592">
        <v>-0.70555551100000002</v>
      </c>
      <c r="D7592">
        <v>-2.0319374159999999</v>
      </c>
      <c r="E7592" s="6">
        <v>-1.570079</v>
      </c>
      <c r="F7592">
        <v>0</v>
      </c>
      <c r="G7592">
        <v>311.23271579999999</v>
      </c>
      <c r="H7592">
        <v>21.48537</v>
      </c>
      <c r="I7592">
        <v>43082.102777777778</v>
      </c>
      <c r="J7592" t="s">
        <v>19</v>
      </c>
    </row>
    <row r="7593" spans="1:10" x14ac:dyDescent="0.25">
      <c r="A7593">
        <v>-1.295906845</v>
      </c>
      <c r="B7593">
        <v>3.9677247999999998E-2</v>
      </c>
      <c r="C7593">
        <v>-0.70583394799999999</v>
      </c>
      <c r="D7593">
        <v>-2.0319955749999998</v>
      </c>
      <c r="E7593" s="6">
        <v>-1.570079</v>
      </c>
      <c r="F7593">
        <v>0</v>
      </c>
      <c r="G7593">
        <v>311.23124780000001</v>
      </c>
      <c r="H7593">
        <v>0</v>
      </c>
      <c r="I7593">
        <v>43082.102777777778</v>
      </c>
      <c r="J7593" t="s">
        <v>19</v>
      </c>
    </row>
    <row r="7594" spans="1:10" x14ac:dyDescent="0.25">
      <c r="A7594">
        <v>-1.2974452299999999</v>
      </c>
      <c r="B7594">
        <v>3.9323991000000003E-2</v>
      </c>
      <c r="C7594">
        <v>-0.70666922300000001</v>
      </c>
      <c r="D7594">
        <v>-2.0321700439999999</v>
      </c>
      <c r="E7594" s="6">
        <v>-1.570079</v>
      </c>
      <c r="F7594">
        <v>0</v>
      </c>
      <c r="G7594">
        <v>311.22684409999999</v>
      </c>
      <c r="H7594">
        <v>2.6798510000000002</v>
      </c>
      <c r="I7594">
        <v>43082.102777777778</v>
      </c>
      <c r="J7594" t="s">
        <v>19</v>
      </c>
    </row>
    <row r="7595" spans="1:10" x14ac:dyDescent="0.25">
      <c r="A7595">
        <v>-1.2977071170000001</v>
      </c>
      <c r="B7595">
        <v>3.9263854000000001E-2</v>
      </c>
      <c r="C7595">
        <v>-0.70681141599999997</v>
      </c>
      <c r="D7595">
        <v>-2.0321997440000001</v>
      </c>
      <c r="E7595" s="6">
        <v>-1.570079</v>
      </c>
      <c r="F7595">
        <v>0</v>
      </c>
      <c r="G7595">
        <v>311.22609449999999</v>
      </c>
      <c r="H7595">
        <v>9.3809369999999994</v>
      </c>
      <c r="I7595">
        <v>43082.102777777778</v>
      </c>
      <c r="J7595" t="s">
        <v>19</v>
      </c>
    </row>
    <row r="7596" spans="1:10" x14ac:dyDescent="0.25">
      <c r="A7596">
        <v>-1.2979570220000001</v>
      </c>
      <c r="B7596">
        <v>3.9206469000000001E-2</v>
      </c>
      <c r="C7596">
        <v>-0.70694710299999997</v>
      </c>
      <c r="D7596">
        <v>-2.0322280859999999</v>
      </c>
      <c r="E7596" s="6">
        <v>-1.570079</v>
      </c>
      <c r="F7596">
        <v>0</v>
      </c>
      <c r="G7596">
        <v>311.2253791</v>
      </c>
      <c r="H7596">
        <v>26.8538</v>
      </c>
      <c r="I7596">
        <v>43082.102777777778</v>
      </c>
      <c r="J7596" t="s">
        <v>19</v>
      </c>
    </row>
    <row r="7597" spans="1:10" x14ac:dyDescent="0.25">
      <c r="A7597">
        <v>-1.2980860110000001</v>
      </c>
      <c r="B7597">
        <v>3.9176849999999999E-2</v>
      </c>
      <c r="C7597">
        <v>-0.70701713799999999</v>
      </c>
      <c r="D7597">
        <v>-2.0322427150000002</v>
      </c>
      <c r="E7597" s="6">
        <v>-1.570079</v>
      </c>
      <c r="F7597">
        <v>0</v>
      </c>
      <c r="G7597">
        <v>311.22500989999998</v>
      </c>
      <c r="H7597">
        <v>24.645320000000002</v>
      </c>
      <c r="I7597">
        <v>43082.102777777778</v>
      </c>
      <c r="J7597" t="s">
        <v>19</v>
      </c>
    </row>
    <row r="7598" spans="1:10" x14ac:dyDescent="0.25">
      <c r="A7598">
        <v>-1.298218909</v>
      </c>
      <c r="B7598">
        <v>3.9146332999999998E-2</v>
      </c>
      <c r="C7598">
        <v>-0.70708929600000003</v>
      </c>
      <c r="D7598">
        <v>-2.0322577869999998</v>
      </c>
      <c r="E7598" s="6">
        <v>-1.570079</v>
      </c>
      <c r="F7598">
        <v>0</v>
      </c>
      <c r="G7598">
        <v>311.22462949999999</v>
      </c>
      <c r="H7598">
        <v>15.06362</v>
      </c>
      <c r="I7598">
        <v>43082.102777777778</v>
      </c>
      <c r="J7598" t="s">
        <v>19</v>
      </c>
    </row>
    <row r="7599" spans="1:10" x14ac:dyDescent="0.25">
      <c r="A7599">
        <v>-1.298597802</v>
      </c>
      <c r="B7599">
        <v>3.9059327999999997E-2</v>
      </c>
      <c r="C7599">
        <v>-0.70729501800000005</v>
      </c>
      <c r="D7599">
        <v>-2.0323007569999998</v>
      </c>
      <c r="E7599" s="6">
        <v>-1.570079</v>
      </c>
      <c r="F7599">
        <v>0</v>
      </c>
      <c r="G7599">
        <v>311.22354489999998</v>
      </c>
      <c r="H7599">
        <v>32.16404</v>
      </c>
      <c r="I7599">
        <v>43082.102777777778</v>
      </c>
      <c r="J7599" t="s">
        <v>19</v>
      </c>
    </row>
    <row r="7600" spans="1:10" x14ac:dyDescent="0.25">
      <c r="A7600">
        <v>-1.299114592</v>
      </c>
      <c r="B7600">
        <v>3.8940658000000003E-2</v>
      </c>
      <c r="C7600">
        <v>-0.70757561199999996</v>
      </c>
      <c r="D7600">
        <v>-2.0323593670000002</v>
      </c>
      <c r="E7600" s="6">
        <v>-1.570079</v>
      </c>
      <c r="F7600">
        <v>0</v>
      </c>
      <c r="G7600">
        <v>311.22206549999999</v>
      </c>
      <c r="H7600">
        <v>28.008959999999998</v>
      </c>
      <c r="I7600">
        <v>43082.103472222225</v>
      </c>
      <c r="J7600" t="s">
        <v>19</v>
      </c>
    </row>
    <row r="7601" spans="1:10" x14ac:dyDescent="0.25">
      <c r="A7601">
        <v>-1.299367508</v>
      </c>
      <c r="B7601">
        <v>3.8882581999999999E-2</v>
      </c>
      <c r="C7601">
        <v>-0.70771293400000002</v>
      </c>
      <c r="D7601">
        <v>-2.0323880499999998</v>
      </c>
      <c r="E7601" s="6">
        <v>-1.570079</v>
      </c>
      <c r="F7601">
        <v>0</v>
      </c>
      <c r="G7601">
        <v>311.22134160000002</v>
      </c>
      <c r="H7601">
        <v>21.47955</v>
      </c>
      <c r="I7601">
        <v>43082.103472222225</v>
      </c>
      <c r="J7601" t="s">
        <v>19</v>
      </c>
    </row>
    <row r="7602" spans="1:10" x14ac:dyDescent="0.25">
      <c r="A7602">
        <v>-1.2997513350000001</v>
      </c>
      <c r="B7602">
        <v>3.8794443999999997E-2</v>
      </c>
      <c r="C7602">
        <v>-0.70792133499999998</v>
      </c>
      <c r="D7602">
        <v>-2.0324315799999999</v>
      </c>
      <c r="E7602" s="6">
        <v>-1.570079</v>
      </c>
      <c r="F7602">
        <v>0</v>
      </c>
      <c r="G7602">
        <v>311.22024279999999</v>
      </c>
      <c r="H7602">
        <v>30.380379999999999</v>
      </c>
      <c r="I7602">
        <v>43082.103472222225</v>
      </c>
      <c r="J7602" t="s">
        <v>19</v>
      </c>
    </row>
    <row r="7603" spans="1:10" x14ac:dyDescent="0.25">
      <c r="A7603">
        <v>-1.300392116</v>
      </c>
      <c r="B7603">
        <v>3.8647302000000001E-2</v>
      </c>
      <c r="C7603">
        <v>-0.70826924999999996</v>
      </c>
      <c r="D7603">
        <v>-2.0325042510000002</v>
      </c>
      <c r="E7603" s="6">
        <v>-1.570079</v>
      </c>
      <c r="F7603">
        <v>0</v>
      </c>
      <c r="G7603">
        <v>311.21840859999998</v>
      </c>
      <c r="H7603">
        <v>30.71791</v>
      </c>
      <c r="I7603">
        <v>43082.103472222225</v>
      </c>
      <c r="J7603" t="s">
        <v>19</v>
      </c>
    </row>
    <row r="7604" spans="1:10" x14ac:dyDescent="0.25">
      <c r="A7604">
        <v>-1.3006500299999999</v>
      </c>
      <c r="B7604">
        <v>3.8588077999999998E-2</v>
      </c>
      <c r="C7604">
        <v>-0.70840928599999997</v>
      </c>
      <c r="D7604">
        <v>-2.0325335010000001</v>
      </c>
      <c r="E7604" s="6">
        <v>-1.570079</v>
      </c>
      <c r="F7604">
        <v>0</v>
      </c>
      <c r="G7604">
        <v>311.21767030000001</v>
      </c>
      <c r="H7604">
        <v>31.864339999999999</v>
      </c>
      <c r="I7604">
        <v>43082.103472222225</v>
      </c>
      <c r="J7604" t="s">
        <v>19</v>
      </c>
    </row>
    <row r="7605" spans="1:10" x14ac:dyDescent="0.25">
      <c r="A7605">
        <v>-1.301160796</v>
      </c>
      <c r="B7605">
        <v>3.8470791999999997E-2</v>
      </c>
      <c r="C7605">
        <v>-0.70868660900000002</v>
      </c>
      <c r="D7605">
        <v>-2.0325914269999998</v>
      </c>
      <c r="E7605" s="6">
        <v>-1.570079</v>
      </c>
      <c r="F7605">
        <v>0</v>
      </c>
      <c r="G7605">
        <v>311.21620819999998</v>
      </c>
      <c r="H7605">
        <v>23.656020000000002</v>
      </c>
      <c r="I7605">
        <v>43082.103472222225</v>
      </c>
      <c r="J7605" t="s">
        <v>19</v>
      </c>
    </row>
    <row r="7606" spans="1:10" x14ac:dyDescent="0.25">
      <c r="A7606">
        <v>-1.3015456480000001</v>
      </c>
      <c r="B7606">
        <v>3.8382418000000001E-2</v>
      </c>
      <c r="C7606">
        <v>-0.708895567</v>
      </c>
      <c r="D7606">
        <v>-2.0326350729999998</v>
      </c>
      <c r="E7606" s="6">
        <v>-1.570079</v>
      </c>
      <c r="F7606">
        <v>0</v>
      </c>
      <c r="G7606">
        <v>311.21510660000001</v>
      </c>
      <c r="H7606">
        <v>0</v>
      </c>
      <c r="I7606">
        <v>43082.103472222225</v>
      </c>
      <c r="J7606" t="s">
        <v>19</v>
      </c>
    </row>
    <row r="7607" spans="1:10" x14ac:dyDescent="0.25">
      <c r="A7607">
        <v>-1.313151207</v>
      </c>
      <c r="B7607">
        <v>3.5717451999999997E-2</v>
      </c>
      <c r="C7607">
        <v>-0.71519686999999998</v>
      </c>
      <c r="D7607">
        <v>-2.0339512640000001</v>
      </c>
      <c r="E7607" s="6">
        <v>-1.570079</v>
      </c>
      <c r="F7607">
        <v>0</v>
      </c>
      <c r="G7607">
        <v>311.18188529999998</v>
      </c>
      <c r="H7607">
        <v>0</v>
      </c>
      <c r="I7607">
        <v>43082.105555555558</v>
      </c>
      <c r="J7607" t="s">
        <v>19</v>
      </c>
    </row>
    <row r="7608" spans="1:10" x14ac:dyDescent="0.25">
      <c r="A7608">
        <v>-1.3136640239999999</v>
      </c>
      <c r="B7608">
        <v>3.5599695000000001E-2</v>
      </c>
      <c r="C7608">
        <v>-0.71547530599999998</v>
      </c>
      <c r="D7608">
        <v>-2.034009422</v>
      </c>
      <c r="E7608" s="6">
        <v>-1.570079</v>
      </c>
      <c r="F7608">
        <v>0</v>
      </c>
      <c r="G7608">
        <v>311.18041729999999</v>
      </c>
      <c r="H7608">
        <v>4.0997919999999999</v>
      </c>
      <c r="I7608">
        <v>43082.105555555558</v>
      </c>
      <c r="J7608" t="s">
        <v>19</v>
      </c>
    </row>
    <row r="7609" spans="1:10" x14ac:dyDescent="0.25">
      <c r="A7609">
        <v>-1.3137919870000001</v>
      </c>
      <c r="B7609">
        <v>3.5570311E-2</v>
      </c>
      <c r="C7609">
        <v>-0.71554478499999996</v>
      </c>
      <c r="D7609">
        <v>-2.034023935</v>
      </c>
      <c r="E7609" s="6">
        <v>-1.570079</v>
      </c>
      <c r="F7609">
        <v>0</v>
      </c>
      <c r="G7609">
        <v>311.18005099999999</v>
      </c>
      <c r="H7609">
        <v>13.61749</v>
      </c>
      <c r="I7609">
        <v>43082.105555555558</v>
      </c>
      <c r="J7609" t="s">
        <v>19</v>
      </c>
    </row>
    <row r="7610" spans="1:10" x14ac:dyDescent="0.25">
      <c r="A7610">
        <v>-1.314049902</v>
      </c>
      <c r="B7610">
        <v>3.5511085999999997E-2</v>
      </c>
      <c r="C7610">
        <v>-0.71568482099999997</v>
      </c>
      <c r="D7610">
        <v>-2.0340531849999999</v>
      </c>
      <c r="E7610" s="6">
        <v>-1.570079</v>
      </c>
      <c r="F7610">
        <v>0</v>
      </c>
      <c r="G7610">
        <v>311.17931270000003</v>
      </c>
      <c r="H7610">
        <v>17.315740000000002</v>
      </c>
      <c r="I7610">
        <v>43082.105555555558</v>
      </c>
      <c r="J7610" t="s">
        <v>19</v>
      </c>
    </row>
    <row r="7611" spans="1:10" x14ac:dyDescent="0.25">
      <c r="A7611">
        <v>-1.314177801</v>
      </c>
      <c r="B7611">
        <v>3.5481717000000003E-2</v>
      </c>
      <c r="C7611">
        <v>-0.71575426499999995</v>
      </c>
      <c r="D7611">
        <v>-2.0340676900000001</v>
      </c>
      <c r="E7611" s="6">
        <v>-1.570079</v>
      </c>
      <c r="F7611">
        <v>0</v>
      </c>
      <c r="G7611">
        <v>311.17894660000002</v>
      </c>
      <c r="H7611">
        <v>13.303240000000001</v>
      </c>
      <c r="I7611">
        <v>43082.105555555558</v>
      </c>
      <c r="J7611" t="s">
        <v>19</v>
      </c>
    </row>
    <row r="7612" spans="1:10" x14ac:dyDescent="0.25">
      <c r="A7612">
        <v>-1.3144327039999999</v>
      </c>
      <c r="B7612">
        <v>3.5423184000000003E-2</v>
      </c>
      <c r="C7612">
        <v>-0.71589266500000004</v>
      </c>
      <c r="D7612">
        <v>-2.0340965990000002</v>
      </c>
      <c r="E7612" s="6">
        <v>-1.570079</v>
      </c>
      <c r="F7612">
        <v>0</v>
      </c>
      <c r="G7612">
        <v>311.1782169</v>
      </c>
      <c r="H7612">
        <v>13.952109999999999</v>
      </c>
      <c r="I7612">
        <v>43082.105555555558</v>
      </c>
      <c r="J7612" t="s">
        <v>19</v>
      </c>
    </row>
    <row r="7613" spans="1:10" x14ac:dyDescent="0.25">
      <c r="A7613">
        <v>-1.3145616929999999</v>
      </c>
      <c r="B7613">
        <v>3.5393564000000002E-2</v>
      </c>
      <c r="C7613">
        <v>-0.71596270100000003</v>
      </c>
      <c r="D7613">
        <v>-2.0341112269999999</v>
      </c>
      <c r="E7613" s="6">
        <v>-1.570079</v>
      </c>
      <c r="F7613">
        <v>0</v>
      </c>
      <c r="G7613">
        <v>311.17784769999997</v>
      </c>
      <c r="H7613">
        <v>1.3472010000000001</v>
      </c>
      <c r="I7613">
        <v>43082.106249999997</v>
      </c>
      <c r="J7613" t="s">
        <v>19</v>
      </c>
    </row>
    <row r="7614" spans="1:10" x14ac:dyDescent="0.25">
      <c r="A7614">
        <v>-1.318534147</v>
      </c>
      <c r="B7614">
        <v>3.4481376000000001E-2</v>
      </c>
      <c r="C7614">
        <v>-0.71811956700000001</v>
      </c>
      <c r="D7614">
        <v>-2.034561745</v>
      </c>
      <c r="E7614" s="6">
        <v>-1.570079</v>
      </c>
      <c r="F7614">
        <v>0</v>
      </c>
      <c r="G7614">
        <v>311.16647640000002</v>
      </c>
      <c r="H7614">
        <v>4.6113239999999998</v>
      </c>
      <c r="I7614">
        <v>43082.106944444444</v>
      </c>
      <c r="J7614" t="s">
        <v>19</v>
      </c>
    </row>
    <row r="7615" spans="1:10" x14ac:dyDescent="0.25">
      <c r="A7615">
        <v>-1.3187900749999999</v>
      </c>
      <c r="B7615">
        <v>3.4422607000000001E-2</v>
      </c>
      <c r="C7615">
        <v>-0.71825852400000001</v>
      </c>
      <c r="D7615">
        <v>-2.0345907699999999</v>
      </c>
      <c r="E7615" s="6">
        <v>-1.570079</v>
      </c>
      <c r="F7615">
        <v>0</v>
      </c>
      <c r="G7615">
        <v>311.16574379999997</v>
      </c>
      <c r="H7615">
        <v>7.6839899999999997</v>
      </c>
      <c r="I7615">
        <v>43082.106944444444</v>
      </c>
      <c r="J7615" t="s">
        <v>19</v>
      </c>
    </row>
    <row r="7616" spans="1:10" x14ac:dyDescent="0.25">
      <c r="A7616">
        <v>-1.3189180380000001</v>
      </c>
      <c r="B7616">
        <v>3.4393223000000001E-2</v>
      </c>
      <c r="C7616">
        <v>-0.71832800299999999</v>
      </c>
      <c r="D7616">
        <v>-2.0346052819999998</v>
      </c>
      <c r="E7616" s="6">
        <v>-1.570079</v>
      </c>
      <c r="F7616">
        <v>0</v>
      </c>
      <c r="G7616">
        <v>311.16537749999998</v>
      </c>
      <c r="H7616">
        <v>3.5260009999999999</v>
      </c>
      <c r="I7616">
        <v>43082.106944444444</v>
      </c>
      <c r="J7616" t="s">
        <v>19</v>
      </c>
    </row>
    <row r="7617" spans="1:10" x14ac:dyDescent="0.25">
      <c r="A7617">
        <v>-1.3190459379999999</v>
      </c>
      <c r="B7617">
        <v>3.4363853999999999E-2</v>
      </c>
      <c r="C7617">
        <v>-0.71839744699999997</v>
      </c>
      <c r="D7617">
        <v>-2.034619787</v>
      </c>
      <c r="E7617" s="6">
        <v>-1.570079</v>
      </c>
      <c r="F7617">
        <v>0</v>
      </c>
      <c r="G7617">
        <v>311.16501140000003</v>
      </c>
      <c r="H7617">
        <v>10.192170000000001</v>
      </c>
      <c r="I7617">
        <v>43082.106944444444</v>
      </c>
      <c r="J7617" t="s">
        <v>19</v>
      </c>
    </row>
    <row r="7618" spans="1:10" x14ac:dyDescent="0.25">
      <c r="A7618">
        <v>-1.319430791</v>
      </c>
      <c r="B7618">
        <v>3.4275480999999997E-2</v>
      </c>
      <c r="C7618">
        <v>-0.71860640399999998</v>
      </c>
      <c r="D7618">
        <v>-2.034663433</v>
      </c>
      <c r="E7618" s="6">
        <v>-1.570079</v>
      </c>
      <c r="F7618">
        <v>0</v>
      </c>
      <c r="G7618">
        <v>311.16390969999998</v>
      </c>
      <c r="H7618">
        <v>5.2073179999999999</v>
      </c>
      <c r="I7618">
        <v>43082.106944444444</v>
      </c>
      <c r="J7618" t="s">
        <v>19</v>
      </c>
    </row>
    <row r="7619" spans="1:10" x14ac:dyDescent="0.25">
      <c r="A7619">
        <v>-1.3195587550000001</v>
      </c>
      <c r="B7619">
        <v>3.4246097000000003E-2</v>
      </c>
      <c r="C7619">
        <v>-0.71867588299999996</v>
      </c>
      <c r="D7619">
        <v>-2.034677946</v>
      </c>
      <c r="E7619" s="6">
        <v>-1.570079</v>
      </c>
      <c r="F7619">
        <v>0</v>
      </c>
      <c r="G7619">
        <v>311.16354339999998</v>
      </c>
      <c r="H7619">
        <v>9.8163149999999995</v>
      </c>
      <c r="I7619">
        <v>43082.106944444444</v>
      </c>
      <c r="J7619" t="s">
        <v>19</v>
      </c>
    </row>
    <row r="7620" spans="1:10" x14ac:dyDescent="0.25">
      <c r="A7620">
        <v>-1.3198176939999999</v>
      </c>
      <c r="B7620">
        <v>3.4186636999999999E-2</v>
      </c>
      <c r="C7620">
        <v>-0.71881647599999998</v>
      </c>
      <c r="D7620">
        <v>-2.0347073120000001</v>
      </c>
      <c r="E7620" s="6">
        <v>-1.570079</v>
      </c>
      <c r="F7620">
        <v>0</v>
      </c>
      <c r="G7620">
        <v>311.16280219999999</v>
      </c>
      <c r="H7620">
        <v>4.1219939999999999</v>
      </c>
      <c r="I7620">
        <v>43082.106944444444</v>
      </c>
      <c r="J7620" t="s">
        <v>19</v>
      </c>
    </row>
    <row r="7621" spans="1:10" x14ac:dyDescent="0.25">
      <c r="A7621">
        <v>-1.3200715709999999</v>
      </c>
      <c r="B7621">
        <v>3.4128339000000001E-2</v>
      </c>
      <c r="C7621">
        <v>-0.71895432000000004</v>
      </c>
      <c r="D7621">
        <v>-2.0347361049999999</v>
      </c>
      <c r="E7621" s="6">
        <v>-1.570079</v>
      </c>
      <c r="F7621">
        <v>0</v>
      </c>
      <c r="G7621">
        <v>311.16207550000001</v>
      </c>
      <c r="H7621">
        <v>10.71251</v>
      </c>
      <c r="I7621">
        <v>43082.106944444444</v>
      </c>
      <c r="J7621" t="s">
        <v>19</v>
      </c>
    </row>
    <row r="7622" spans="1:10" x14ac:dyDescent="0.25">
      <c r="A7622">
        <v>-1.320327499</v>
      </c>
      <c r="B7622">
        <v>3.4069571E-2</v>
      </c>
      <c r="C7622">
        <v>-0.71909327700000003</v>
      </c>
      <c r="D7622">
        <v>-2.0347651290000002</v>
      </c>
      <c r="E7622" s="6">
        <v>-1.570079</v>
      </c>
      <c r="F7622">
        <v>0</v>
      </c>
      <c r="G7622">
        <v>311.16134290000002</v>
      </c>
      <c r="H7622">
        <v>8.9375769999999992</v>
      </c>
      <c r="I7622">
        <v>43082.106944444444</v>
      </c>
      <c r="J7622" t="s">
        <v>19</v>
      </c>
    </row>
    <row r="7623" spans="1:10" x14ac:dyDescent="0.25">
      <c r="A7623">
        <v>-1.3207123519999999</v>
      </c>
      <c r="B7623">
        <v>3.3981197999999997E-2</v>
      </c>
      <c r="C7623">
        <v>-0.71930223500000001</v>
      </c>
      <c r="D7623">
        <v>-2.0348087760000002</v>
      </c>
      <c r="E7623" s="6">
        <v>-1.570079</v>
      </c>
      <c r="F7623">
        <v>0</v>
      </c>
      <c r="G7623">
        <v>311.16024119999997</v>
      </c>
      <c r="H7623">
        <v>21.542490000000001</v>
      </c>
      <c r="I7623">
        <v>43082.106944444444</v>
      </c>
      <c r="J7623" t="s">
        <v>19</v>
      </c>
    </row>
    <row r="7624" spans="1:10" x14ac:dyDescent="0.25">
      <c r="A7624">
        <v>-1.3210972050000001</v>
      </c>
      <c r="B7624">
        <v>3.3892825000000001E-2</v>
      </c>
      <c r="C7624">
        <v>-0.71951119299999999</v>
      </c>
      <c r="D7624">
        <v>-2.0348524220000002</v>
      </c>
      <c r="E7624" s="6">
        <v>-1.570079</v>
      </c>
      <c r="F7624">
        <v>0</v>
      </c>
      <c r="G7624">
        <v>311.1591396</v>
      </c>
      <c r="H7624">
        <v>12.258649999999999</v>
      </c>
      <c r="I7624">
        <v>43082.106944444444</v>
      </c>
      <c r="J7624" t="s">
        <v>19</v>
      </c>
    </row>
    <row r="7625" spans="1:10" x14ac:dyDescent="0.25">
      <c r="A7625">
        <v>-1.3213530680000001</v>
      </c>
      <c r="B7625">
        <v>3.3834071E-2</v>
      </c>
      <c r="C7625">
        <v>-0.71965011599999995</v>
      </c>
      <c r="D7625">
        <v>-2.0348814389999998</v>
      </c>
      <c r="E7625" s="6">
        <v>-1.570079</v>
      </c>
      <c r="F7625">
        <v>0</v>
      </c>
      <c r="G7625">
        <v>311.1584072</v>
      </c>
      <c r="H7625">
        <v>2.185203</v>
      </c>
      <c r="I7625">
        <v>43082.106944444444</v>
      </c>
      <c r="J7625" t="s">
        <v>19</v>
      </c>
    </row>
    <row r="7626" spans="1:10" x14ac:dyDescent="0.25">
      <c r="A7626">
        <v>-1.3216089959999999</v>
      </c>
      <c r="B7626">
        <v>3.3775303E-2</v>
      </c>
      <c r="C7626">
        <v>-0.71978907299999995</v>
      </c>
      <c r="D7626">
        <v>-2.0349104640000002</v>
      </c>
      <c r="E7626" s="6">
        <v>-1.570079</v>
      </c>
      <c r="F7626">
        <v>0</v>
      </c>
      <c r="G7626">
        <v>311.15767460000001</v>
      </c>
      <c r="H7626">
        <v>8.9823059999999995</v>
      </c>
      <c r="I7626">
        <v>43082.106944444444</v>
      </c>
      <c r="J7626" t="s">
        <v>19</v>
      </c>
    </row>
    <row r="7627" spans="1:10" x14ac:dyDescent="0.25">
      <c r="A7627">
        <v>-1.32186691</v>
      </c>
      <c r="B7627">
        <v>3.3716079000000003E-2</v>
      </c>
      <c r="C7627">
        <v>-0.71992910899999996</v>
      </c>
      <c r="D7627">
        <v>-2.0349397140000001</v>
      </c>
      <c r="E7627" s="6">
        <v>-1.570079</v>
      </c>
      <c r="F7627">
        <v>0</v>
      </c>
      <c r="G7627">
        <v>311.15693629999998</v>
      </c>
      <c r="H7627">
        <v>2.761323</v>
      </c>
      <c r="I7627">
        <v>43082.106944444444</v>
      </c>
      <c r="J7627" t="s">
        <v>19</v>
      </c>
    </row>
    <row r="7628" spans="1:10" x14ac:dyDescent="0.25">
      <c r="A7628">
        <v>-1.3222497120000001</v>
      </c>
      <c r="B7628">
        <v>3.3628176000000003E-2</v>
      </c>
      <c r="C7628">
        <v>-0.72013695300000002</v>
      </c>
      <c r="D7628">
        <v>-2.0349831279999999</v>
      </c>
      <c r="E7628" s="6">
        <v>-1.570079</v>
      </c>
      <c r="F7628">
        <v>0</v>
      </c>
      <c r="G7628">
        <v>311.15584050000001</v>
      </c>
      <c r="H7628">
        <v>14.254720000000001</v>
      </c>
      <c r="I7628">
        <v>43082.107638888891</v>
      </c>
      <c r="J7628" t="s">
        <v>19</v>
      </c>
    </row>
    <row r="7629" spans="1:10" x14ac:dyDescent="0.25">
      <c r="A7629">
        <v>-1.322634565</v>
      </c>
      <c r="B7629">
        <v>3.3539803E-2</v>
      </c>
      <c r="C7629">
        <v>-0.72034591100000001</v>
      </c>
      <c r="D7629">
        <v>-2.0350267739999999</v>
      </c>
      <c r="E7629" s="6">
        <v>-1.570079</v>
      </c>
      <c r="F7629">
        <v>0</v>
      </c>
      <c r="G7629">
        <v>311.15473880000002</v>
      </c>
      <c r="H7629">
        <v>4.4053170000000001</v>
      </c>
      <c r="I7629">
        <v>43082.107638888891</v>
      </c>
      <c r="J7629" t="s">
        <v>19</v>
      </c>
    </row>
    <row r="7630" spans="1:10" x14ac:dyDescent="0.25">
      <c r="A7630">
        <v>-1.322762529</v>
      </c>
      <c r="B7630">
        <v>3.3510419E-2</v>
      </c>
      <c r="C7630">
        <v>-0.72041538999999999</v>
      </c>
      <c r="D7630">
        <v>-2.0350412869999999</v>
      </c>
      <c r="E7630" s="6">
        <v>-1.570079</v>
      </c>
      <c r="F7630">
        <v>0</v>
      </c>
      <c r="G7630">
        <v>311.15437250000002</v>
      </c>
      <c r="H7630">
        <v>0</v>
      </c>
      <c r="I7630">
        <v>43082.107638888891</v>
      </c>
      <c r="J7630" t="s">
        <v>19</v>
      </c>
    </row>
    <row r="7631" spans="1:10" x14ac:dyDescent="0.25">
      <c r="A7631">
        <v>-1.3266070830000001</v>
      </c>
      <c r="B7631">
        <v>3.26276E-2</v>
      </c>
      <c r="C7631">
        <v>-0.72250281199999999</v>
      </c>
      <c r="D7631">
        <v>-2.0354772990000001</v>
      </c>
      <c r="E7631" s="6">
        <v>-1.570079</v>
      </c>
      <c r="F7631">
        <v>0</v>
      </c>
      <c r="G7631">
        <v>311.14336739999999</v>
      </c>
      <c r="H7631">
        <v>0</v>
      </c>
      <c r="I7631">
        <v>43082.10833333333</v>
      </c>
      <c r="J7631" t="s">
        <v>19</v>
      </c>
    </row>
    <row r="7632" spans="1:10" x14ac:dyDescent="0.25">
      <c r="A7632">
        <v>-1.327247799</v>
      </c>
      <c r="B7632">
        <v>3.2480473000000003E-2</v>
      </c>
      <c r="C7632">
        <v>-0.72285069300000004</v>
      </c>
      <c r="D7632">
        <v>-2.0355499629999998</v>
      </c>
      <c r="E7632" s="6">
        <v>-1.570079</v>
      </c>
      <c r="F7632">
        <v>0</v>
      </c>
      <c r="G7632">
        <v>311.14153329999999</v>
      </c>
      <c r="H7632">
        <v>8.1326719999999995</v>
      </c>
      <c r="I7632">
        <v>43082.10833333333</v>
      </c>
      <c r="J7632" t="s">
        <v>19</v>
      </c>
    </row>
    <row r="7633" spans="1:10" x14ac:dyDescent="0.25">
      <c r="A7633">
        <v>-1.32788858</v>
      </c>
      <c r="B7633">
        <v>3.2333331999999999E-2</v>
      </c>
      <c r="C7633">
        <v>-0.72319860800000002</v>
      </c>
      <c r="D7633">
        <v>-2.0356226340000001</v>
      </c>
      <c r="E7633" s="6">
        <v>-1.570079</v>
      </c>
      <c r="F7633">
        <v>0</v>
      </c>
      <c r="G7633">
        <v>311.13969900000001</v>
      </c>
      <c r="H7633">
        <v>12.45651</v>
      </c>
      <c r="I7633">
        <v>43082.10833333333</v>
      </c>
      <c r="J7633" t="s">
        <v>19</v>
      </c>
    </row>
    <row r="7634" spans="1:10" x14ac:dyDescent="0.25">
      <c r="A7634">
        <v>-1.3281454690000001</v>
      </c>
      <c r="B7634">
        <v>3.2274342999999997E-2</v>
      </c>
      <c r="C7634">
        <v>-0.72333808700000002</v>
      </c>
      <c r="D7634">
        <v>-2.0356517680000001</v>
      </c>
      <c r="E7634" s="6">
        <v>-1.570079</v>
      </c>
      <c r="F7634">
        <v>0</v>
      </c>
      <c r="G7634">
        <v>311.13896369999998</v>
      </c>
      <c r="H7634">
        <v>10.314959999999999</v>
      </c>
      <c r="I7634">
        <v>43082.10833333333</v>
      </c>
      <c r="J7634" t="s">
        <v>19</v>
      </c>
    </row>
    <row r="7635" spans="1:10" x14ac:dyDescent="0.25">
      <c r="A7635">
        <v>-1.328271446</v>
      </c>
      <c r="B7635">
        <v>3.2245414999999999E-2</v>
      </c>
      <c r="C7635">
        <v>-0.72340648699999999</v>
      </c>
      <c r="D7635">
        <v>-2.0356660550000001</v>
      </c>
      <c r="E7635" s="6">
        <v>-1.570079</v>
      </c>
      <c r="F7635">
        <v>0</v>
      </c>
      <c r="G7635">
        <v>311.13860310000001</v>
      </c>
      <c r="H7635">
        <v>16.64941</v>
      </c>
      <c r="I7635">
        <v>43082.10833333333</v>
      </c>
      <c r="J7635" t="s">
        <v>19</v>
      </c>
    </row>
    <row r="7636" spans="1:10" x14ac:dyDescent="0.25">
      <c r="A7636">
        <v>-1.328784263</v>
      </c>
      <c r="B7636">
        <v>3.2127656999999997E-2</v>
      </c>
      <c r="C7636">
        <v>-0.72368492399999995</v>
      </c>
      <c r="D7636">
        <v>-2.035724214</v>
      </c>
      <c r="E7636" s="6">
        <v>-1.570079</v>
      </c>
      <c r="F7636">
        <v>0</v>
      </c>
      <c r="G7636">
        <v>311.13713510000002</v>
      </c>
      <c r="H7636">
        <v>21.651219999999999</v>
      </c>
      <c r="I7636">
        <v>43082.10833333333</v>
      </c>
      <c r="J7636" t="s">
        <v>19</v>
      </c>
    </row>
    <row r="7637" spans="1:10" x14ac:dyDescent="0.25">
      <c r="A7637">
        <v>-1.328913188</v>
      </c>
      <c r="B7637">
        <v>3.2098053000000001E-2</v>
      </c>
      <c r="C7637">
        <v>-0.72375492399999997</v>
      </c>
      <c r="D7637">
        <v>-2.0357388350000001</v>
      </c>
      <c r="E7637" s="6">
        <v>-1.570079</v>
      </c>
      <c r="F7637">
        <v>0</v>
      </c>
      <c r="G7637">
        <v>311.13676609999999</v>
      </c>
      <c r="H7637">
        <v>15.697939999999999</v>
      </c>
      <c r="I7637">
        <v>43082.10833333333</v>
      </c>
      <c r="J7637" t="s">
        <v>19</v>
      </c>
    </row>
    <row r="7638" spans="1:10" x14ac:dyDescent="0.25">
      <c r="A7638">
        <v>-1.3291700769999999</v>
      </c>
      <c r="B7638">
        <v>3.2039063999999999E-2</v>
      </c>
      <c r="C7638">
        <v>-0.72389440400000005</v>
      </c>
      <c r="D7638">
        <v>-2.0357679690000001</v>
      </c>
      <c r="E7638" s="6">
        <v>-1.570079</v>
      </c>
      <c r="F7638">
        <v>0</v>
      </c>
      <c r="G7638">
        <v>311.13603069999999</v>
      </c>
      <c r="H7638">
        <v>22.151700000000002</v>
      </c>
      <c r="I7638">
        <v>43082.10833333333</v>
      </c>
      <c r="J7638" t="s">
        <v>19</v>
      </c>
    </row>
    <row r="7639" spans="1:10" x14ac:dyDescent="0.25">
      <c r="A7639">
        <v>-1.3299397820000001</v>
      </c>
      <c r="B7639">
        <v>3.1862317000000001E-2</v>
      </c>
      <c r="C7639">
        <v>-0.72431231900000004</v>
      </c>
      <c r="D7639">
        <v>-2.0358552620000001</v>
      </c>
      <c r="E7639" s="6">
        <v>-1.570079</v>
      </c>
      <c r="F7639">
        <v>0</v>
      </c>
      <c r="G7639">
        <v>311.13382739999997</v>
      </c>
      <c r="H7639">
        <v>22.652170000000002</v>
      </c>
      <c r="I7639">
        <v>43082.109027777777</v>
      </c>
      <c r="J7639" t="s">
        <v>19</v>
      </c>
    </row>
    <row r="7640" spans="1:10" x14ac:dyDescent="0.25">
      <c r="A7640">
        <v>-1.330708526</v>
      </c>
      <c r="B7640">
        <v>3.1685791999999997E-2</v>
      </c>
      <c r="C7640">
        <v>-0.724729713</v>
      </c>
      <c r="D7640">
        <v>-2.0359424449999999</v>
      </c>
      <c r="E7640" s="6">
        <v>-1.570079</v>
      </c>
      <c r="F7640">
        <v>0</v>
      </c>
      <c r="G7640">
        <v>311.13162679999999</v>
      </c>
      <c r="H7640">
        <v>25.029409999999999</v>
      </c>
      <c r="I7640">
        <v>43082.109027777777</v>
      </c>
      <c r="J7640" t="s">
        <v>19</v>
      </c>
    </row>
    <row r="7641" spans="1:10" x14ac:dyDescent="0.25">
      <c r="A7641">
        <v>-1.3310933789999999</v>
      </c>
      <c r="B7641">
        <v>3.1597419000000002E-2</v>
      </c>
      <c r="C7641">
        <v>-0.72493867099999998</v>
      </c>
      <c r="D7641">
        <v>-2.0359860909999998</v>
      </c>
      <c r="E7641" s="6">
        <v>-1.570079</v>
      </c>
      <c r="F7641">
        <v>0</v>
      </c>
      <c r="G7641">
        <v>311.13052520000002</v>
      </c>
      <c r="H7641">
        <v>9.7504720000000002</v>
      </c>
      <c r="I7641">
        <v>43082.109027777777</v>
      </c>
      <c r="J7641" t="s">
        <v>19</v>
      </c>
    </row>
    <row r="7642" spans="1:10" x14ac:dyDescent="0.25">
      <c r="A7642">
        <v>-1.331351229</v>
      </c>
      <c r="B7642">
        <v>3.1538208999999998E-2</v>
      </c>
      <c r="C7642">
        <v>-0.72507867199999998</v>
      </c>
      <c r="D7642">
        <v>-2.036015334</v>
      </c>
      <c r="E7642" s="6">
        <v>-1.570079</v>
      </c>
      <c r="F7642">
        <v>0</v>
      </c>
      <c r="G7642">
        <v>311.12978709999999</v>
      </c>
      <c r="H7642">
        <v>9.4274920000000009</v>
      </c>
      <c r="I7642">
        <v>43082.109027777777</v>
      </c>
      <c r="J7642" t="s">
        <v>19</v>
      </c>
    </row>
    <row r="7643" spans="1:10" x14ac:dyDescent="0.25">
      <c r="A7643">
        <v>-1.33160517</v>
      </c>
      <c r="B7643">
        <v>3.1479897E-2</v>
      </c>
      <c r="C7643">
        <v>-0.72521655100000004</v>
      </c>
      <c r="D7643">
        <v>-2.0360441339999999</v>
      </c>
      <c r="E7643" s="6">
        <v>-1.570079</v>
      </c>
      <c r="F7643">
        <v>0</v>
      </c>
      <c r="G7643">
        <v>311.12906020000003</v>
      </c>
      <c r="H7643">
        <v>0</v>
      </c>
      <c r="I7643">
        <v>43082.109027777777</v>
      </c>
      <c r="J7643" t="s">
        <v>19</v>
      </c>
    </row>
    <row r="7644" spans="1:10" x14ac:dyDescent="0.25">
      <c r="A7644">
        <v>-1.335449661</v>
      </c>
      <c r="B7644">
        <v>3.0597091999999999E-2</v>
      </c>
      <c r="C7644">
        <v>-0.72730393800000004</v>
      </c>
      <c r="D7644">
        <v>-2.036480139</v>
      </c>
      <c r="E7644" s="6">
        <v>-1.570079</v>
      </c>
      <c r="F7644">
        <v>0</v>
      </c>
      <c r="G7644">
        <v>311.11805520000001</v>
      </c>
      <c r="H7644">
        <v>0</v>
      </c>
      <c r="I7644">
        <v>43082.109722222223</v>
      </c>
      <c r="J7644" t="s">
        <v>19</v>
      </c>
    </row>
    <row r="7645" spans="1:10" x14ac:dyDescent="0.25">
      <c r="A7645">
        <v>-1.3362193659999999</v>
      </c>
      <c r="B7645">
        <v>3.0420346000000001E-2</v>
      </c>
      <c r="C7645">
        <v>-0.727721854</v>
      </c>
      <c r="D7645">
        <v>-2.0365674309999999</v>
      </c>
      <c r="E7645" s="6">
        <v>-1.570079</v>
      </c>
      <c r="F7645">
        <v>0</v>
      </c>
      <c r="G7645">
        <v>311.1158519</v>
      </c>
      <c r="H7645">
        <v>7.791728</v>
      </c>
      <c r="I7645">
        <v>43082.109722222223</v>
      </c>
      <c r="J7645" t="s">
        <v>19</v>
      </c>
    </row>
    <row r="7646" spans="1:10" x14ac:dyDescent="0.25">
      <c r="A7646">
        <v>-1.3363473299999999</v>
      </c>
      <c r="B7646">
        <v>3.0390962000000001E-2</v>
      </c>
      <c r="C7646">
        <v>-0.72779133299999998</v>
      </c>
      <c r="D7646">
        <v>-2.0365819439999999</v>
      </c>
      <c r="E7646" s="6">
        <v>-1.570079</v>
      </c>
      <c r="F7646">
        <v>0</v>
      </c>
      <c r="G7646">
        <v>311.1154856</v>
      </c>
      <c r="H7646">
        <v>16.963159999999998</v>
      </c>
      <c r="I7646">
        <v>43082.109722222223</v>
      </c>
      <c r="J7646" t="s">
        <v>19</v>
      </c>
    </row>
    <row r="7647" spans="1:10" x14ac:dyDescent="0.25">
      <c r="A7647">
        <v>-1.337118061</v>
      </c>
      <c r="B7647">
        <v>3.0213980000000001E-2</v>
      </c>
      <c r="C7647">
        <v>-0.72820980499999999</v>
      </c>
      <c r="D7647">
        <v>-2.0366693520000001</v>
      </c>
      <c r="E7647" s="6">
        <v>-1.570079</v>
      </c>
      <c r="F7647">
        <v>0</v>
      </c>
      <c r="G7647">
        <v>311.11327929999999</v>
      </c>
      <c r="H7647">
        <v>26.891300000000001</v>
      </c>
      <c r="I7647">
        <v>43082.109722222223</v>
      </c>
      <c r="J7647" t="s">
        <v>19</v>
      </c>
    </row>
    <row r="7648" spans="1:10" x14ac:dyDescent="0.25">
      <c r="A7648">
        <v>-1.337371938</v>
      </c>
      <c r="B7648">
        <v>3.0155682999999999E-2</v>
      </c>
      <c r="C7648">
        <v>-0.72834764900000004</v>
      </c>
      <c r="D7648">
        <v>-2.0366981449999999</v>
      </c>
      <c r="E7648" s="6">
        <v>-1.570079</v>
      </c>
      <c r="F7648">
        <v>0</v>
      </c>
      <c r="G7648">
        <v>311.11255260000001</v>
      </c>
      <c r="H7648">
        <v>13.832470000000001</v>
      </c>
      <c r="I7648">
        <v>43082.109722222223</v>
      </c>
      <c r="J7648" t="s">
        <v>19</v>
      </c>
    </row>
    <row r="7649" spans="1:10" x14ac:dyDescent="0.25">
      <c r="A7649">
        <v>-1.3378837290000001</v>
      </c>
      <c r="B7649">
        <v>3.0038161000000001E-2</v>
      </c>
      <c r="C7649">
        <v>-0.72862552899999999</v>
      </c>
      <c r="D7649">
        <v>-2.0367561869999999</v>
      </c>
      <c r="E7649" s="6">
        <v>-1.570079</v>
      </c>
      <c r="F7649">
        <v>0</v>
      </c>
      <c r="G7649">
        <v>311.11108760000002</v>
      </c>
      <c r="H7649">
        <v>24.225989999999999</v>
      </c>
      <c r="I7649">
        <v>43082.11041666667</v>
      </c>
      <c r="J7649" t="s">
        <v>19</v>
      </c>
    </row>
    <row r="7650" spans="1:10" x14ac:dyDescent="0.25">
      <c r="A7650">
        <v>-1.338269607</v>
      </c>
      <c r="B7650">
        <v>2.9949552000000001E-2</v>
      </c>
      <c r="C7650">
        <v>-0.72883504399999999</v>
      </c>
      <c r="D7650">
        <v>-2.0367999499999998</v>
      </c>
      <c r="E7650" s="6">
        <v>-1.570079</v>
      </c>
      <c r="F7650">
        <v>0</v>
      </c>
      <c r="G7650">
        <v>311.109983</v>
      </c>
      <c r="H7650">
        <v>18.598590000000002</v>
      </c>
      <c r="I7650">
        <v>43082.11041666667</v>
      </c>
      <c r="J7650" t="s">
        <v>19</v>
      </c>
    </row>
    <row r="7651" spans="1:10" x14ac:dyDescent="0.25">
      <c r="A7651">
        <v>-1.338653434</v>
      </c>
      <c r="B7651">
        <v>2.9861414999999999E-2</v>
      </c>
      <c r="C7651">
        <v>-0.72904344499999996</v>
      </c>
      <c r="D7651">
        <v>-2.0368434799999999</v>
      </c>
      <c r="E7651" s="6">
        <v>-1.570079</v>
      </c>
      <c r="F7651">
        <v>0</v>
      </c>
      <c r="G7651">
        <v>311.1088843</v>
      </c>
      <c r="H7651">
        <v>23.49324</v>
      </c>
      <c r="I7651">
        <v>43082.11041666667</v>
      </c>
      <c r="J7651" t="s">
        <v>19</v>
      </c>
    </row>
    <row r="7652" spans="1:10" x14ac:dyDescent="0.25">
      <c r="A7652">
        <v>-1.3387824239999999</v>
      </c>
      <c r="B7652">
        <v>2.9831795000000001E-2</v>
      </c>
      <c r="C7652">
        <v>-0.72911348099999995</v>
      </c>
      <c r="D7652">
        <v>-2.0368581080000001</v>
      </c>
      <c r="E7652" s="6">
        <v>-1.570079</v>
      </c>
      <c r="F7652">
        <v>0</v>
      </c>
      <c r="G7652">
        <v>311.10851500000001</v>
      </c>
      <c r="H7652">
        <v>29.533819999999999</v>
      </c>
      <c r="I7652">
        <v>43082.11041666667</v>
      </c>
      <c r="J7652" t="s">
        <v>19</v>
      </c>
    </row>
    <row r="7653" spans="1:10" x14ac:dyDescent="0.25">
      <c r="A7653">
        <v>-1.339040338</v>
      </c>
      <c r="B7653">
        <v>2.9772571000000001E-2</v>
      </c>
      <c r="C7653">
        <v>-0.72925351599999999</v>
      </c>
      <c r="D7653">
        <v>-2.0368873590000001</v>
      </c>
      <c r="E7653" s="6">
        <v>-1.570079</v>
      </c>
      <c r="F7653">
        <v>0</v>
      </c>
      <c r="G7653">
        <v>311.10777680000001</v>
      </c>
      <c r="H7653">
        <v>28.238990000000001</v>
      </c>
      <c r="I7653">
        <v>43082.11041666667</v>
      </c>
      <c r="J7653" t="s">
        <v>19</v>
      </c>
    </row>
    <row r="7654" spans="1:10" x14ac:dyDescent="0.25">
      <c r="A7654">
        <v>-1.339294215</v>
      </c>
      <c r="B7654">
        <v>2.9714272999999999E-2</v>
      </c>
      <c r="C7654">
        <v>-0.72939136000000004</v>
      </c>
      <c r="D7654">
        <v>-2.0369161509999998</v>
      </c>
      <c r="E7654" s="6">
        <v>-1.570079</v>
      </c>
      <c r="F7654">
        <v>0</v>
      </c>
      <c r="G7654">
        <v>311.10705000000002</v>
      </c>
      <c r="H7654">
        <v>33.997329999999998</v>
      </c>
      <c r="I7654">
        <v>43082.11041666667</v>
      </c>
      <c r="J7654" t="s">
        <v>19</v>
      </c>
    </row>
    <row r="7655" spans="1:10" x14ac:dyDescent="0.25">
      <c r="A7655">
        <v>-1.3395511040000001</v>
      </c>
      <c r="B7655">
        <v>2.9655284000000001E-2</v>
      </c>
      <c r="C7655">
        <v>-0.72953084000000001</v>
      </c>
      <c r="D7655">
        <v>-2.0369452849999998</v>
      </c>
      <c r="E7655" s="6">
        <v>-1.570079</v>
      </c>
      <c r="F7655">
        <v>0</v>
      </c>
      <c r="G7655">
        <v>311.10631469999998</v>
      </c>
      <c r="H7655">
        <v>28.98762</v>
      </c>
      <c r="I7655">
        <v>43082.11041666667</v>
      </c>
      <c r="J7655" t="s">
        <v>19</v>
      </c>
    </row>
    <row r="7656" spans="1:10" x14ac:dyDescent="0.25">
      <c r="A7656">
        <v>-1.34006392</v>
      </c>
      <c r="B7656">
        <v>2.9537527000000001E-2</v>
      </c>
      <c r="C7656">
        <v>-0.72980927600000001</v>
      </c>
      <c r="D7656">
        <v>-2.0370034430000001</v>
      </c>
      <c r="E7656" s="6">
        <v>-1.570079</v>
      </c>
      <c r="F7656">
        <v>0</v>
      </c>
      <c r="G7656">
        <v>311.1048467</v>
      </c>
      <c r="H7656">
        <v>37.917969999999997</v>
      </c>
      <c r="I7656">
        <v>43082.11041666667</v>
      </c>
      <c r="J7656" t="s">
        <v>19</v>
      </c>
    </row>
    <row r="7657" spans="1:10" x14ac:dyDescent="0.25">
      <c r="A7657">
        <v>-1.3404467870000001</v>
      </c>
      <c r="B7657">
        <v>2.9449610000000001E-2</v>
      </c>
      <c r="C7657">
        <v>-0.73001715599999994</v>
      </c>
      <c r="D7657">
        <v>-2.0370468640000001</v>
      </c>
      <c r="E7657" s="6">
        <v>-1.570079</v>
      </c>
      <c r="F7657">
        <v>0</v>
      </c>
      <c r="G7657">
        <v>311.10375069999998</v>
      </c>
      <c r="H7657">
        <v>26.345849999999999</v>
      </c>
      <c r="I7657">
        <v>43082.11041666667</v>
      </c>
      <c r="J7657" t="s">
        <v>19</v>
      </c>
    </row>
    <row r="7658" spans="1:10" x14ac:dyDescent="0.25">
      <c r="A7658">
        <v>-1.3409625510000001</v>
      </c>
      <c r="B7658">
        <v>2.9331176E-2</v>
      </c>
      <c r="C7658">
        <v>-0.73029719299999996</v>
      </c>
      <c r="D7658">
        <v>-2.0371053570000002</v>
      </c>
      <c r="E7658" s="6">
        <v>-1.570079</v>
      </c>
      <c r="F7658">
        <v>0</v>
      </c>
      <c r="G7658">
        <v>311.1022744</v>
      </c>
      <c r="H7658">
        <v>3.5190990000000002</v>
      </c>
      <c r="I7658">
        <v>43082.11041666667</v>
      </c>
      <c r="J7658" t="s">
        <v>19</v>
      </c>
    </row>
    <row r="7659" spans="1:10" x14ac:dyDescent="0.25">
      <c r="A7659">
        <v>-1.3416013449999999</v>
      </c>
      <c r="B7659">
        <v>2.9184491E-2</v>
      </c>
      <c r="C7659">
        <v>-0.73064402900000003</v>
      </c>
      <c r="D7659">
        <v>-2.0371778030000001</v>
      </c>
      <c r="E7659" s="6">
        <v>-1.570079</v>
      </c>
      <c r="F7659">
        <v>0</v>
      </c>
      <c r="G7659">
        <v>311.10044579999999</v>
      </c>
      <c r="H7659">
        <v>12.929130000000001</v>
      </c>
      <c r="I7659">
        <v>43082.111111111109</v>
      </c>
      <c r="J7659" t="s">
        <v>19</v>
      </c>
    </row>
    <row r="7660" spans="1:10" x14ac:dyDescent="0.25">
      <c r="A7660">
        <v>-1.341986197</v>
      </c>
      <c r="B7660">
        <v>2.9096117000000001E-2</v>
      </c>
      <c r="C7660">
        <v>-0.73085298700000001</v>
      </c>
      <c r="D7660">
        <v>-2.037221449</v>
      </c>
      <c r="E7660" s="6">
        <v>-1.570079</v>
      </c>
      <c r="F7660">
        <v>0</v>
      </c>
      <c r="G7660">
        <v>311.0993441</v>
      </c>
      <c r="H7660">
        <v>1.64815</v>
      </c>
      <c r="I7660">
        <v>43082.111111111109</v>
      </c>
      <c r="J7660" t="s">
        <v>19</v>
      </c>
    </row>
    <row r="7661" spans="1:10" x14ac:dyDescent="0.25">
      <c r="A7661">
        <v>-1.3423690639999999</v>
      </c>
      <c r="B7661">
        <v>2.9008200000000001E-2</v>
      </c>
      <c r="C7661">
        <v>-0.73106086699999995</v>
      </c>
      <c r="D7661">
        <v>-2.03726487</v>
      </c>
      <c r="E7661" s="6">
        <v>-1.570079</v>
      </c>
      <c r="F7661">
        <v>0</v>
      </c>
      <c r="G7661">
        <v>311.0982482</v>
      </c>
      <c r="H7661">
        <v>4.2785349999999998</v>
      </c>
      <c r="I7661">
        <v>43082.111111111109</v>
      </c>
      <c r="J7661" t="s">
        <v>19</v>
      </c>
    </row>
    <row r="7662" spans="1:10" x14ac:dyDescent="0.25">
      <c r="A7662">
        <v>-1.3428848280000001</v>
      </c>
      <c r="B7662">
        <v>2.8889766000000001E-2</v>
      </c>
      <c r="C7662">
        <v>-0.73134090399999996</v>
      </c>
      <c r="D7662">
        <v>-2.0373233630000001</v>
      </c>
      <c r="E7662" s="6">
        <v>-1.570079</v>
      </c>
      <c r="F7662">
        <v>0</v>
      </c>
      <c r="G7662">
        <v>311.0967718</v>
      </c>
      <c r="H7662">
        <v>19.487639999999999</v>
      </c>
      <c r="I7662">
        <v>43082.111111111109</v>
      </c>
      <c r="J7662" t="s">
        <v>19</v>
      </c>
    </row>
    <row r="7663" spans="1:10" x14ac:dyDescent="0.25">
      <c r="A7663">
        <v>-1.3431397300000001</v>
      </c>
      <c r="B7663">
        <v>2.8831234000000001E-2</v>
      </c>
      <c r="C7663">
        <v>-0.73147930400000005</v>
      </c>
      <c r="D7663">
        <v>-2.0373522720000001</v>
      </c>
      <c r="E7663" s="6">
        <v>-1.570079</v>
      </c>
      <c r="F7663">
        <v>0</v>
      </c>
      <c r="G7663">
        <v>311.09604209999998</v>
      </c>
      <c r="H7663">
        <v>17.511939999999999</v>
      </c>
      <c r="I7663">
        <v>43082.111111111109</v>
      </c>
      <c r="J7663" t="s">
        <v>19</v>
      </c>
    </row>
    <row r="7664" spans="1:10" x14ac:dyDescent="0.25">
      <c r="A7664">
        <v>-1.3433956579999999</v>
      </c>
      <c r="B7664">
        <v>2.8772465000000001E-2</v>
      </c>
      <c r="C7664">
        <v>-0.73161826200000002</v>
      </c>
      <c r="D7664">
        <v>-2.037381297</v>
      </c>
      <c r="E7664" s="6">
        <v>-1.570079</v>
      </c>
      <c r="F7664">
        <v>0</v>
      </c>
      <c r="G7664">
        <v>311.09530949999998</v>
      </c>
      <c r="H7664">
        <v>28.02975</v>
      </c>
      <c r="I7664">
        <v>43082.111111111109</v>
      </c>
      <c r="J7664" t="s">
        <v>19</v>
      </c>
    </row>
    <row r="7665" spans="1:10" x14ac:dyDescent="0.25">
      <c r="A7665">
        <v>-1.343650561</v>
      </c>
      <c r="B7665">
        <v>2.8713932000000001E-2</v>
      </c>
      <c r="C7665">
        <v>-0.731756662</v>
      </c>
      <c r="D7665">
        <v>-2.037410205</v>
      </c>
      <c r="E7665" s="6">
        <v>-1.570079</v>
      </c>
      <c r="F7665">
        <v>0</v>
      </c>
      <c r="G7665">
        <v>311.09457980000002</v>
      </c>
      <c r="H7665">
        <v>18.71574</v>
      </c>
      <c r="I7665">
        <v>43082.111111111109</v>
      </c>
      <c r="J7665" t="s">
        <v>19</v>
      </c>
    </row>
    <row r="7666" spans="1:10" x14ac:dyDescent="0.25">
      <c r="A7666">
        <v>-1.3437805110000001</v>
      </c>
      <c r="B7666">
        <v>2.8684092000000001E-2</v>
      </c>
      <c r="C7666">
        <v>-0.73182722</v>
      </c>
      <c r="D7666">
        <v>-2.037424943</v>
      </c>
      <c r="E7666" s="6">
        <v>-1.570079</v>
      </c>
      <c r="F7666">
        <v>0</v>
      </c>
      <c r="G7666">
        <v>311.09420790000001</v>
      </c>
      <c r="H7666">
        <v>5.3688510000000003</v>
      </c>
      <c r="I7666">
        <v>43082.111111111109</v>
      </c>
      <c r="J7666" t="s">
        <v>19</v>
      </c>
    </row>
    <row r="7667" spans="1:10" x14ac:dyDescent="0.25">
      <c r="A7667">
        <v>-1.3439084750000001</v>
      </c>
      <c r="B7667">
        <v>2.8654708000000001E-2</v>
      </c>
      <c r="C7667">
        <v>-0.73189669800000001</v>
      </c>
      <c r="D7667">
        <v>-2.037439456</v>
      </c>
      <c r="E7667" s="6">
        <v>-1.570079</v>
      </c>
      <c r="F7667">
        <v>0</v>
      </c>
      <c r="G7667">
        <v>311.09384160000002</v>
      </c>
      <c r="H7667">
        <v>0</v>
      </c>
      <c r="I7667">
        <v>43082.111111111109</v>
      </c>
      <c r="J7667" t="s">
        <v>19</v>
      </c>
    </row>
    <row r="7668" spans="1:10" x14ac:dyDescent="0.25">
      <c r="A7668">
        <v>-1.345062008</v>
      </c>
      <c r="B7668">
        <v>2.8389824000000001E-2</v>
      </c>
      <c r="C7668">
        <v>-0.73252301500000006</v>
      </c>
      <c r="D7668">
        <v>-2.037570278</v>
      </c>
      <c r="E7668" s="6">
        <v>-1.570079</v>
      </c>
      <c r="F7668">
        <v>0</v>
      </c>
      <c r="G7668">
        <v>311.09053949999998</v>
      </c>
      <c r="H7668">
        <v>4.8766889999999998</v>
      </c>
      <c r="I7668">
        <v>43082.111111111109</v>
      </c>
      <c r="J7668" t="s">
        <v>19</v>
      </c>
    </row>
    <row r="7669" spans="1:10" x14ac:dyDescent="0.25">
      <c r="A7669">
        <v>-1.3451899709999999</v>
      </c>
      <c r="B7669">
        <v>2.8360440000000001E-2</v>
      </c>
      <c r="C7669">
        <v>-0.73259249400000004</v>
      </c>
      <c r="D7669">
        <v>-2.037584791</v>
      </c>
      <c r="E7669" s="6">
        <v>-1.570079</v>
      </c>
      <c r="F7669">
        <v>0</v>
      </c>
      <c r="G7669">
        <v>311.09017319999998</v>
      </c>
      <c r="H7669">
        <v>0</v>
      </c>
      <c r="I7669">
        <v>43082.111111111109</v>
      </c>
      <c r="J7669" t="s">
        <v>19</v>
      </c>
    </row>
    <row r="7670" spans="1:10" x14ac:dyDescent="0.25">
      <c r="A7670">
        <v>-1.3476250009999999</v>
      </c>
      <c r="B7670">
        <v>2.7801288E-2</v>
      </c>
      <c r="C7670">
        <v>-0.733914607</v>
      </c>
      <c r="D7670">
        <v>-2.0378609480000001</v>
      </c>
      <c r="E7670" s="6">
        <v>-1.570079</v>
      </c>
      <c r="F7670">
        <v>0</v>
      </c>
      <c r="G7670">
        <v>311.0832029</v>
      </c>
      <c r="H7670">
        <v>4.6441660000000002</v>
      </c>
      <c r="I7670">
        <v>43082.111805555556</v>
      </c>
      <c r="J7670" t="s">
        <v>19</v>
      </c>
    </row>
    <row r="7671" spans="1:10" x14ac:dyDescent="0.25">
      <c r="A7671">
        <v>-1.347752965</v>
      </c>
      <c r="B7671">
        <v>2.7771904E-2</v>
      </c>
      <c r="C7671">
        <v>-0.73398408599999998</v>
      </c>
      <c r="D7671">
        <v>-2.03787546</v>
      </c>
      <c r="E7671" s="6">
        <v>-1.570079</v>
      </c>
      <c r="F7671">
        <v>0</v>
      </c>
      <c r="G7671">
        <v>311.08283660000001</v>
      </c>
      <c r="H7671">
        <v>9.6081500000000002</v>
      </c>
      <c r="I7671">
        <v>43082.111805555556</v>
      </c>
      <c r="J7671" t="s">
        <v>19</v>
      </c>
    </row>
    <row r="7672" spans="1:10" x14ac:dyDescent="0.25">
      <c r="A7672">
        <v>-1.348008893</v>
      </c>
      <c r="B7672">
        <v>2.7713135E-2</v>
      </c>
      <c r="C7672">
        <v>-0.73412304299999998</v>
      </c>
      <c r="D7672">
        <v>-2.0379044849999999</v>
      </c>
      <c r="E7672" s="6">
        <v>-1.570079</v>
      </c>
      <c r="F7672">
        <v>0</v>
      </c>
      <c r="G7672">
        <v>311.08210400000002</v>
      </c>
      <c r="H7672">
        <v>2.3745820000000002</v>
      </c>
      <c r="I7672">
        <v>43082.111805555556</v>
      </c>
      <c r="J7672" t="s">
        <v>19</v>
      </c>
    </row>
    <row r="7673" spans="1:10" x14ac:dyDescent="0.25">
      <c r="A7673">
        <v>-1.3486516589999999</v>
      </c>
      <c r="B7673">
        <v>2.7565538000000001E-2</v>
      </c>
      <c r="C7673">
        <v>-0.73447203699999997</v>
      </c>
      <c r="D7673">
        <v>-2.0379773819999998</v>
      </c>
      <c r="E7673" s="6">
        <v>-1.570079</v>
      </c>
      <c r="F7673">
        <v>0</v>
      </c>
      <c r="G7673">
        <v>311.080264</v>
      </c>
      <c r="H7673">
        <v>15.826219999999999</v>
      </c>
      <c r="I7673">
        <v>43082.111805555556</v>
      </c>
      <c r="J7673" t="s">
        <v>19</v>
      </c>
    </row>
    <row r="7674" spans="1:10" x14ac:dyDescent="0.25">
      <c r="A7674">
        <v>-1.3491624259999999</v>
      </c>
      <c r="B7674">
        <v>2.7448251E-2</v>
      </c>
      <c r="C7674">
        <v>-0.73474936000000002</v>
      </c>
      <c r="D7674">
        <v>-2.038035308</v>
      </c>
      <c r="E7674" s="6">
        <v>-1.570079</v>
      </c>
      <c r="F7674">
        <v>0</v>
      </c>
      <c r="G7674">
        <v>311.07880189999997</v>
      </c>
      <c r="H7674">
        <v>26.763860000000001</v>
      </c>
      <c r="I7674">
        <v>43082.112500000003</v>
      </c>
      <c r="J7674" t="s">
        <v>19</v>
      </c>
    </row>
    <row r="7675" spans="1:10" x14ac:dyDescent="0.25">
      <c r="A7675">
        <v>-1.3492884030000001</v>
      </c>
      <c r="B7675">
        <v>2.7419322999999999E-2</v>
      </c>
      <c r="C7675">
        <v>-0.73481775999999999</v>
      </c>
      <c r="D7675">
        <v>-2.0380495949999999</v>
      </c>
      <c r="E7675" s="6">
        <v>-1.570079</v>
      </c>
      <c r="F7675">
        <v>0</v>
      </c>
      <c r="G7675">
        <v>311.07844130000001</v>
      </c>
      <c r="H7675">
        <v>21.954090000000001</v>
      </c>
      <c r="I7675">
        <v>43082.112500000003</v>
      </c>
      <c r="J7675" t="s">
        <v>19</v>
      </c>
    </row>
    <row r="7676" spans="1:10" x14ac:dyDescent="0.25">
      <c r="A7676">
        <v>-1.349676267</v>
      </c>
      <c r="B7676">
        <v>2.7330258999999999E-2</v>
      </c>
      <c r="C7676">
        <v>-0.73502835300000002</v>
      </c>
      <c r="D7676">
        <v>-2.0380935830000002</v>
      </c>
      <c r="E7676" s="6">
        <v>-1.570079</v>
      </c>
      <c r="F7676">
        <v>0</v>
      </c>
      <c r="G7676">
        <v>311.07733109999998</v>
      </c>
      <c r="H7676">
        <v>23.02486</v>
      </c>
      <c r="I7676">
        <v>43082.112500000003</v>
      </c>
      <c r="J7676" t="s">
        <v>19</v>
      </c>
    </row>
    <row r="7677" spans="1:10" x14ac:dyDescent="0.25">
      <c r="A7677">
        <v>-1.350058108</v>
      </c>
      <c r="B7677">
        <v>2.7242577E-2</v>
      </c>
      <c r="C7677">
        <v>-0.73523567599999995</v>
      </c>
      <c r="D7677">
        <v>-2.0381368879999999</v>
      </c>
      <c r="E7677" s="6">
        <v>-1.570079</v>
      </c>
      <c r="F7677">
        <v>0</v>
      </c>
      <c r="G7677">
        <v>311.07623799999999</v>
      </c>
      <c r="H7677">
        <v>15.46125</v>
      </c>
      <c r="I7677">
        <v>43082.112500000003</v>
      </c>
      <c r="J7677" t="s">
        <v>19</v>
      </c>
    </row>
    <row r="7678" spans="1:10" x14ac:dyDescent="0.25">
      <c r="A7678">
        <v>-1.3501880589999999</v>
      </c>
      <c r="B7678">
        <v>2.7212737000000001E-2</v>
      </c>
      <c r="C7678">
        <v>-0.73530623299999998</v>
      </c>
      <c r="D7678">
        <v>-2.0381516249999998</v>
      </c>
      <c r="E7678" s="6">
        <v>-1.570079</v>
      </c>
      <c r="F7678">
        <v>0</v>
      </c>
      <c r="G7678">
        <v>311.07586600000002</v>
      </c>
      <c r="H7678">
        <v>18.117830000000001</v>
      </c>
      <c r="I7678">
        <v>43082.112500000003</v>
      </c>
      <c r="J7678" t="s">
        <v>19</v>
      </c>
    </row>
    <row r="7679" spans="1:10" x14ac:dyDescent="0.25">
      <c r="A7679">
        <v>-1.350443922</v>
      </c>
      <c r="B7679">
        <v>2.7153983E-2</v>
      </c>
      <c r="C7679">
        <v>-0.73544515600000004</v>
      </c>
      <c r="D7679">
        <v>-2.038180643</v>
      </c>
      <c r="E7679" s="6">
        <v>-1.570079</v>
      </c>
      <c r="F7679">
        <v>0</v>
      </c>
      <c r="G7679">
        <v>311.07513360000002</v>
      </c>
      <c r="H7679">
        <v>14.04979</v>
      </c>
      <c r="I7679">
        <v>43082.112500000003</v>
      </c>
      <c r="J7679" t="s">
        <v>19</v>
      </c>
    </row>
    <row r="7680" spans="1:10" x14ac:dyDescent="0.25">
      <c r="A7680">
        <v>-1.3505738730000001</v>
      </c>
      <c r="B7680">
        <v>2.7124143E-2</v>
      </c>
      <c r="C7680">
        <v>-0.73551571299999996</v>
      </c>
      <c r="D7680">
        <v>-2.038195381</v>
      </c>
      <c r="E7680" s="6">
        <v>-1.570079</v>
      </c>
      <c r="F7680">
        <v>0</v>
      </c>
      <c r="G7680">
        <v>311.07476159999999</v>
      </c>
      <c r="H7680">
        <v>6.1440809999999999</v>
      </c>
      <c r="I7680">
        <v>43082.112500000003</v>
      </c>
      <c r="J7680" t="s">
        <v>19</v>
      </c>
    </row>
    <row r="7681" spans="1:10" x14ac:dyDescent="0.25">
      <c r="A7681">
        <v>-1.351212667</v>
      </c>
      <c r="B7681">
        <v>2.6977457999999999E-2</v>
      </c>
      <c r="C7681">
        <v>-0.73586255</v>
      </c>
      <c r="D7681">
        <v>-2.0382678259999998</v>
      </c>
      <c r="E7681" s="6">
        <v>-1.570079</v>
      </c>
      <c r="F7681">
        <v>0</v>
      </c>
      <c r="G7681">
        <v>311.0729331</v>
      </c>
      <c r="H7681">
        <v>11.4983</v>
      </c>
      <c r="I7681">
        <v>43082.112500000003</v>
      </c>
      <c r="J7681" t="s">
        <v>19</v>
      </c>
    </row>
    <row r="7682" spans="1:10" x14ac:dyDescent="0.25">
      <c r="A7682">
        <v>-1.3519803859999999</v>
      </c>
      <c r="B7682">
        <v>2.6801167000000001E-2</v>
      </c>
      <c r="C7682">
        <v>-0.73627938699999995</v>
      </c>
      <c r="D7682">
        <v>-2.0383548939999998</v>
      </c>
      <c r="E7682" s="6">
        <v>-1.570079</v>
      </c>
      <c r="F7682">
        <v>0</v>
      </c>
      <c r="G7682">
        <v>311.07073539999999</v>
      </c>
      <c r="H7682">
        <v>11.07348</v>
      </c>
      <c r="I7682">
        <v>43082.112500000003</v>
      </c>
      <c r="J7682" t="s">
        <v>19</v>
      </c>
    </row>
    <row r="7683" spans="1:10" x14ac:dyDescent="0.25">
      <c r="A7683">
        <v>-1.352366199</v>
      </c>
      <c r="B7683">
        <v>2.6712573999999999E-2</v>
      </c>
      <c r="C7683">
        <v>-0.73648886700000005</v>
      </c>
      <c r="D7683">
        <v>-2.0383986489999999</v>
      </c>
      <c r="E7683" s="6">
        <v>-1.570079</v>
      </c>
      <c r="F7683">
        <v>0</v>
      </c>
      <c r="G7683">
        <v>311.06963100000002</v>
      </c>
      <c r="H7683">
        <v>25.782109999999999</v>
      </c>
      <c r="I7683">
        <v>43082.112500000003</v>
      </c>
      <c r="J7683" t="s">
        <v>19</v>
      </c>
    </row>
    <row r="7684" spans="1:10" x14ac:dyDescent="0.25">
      <c r="A7684">
        <v>-1.3527500910000001</v>
      </c>
      <c r="B7684">
        <v>2.6624420999999999E-2</v>
      </c>
      <c r="C7684">
        <v>-0.73669730300000003</v>
      </c>
      <c r="D7684">
        <v>-2.0384421860000002</v>
      </c>
      <c r="E7684" s="6">
        <v>-1.570079</v>
      </c>
      <c r="F7684">
        <v>0</v>
      </c>
      <c r="G7684">
        <v>311.06853210000003</v>
      </c>
      <c r="H7684">
        <v>0.9680223</v>
      </c>
      <c r="I7684">
        <v>43082.112500000003</v>
      </c>
      <c r="J7684" t="s">
        <v>19</v>
      </c>
    </row>
    <row r="7685" spans="1:10" x14ac:dyDescent="0.25">
      <c r="A7685">
        <v>-1.353134944</v>
      </c>
      <c r="B7685">
        <v>2.6536048E-2</v>
      </c>
      <c r="C7685">
        <v>-0.73690626100000001</v>
      </c>
      <c r="D7685">
        <v>-2.0384858320000001</v>
      </c>
      <c r="E7685" s="6">
        <v>-1.570079</v>
      </c>
      <c r="F7685">
        <v>0</v>
      </c>
      <c r="G7685">
        <v>311.0674305</v>
      </c>
      <c r="H7685">
        <v>10.39551</v>
      </c>
      <c r="I7685">
        <v>43082.113194444442</v>
      </c>
      <c r="J7685" t="s">
        <v>19</v>
      </c>
    </row>
    <row r="7686" spans="1:10" x14ac:dyDescent="0.25">
      <c r="A7686">
        <v>-1.3536476959999999</v>
      </c>
      <c r="B7686">
        <v>2.6418305999999999E-2</v>
      </c>
      <c r="C7686">
        <v>-0.73718466299999996</v>
      </c>
      <c r="D7686">
        <v>-2.0385439839999999</v>
      </c>
      <c r="E7686" s="6">
        <v>-1.570079</v>
      </c>
      <c r="F7686">
        <v>0</v>
      </c>
      <c r="G7686">
        <v>311.0659627</v>
      </c>
      <c r="H7686">
        <v>15.37321</v>
      </c>
      <c r="I7686">
        <v>43082.113194444442</v>
      </c>
      <c r="J7686" t="s">
        <v>19</v>
      </c>
    </row>
    <row r="7687" spans="1:10" x14ac:dyDescent="0.25">
      <c r="A7687">
        <v>-1.353902599</v>
      </c>
      <c r="B7687">
        <v>2.6359773E-2</v>
      </c>
      <c r="C7687">
        <v>-0.73732306299999995</v>
      </c>
      <c r="D7687">
        <v>-2.0385728919999999</v>
      </c>
      <c r="E7687" s="6">
        <v>-1.570079</v>
      </c>
      <c r="F7687">
        <v>0</v>
      </c>
      <c r="G7687">
        <v>311.06523299999998</v>
      </c>
      <c r="H7687">
        <v>24.831050000000001</v>
      </c>
      <c r="I7687">
        <v>43082.113194444442</v>
      </c>
      <c r="J7687" t="s">
        <v>19</v>
      </c>
    </row>
    <row r="7688" spans="1:10" x14ac:dyDescent="0.25">
      <c r="A7688">
        <v>-1.3541605130000001</v>
      </c>
      <c r="B7688">
        <v>2.6300548E-2</v>
      </c>
      <c r="C7688">
        <v>-0.73746309899999996</v>
      </c>
      <c r="D7688">
        <v>-2.0386021429999999</v>
      </c>
      <c r="E7688" s="6">
        <v>-1.570079</v>
      </c>
      <c r="F7688">
        <v>0</v>
      </c>
      <c r="G7688">
        <v>311.06449470000001</v>
      </c>
      <c r="H7688">
        <v>22.802980000000002</v>
      </c>
      <c r="I7688">
        <v>43082.113194444442</v>
      </c>
      <c r="J7688" t="s">
        <v>19</v>
      </c>
    </row>
    <row r="7689" spans="1:10" x14ac:dyDescent="0.25">
      <c r="A7689">
        <v>-1.3544164400000001</v>
      </c>
      <c r="B7689">
        <v>2.6241779999999999E-2</v>
      </c>
      <c r="C7689">
        <v>-0.73760205700000003</v>
      </c>
      <c r="D7689">
        <v>-2.0386311670000001</v>
      </c>
      <c r="E7689" s="6">
        <v>-1.570079</v>
      </c>
      <c r="F7689">
        <v>0</v>
      </c>
      <c r="G7689">
        <v>311.06376210000002</v>
      </c>
      <c r="H7689">
        <v>31.959859999999999</v>
      </c>
      <c r="I7689">
        <v>43082.113194444442</v>
      </c>
      <c r="J7689" t="s">
        <v>19</v>
      </c>
    </row>
    <row r="7690" spans="1:10" x14ac:dyDescent="0.25">
      <c r="A7690">
        <v>-1.354546391</v>
      </c>
      <c r="B7690">
        <v>2.621194E-2</v>
      </c>
      <c r="C7690">
        <v>-0.73767261399999995</v>
      </c>
      <c r="D7690">
        <v>-2.0386459050000001</v>
      </c>
      <c r="E7690" s="6">
        <v>-1.570079</v>
      </c>
      <c r="F7690">
        <v>0</v>
      </c>
      <c r="G7690">
        <v>311.06339020000001</v>
      </c>
      <c r="H7690">
        <v>29.800850000000001</v>
      </c>
      <c r="I7690">
        <v>43082.113194444442</v>
      </c>
      <c r="J7690" t="s">
        <v>19</v>
      </c>
    </row>
    <row r="7691" spans="1:10" x14ac:dyDescent="0.25">
      <c r="A7691">
        <v>-1.354801293</v>
      </c>
      <c r="B7691">
        <v>2.6153407E-2</v>
      </c>
      <c r="C7691">
        <v>-0.73781101500000001</v>
      </c>
      <c r="D7691">
        <v>-2.0386748140000002</v>
      </c>
      <c r="E7691" s="6">
        <v>-1.570079</v>
      </c>
      <c r="F7691">
        <v>0</v>
      </c>
      <c r="G7691">
        <v>311.06266049999999</v>
      </c>
      <c r="H7691">
        <v>13.657730000000001</v>
      </c>
      <c r="I7691">
        <v>43082.113194444442</v>
      </c>
      <c r="J7691" t="s">
        <v>19</v>
      </c>
    </row>
    <row r="7692" spans="1:10" x14ac:dyDescent="0.25">
      <c r="A7692">
        <v>-1.355184159</v>
      </c>
      <c r="B7692">
        <v>2.606549E-2</v>
      </c>
      <c r="C7692">
        <v>-0.73801889399999998</v>
      </c>
      <c r="D7692">
        <v>-2.0387182350000002</v>
      </c>
      <c r="E7692" s="6">
        <v>-1.570079</v>
      </c>
      <c r="F7692">
        <v>0</v>
      </c>
      <c r="G7692">
        <v>311.06156449999997</v>
      </c>
      <c r="H7692">
        <v>17.42548</v>
      </c>
      <c r="I7692">
        <v>43082.113194444442</v>
      </c>
      <c r="J7692" t="s">
        <v>19</v>
      </c>
    </row>
    <row r="7693" spans="1:10" x14ac:dyDescent="0.25">
      <c r="A7693">
        <v>-1.3559548260000001</v>
      </c>
      <c r="B7693">
        <v>2.5888523E-2</v>
      </c>
      <c r="C7693">
        <v>-0.73843733199999995</v>
      </c>
      <c r="D7693">
        <v>-2.0388056360000002</v>
      </c>
      <c r="E7693" s="6">
        <v>-1.570079</v>
      </c>
      <c r="F7693">
        <v>0</v>
      </c>
      <c r="G7693">
        <v>311.05935849999997</v>
      </c>
      <c r="H7693">
        <v>19.270240000000001</v>
      </c>
      <c r="I7693">
        <v>43082.113194444442</v>
      </c>
      <c r="J7693" t="s">
        <v>19</v>
      </c>
    </row>
    <row r="7694" spans="1:10" x14ac:dyDescent="0.25">
      <c r="A7694">
        <v>-1.3562107539999999</v>
      </c>
      <c r="B7694">
        <v>2.5829754999999999E-2</v>
      </c>
      <c r="C7694">
        <v>-0.73857628900000005</v>
      </c>
      <c r="D7694">
        <v>-2.0388346610000001</v>
      </c>
      <c r="E7694" s="6">
        <v>-1.570079</v>
      </c>
      <c r="F7694">
        <v>0</v>
      </c>
      <c r="G7694">
        <v>311.05862589999998</v>
      </c>
      <c r="H7694">
        <v>10.81169</v>
      </c>
      <c r="I7694">
        <v>43082.113194444442</v>
      </c>
      <c r="J7694" t="s">
        <v>19</v>
      </c>
    </row>
    <row r="7695" spans="1:10" x14ac:dyDescent="0.25">
      <c r="A7695">
        <v>-1.356595606</v>
      </c>
      <c r="B7695">
        <v>2.5741381000000001E-2</v>
      </c>
      <c r="C7695">
        <v>-0.73878524700000003</v>
      </c>
      <c r="D7695">
        <v>-2.0388783070000001</v>
      </c>
      <c r="E7695" s="6">
        <v>-1.570079</v>
      </c>
      <c r="F7695">
        <v>0</v>
      </c>
      <c r="G7695">
        <v>311.05752419999999</v>
      </c>
      <c r="H7695">
        <v>31.34891</v>
      </c>
      <c r="I7695">
        <v>43082.113194444442</v>
      </c>
      <c r="J7695" t="s">
        <v>19</v>
      </c>
    </row>
    <row r="7696" spans="1:10" x14ac:dyDescent="0.25">
      <c r="A7696">
        <v>-1.3569794340000001</v>
      </c>
      <c r="B7696">
        <v>2.5653243999999999E-2</v>
      </c>
      <c r="C7696">
        <v>-0.738993648</v>
      </c>
      <c r="D7696">
        <v>-2.0389218370000002</v>
      </c>
      <c r="E7696" s="6">
        <v>-1.570079</v>
      </c>
      <c r="F7696">
        <v>0</v>
      </c>
      <c r="G7696">
        <v>311.05642549999999</v>
      </c>
      <c r="H7696">
        <v>9.4503529999999998</v>
      </c>
      <c r="I7696">
        <v>43082.113888888889</v>
      </c>
      <c r="J7696" t="s">
        <v>19</v>
      </c>
    </row>
    <row r="7697" spans="1:10" x14ac:dyDescent="0.25">
      <c r="A7697">
        <v>-1.35749225</v>
      </c>
      <c r="B7697">
        <v>2.5535486E-2</v>
      </c>
      <c r="C7697">
        <v>-0.73927208499999997</v>
      </c>
      <c r="D7697">
        <v>-2.0389799960000001</v>
      </c>
      <c r="E7697" s="6">
        <v>-1.570079</v>
      </c>
      <c r="F7697">
        <v>0</v>
      </c>
      <c r="G7697">
        <v>311.0549575</v>
      </c>
      <c r="H7697">
        <v>12.66352</v>
      </c>
      <c r="I7697">
        <v>43082.113888888889</v>
      </c>
      <c r="J7697" t="s">
        <v>19</v>
      </c>
    </row>
    <row r="7698" spans="1:10" x14ac:dyDescent="0.25">
      <c r="A7698">
        <v>-1.3580050669999999</v>
      </c>
      <c r="B7698">
        <v>2.5417729E-2</v>
      </c>
      <c r="C7698">
        <v>-0.73955052099999996</v>
      </c>
      <c r="D7698">
        <v>-2.0390381550000001</v>
      </c>
      <c r="E7698" s="6">
        <v>-1.570079</v>
      </c>
      <c r="F7698">
        <v>0</v>
      </c>
      <c r="G7698">
        <v>311.05348959999998</v>
      </c>
      <c r="H7698">
        <v>0.66674160000000005</v>
      </c>
      <c r="I7698">
        <v>43082.113888888889</v>
      </c>
      <c r="J7698" t="s">
        <v>19</v>
      </c>
    </row>
    <row r="7699" spans="1:10" x14ac:dyDescent="0.25">
      <c r="A7699">
        <v>-1.3599273439999999</v>
      </c>
      <c r="B7699">
        <v>2.497632E-2</v>
      </c>
      <c r="C7699">
        <v>-0.74059423199999996</v>
      </c>
      <c r="D7699">
        <v>-2.039256161</v>
      </c>
      <c r="E7699" s="6">
        <v>-1.570079</v>
      </c>
      <c r="F7699">
        <v>0</v>
      </c>
      <c r="G7699">
        <v>311.04798699999998</v>
      </c>
      <c r="H7699">
        <v>4.0507460000000002</v>
      </c>
      <c r="I7699">
        <v>43082.113888888889</v>
      </c>
      <c r="J7699" t="s">
        <v>19</v>
      </c>
    </row>
    <row r="7700" spans="1:10" x14ac:dyDescent="0.25">
      <c r="A7700">
        <v>-1.360185194</v>
      </c>
      <c r="B7700">
        <v>2.4917109999999999E-2</v>
      </c>
      <c r="C7700">
        <v>-0.74073423299999996</v>
      </c>
      <c r="D7700">
        <v>-2.0392854040000001</v>
      </c>
      <c r="E7700" s="6">
        <v>-1.570079</v>
      </c>
      <c r="F7700">
        <v>0</v>
      </c>
      <c r="G7700">
        <v>311.0472489</v>
      </c>
      <c r="H7700">
        <v>0</v>
      </c>
      <c r="I7700">
        <v>43082.113888888889</v>
      </c>
      <c r="J7700" t="s">
        <v>19</v>
      </c>
    </row>
    <row r="7701" spans="1:10" x14ac:dyDescent="0.25">
      <c r="A7701">
        <v>-1.3606960239999999</v>
      </c>
      <c r="B7701">
        <v>2.4799808999999999E-2</v>
      </c>
      <c r="C7701">
        <v>-0.74101159100000002</v>
      </c>
      <c r="D7701">
        <v>-2.039343337</v>
      </c>
      <c r="E7701" s="6">
        <v>-1.570079</v>
      </c>
      <c r="F7701">
        <v>0</v>
      </c>
      <c r="G7701">
        <v>311.04578659999999</v>
      </c>
      <c r="H7701">
        <v>4.5453169999999998</v>
      </c>
      <c r="I7701">
        <v>43082.114583333336</v>
      </c>
      <c r="J7701" t="s">
        <v>19</v>
      </c>
    </row>
    <row r="7702" spans="1:10" x14ac:dyDescent="0.25">
      <c r="A7702">
        <v>-1.360824949</v>
      </c>
      <c r="B7702">
        <v>2.4770204000000001E-2</v>
      </c>
      <c r="C7702">
        <v>-0.74108159200000001</v>
      </c>
      <c r="D7702">
        <v>-2.0393579590000002</v>
      </c>
      <c r="E7702" s="6">
        <v>-1.570079</v>
      </c>
      <c r="F7702">
        <v>0</v>
      </c>
      <c r="G7702">
        <v>311.04541760000001</v>
      </c>
      <c r="H7702">
        <v>11.32788</v>
      </c>
      <c r="I7702">
        <v>43082.114583333336</v>
      </c>
      <c r="J7702" t="s">
        <v>19</v>
      </c>
    </row>
    <row r="7703" spans="1:10" x14ac:dyDescent="0.25">
      <c r="A7703">
        <v>-1.361080877</v>
      </c>
      <c r="B7703">
        <v>2.4711436E-2</v>
      </c>
      <c r="C7703">
        <v>-0.74122054900000001</v>
      </c>
      <c r="D7703">
        <v>-2.039386983</v>
      </c>
      <c r="E7703" s="6">
        <v>-1.570079</v>
      </c>
      <c r="F7703">
        <v>0</v>
      </c>
      <c r="G7703">
        <v>311.04468500000002</v>
      </c>
      <c r="H7703">
        <v>3.1632009999999999</v>
      </c>
      <c r="I7703">
        <v>43082.114583333336</v>
      </c>
      <c r="J7703" t="s">
        <v>19</v>
      </c>
    </row>
    <row r="7704" spans="1:10" x14ac:dyDescent="0.25">
      <c r="A7704">
        <v>-1.3614657299999999</v>
      </c>
      <c r="B7704">
        <v>2.4623062000000001E-2</v>
      </c>
      <c r="C7704">
        <v>-0.74142950699999999</v>
      </c>
      <c r="D7704">
        <v>-2.03943063</v>
      </c>
      <c r="E7704" s="6">
        <v>-1.570079</v>
      </c>
      <c r="F7704">
        <v>0</v>
      </c>
      <c r="G7704">
        <v>311.04358330000002</v>
      </c>
      <c r="H7704">
        <v>0</v>
      </c>
      <c r="I7704">
        <v>43082.114583333336</v>
      </c>
      <c r="J7704" t="s">
        <v>19</v>
      </c>
    </row>
    <row r="7705" spans="1:10" x14ac:dyDescent="0.25">
      <c r="A7705">
        <v>-1.364412615</v>
      </c>
      <c r="B7705">
        <v>2.3946373999999999E-2</v>
      </c>
      <c r="C7705">
        <v>-0.74302953500000002</v>
      </c>
      <c r="D7705">
        <v>-2.0397648369999999</v>
      </c>
      <c r="E7705" s="6">
        <v>-1.570079</v>
      </c>
      <c r="F7705">
        <v>0</v>
      </c>
      <c r="G7705">
        <v>311.0351478</v>
      </c>
      <c r="H7705">
        <v>0</v>
      </c>
      <c r="I7705">
        <v>43082.114583333336</v>
      </c>
      <c r="J7705" t="s">
        <v>19</v>
      </c>
    </row>
    <row r="7706" spans="1:10" x14ac:dyDescent="0.25">
      <c r="A7706">
        <v>-1.3655661480000001</v>
      </c>
      <c r="B7706">
        <v>2.3681489999999999E-2</v>
      </c>
      <c r="C7706">
        <v>-0.74365585199999995</v>
      </c>
      <c r="D7706">
        <v>-2.0398956589999999</v>
      </c>
      <c r="E7706" s="6">
        <v>-1.570079</v>
      </c>
      <c r="F7706">
        <v>0</v>
      </c>
      <c r="G7706">
        <v>311.03184570000002</v>
      </c>
      <c r="H7706">
        <v>12.57315</v>
      </c>
      <c r="I7706">
        <v>43082.115277777775</v>
      </c>
      <c r="J7706" t="s">
        <v>19</v>
      </c>
    </row>
    <row r="7707" spans="1:10" x14ac:dyDescent="0.25">
      <c r="A7707">
        <v>-1.365952987</v>
      </c>
      <c r="B7707">
        <v>2.3592661000000001E-2</v>
      </c>
      <c r="C7707">
        <v>-0.74386588799999998</v>
      </c>
      <c r="D7707">
        <v>-2.0399395309999999</v>
      </c>
      <c r="E7707" s="6">
        <v>-1.570079</v>
      </c>
      <c r="F7707">
        <v>0</v>
      </c>
      <c r="G7707">
        <v>311.03073840000002</v>
      </c>
      <c r="H7707">
        <v>9.1280409999999996</v>
      </c>
      <c r="I7707">
        <v>43082.115277777775</v>
      </c>
      <c r="J7707" t="s">
        <v>19</v>
      </c>
    </row>
    <row r="7708" spans="1:10" x14ac:dyDescent="0.25">
      <c r="A7708">
        <v>-1.366847645</v>
      </c>
      <c r="B7708">
        <v>2.3387221999999999E-2</v>
      </c>
      <c r="C7708">
        <v>-0.74435164799999998</v>
      </c>
      <c r="D7708">
        <v>-2.0400409939999999</v>
      </c>
      <c r="E7708" s="6">
        <v>-1.570079</v>
      </c>
      <c r="F7708">
        <v>0</v>
      </c>
      <c r="G7708">
        <v>311.0281774</v>
      </c>
      <c r="H7708">
        <v>8.4585550000000005</v>
      </c>
      <c r="I7708">
        <v>43082.115277777775</v>
      </c>
      <c r="J7708" t="s">
        <v>19</v>
      </c>
    </row>
    <row r="7709" spans="1:10" x14ac:dyDescent="0.25">
      <c r="A7709">
        <v>-1.367101586</v>
      </c>
      <c r="B7709">
        <v>2.3328910000000001E-2</v>
      </c>
      <c r="C7709">
        <v>-0.74448952700000004</v>
      </c>
      <c r="D7709">
        <v>-2.0400697939999999</v>
      </c>
      <c r="E7709" s="6">
        <v>-1.570079</v>
      </c>
      <c r="F7709">
        <v>0</v>
      </c>
      <c r="G7709">
        <v>311.02745049999999</v>
      </c>
      <c r="H7709">
        <v>0.26478760000000001</v>
      </c>
      <c r="I7709">
        <v>43082.115277777775</v>
      </c>
      <c r="J7709" t="s">
        <v>19</v>
      </c>
    </row>
    <row r="7710" spans="1:10" x14ac:dyDescent="0.25">
      <c r="A7710">
        <v>-1.3762031029999999</v>
      </c>
      <c r="B7710">
        <v>2.1238942E-2</v>
      </c>
      <c r="C7710">
        <v>-0.749431246</v>
      </c>
      <c r="D7710">
        <v>-2.041102</v>
      </c>
      <c r="E7710" s="6">
        <v>-1.570079</v>
      </c>
      <c r="F7710">
        <v>0</v>
      </c>
      <c r="G7710">
        <v>311.00139710000002</v>
      </c>
      <c r="H7710">
        <v>0.108103834</v>
      </c>
      <c r="I7710">
        <v>43082.117361111108</v>
      </c>
      <c r="J7710" t="s">
        <v>19</v>
      </c>
    </row>
    <row r="7711" spans="1:10" x14ac:dyDescent="0.25">
      <c r="A7711">
        <v>-1.382482687</v>
      </c>
      <c r="B7711">
        <v>1.9796971E-2</v>
      </c>
      <c r="C7711">
        <v>-0.75284077999999999</v>
      </c>
      <c r="D7711">
        <v>-2.0405677419999999</v>
      </c>
      <c r="E7711" s="6">
        <v>-1.570079</v>
      </c>
      <c r="F7711">
        <v>0</v>
      </c>
      <c r="G7711">
        <v>310.98342159999999</v>
      </c>
      <c r="H7711">
        <v>0</v>
      </c>
      <c r="I7711">
        <v>43082.118055555555</v>
      </c>
      <c r="J7711" t="s">
        <v>19</v>
      </c>
    </row>
    <row r="7712" spans="1:10" x14ac:dyDescent="0.25">
      <c r="A7712">
        <v>-1.3829955030000001</v>
      </c>
      <c r="B7712">
        <v>1.9679214E-2</v>
      </c>
      <c r="C7712">
        <v>-0.75311921699999995</v>
      </c>
      <c r="D7712">
        <v>-2.0405241119999999</v>
      </c>
      <c r="E7712" s="6">
        <v>-1.570079</v>
      </c>
      <c r="F7712">
        <v>0</v>
      </c>
      <c r="G7712">
        <v>310.9819536</v>
      </c>
      <c r="H7712">
        <v>9.8383420000000008</v>
      </c>
      <c r="I7712">
        <v>43082.118055555555</v>
      </c>
      <c r="J7712" t="s">
        <v>19</v>
      </c>
    </row>
    <row r="7713" spans="1:10" x14ac:dyDescent="0.25">
      <c r="A7713">
        <v>-1.383251367</v>
      </c>
      <c r="B7713">
        <v>1.9620459999999999E-2</v>
      </c>
      <c r="C7713">
        <v>-0.75325814000000002</v>
      </c>
      <c r="D7713">
        <v>-2.0405023440000001</v>
      </c>
      <c r="E7713" s="6">
        <v>-1.570079</v>
      </c>
      <c r="F7713">
        <v>0</v>
      </c>
      <c r="G7713">
        <v>310.98122119999999</v>
      </c>
      <c r="H7713">
        <v>26.70017</v>
      </c>
      <c r="I7713">
        <v>43082.118055555555</v>
      </c>
      <c r="J7713" t="s">
        <v>19</v>
      </c>
    </row>
    <row r="7714" spans="1:10" x14ac:dyDescent="0.25">
      <c r="A7714">
        <v>-1.3838921470000001</v>
      </c>
      <c r="B7714">
        <v>1.9473318999999999E-2</v>
      </c>
      <c r="C7714">
        <v>-0.753606055</v>
      </c>
      <c r="D7714">
        <v>-2.0404478269999999</v>
      </c>
      <c r="E7714" s="6">
        <v>-1.570079</v>
      </c>
      <c r="F7714">
        <v>0</v>
      </c>
      <c r="G7714">
        <v>310.97938690000001</v>
      </c>
      <c r="H7714">
        <v>26.371880000000001</v>
      </c>
      <c r="I7714">
        <v>43082.118750000001</v>
      </c>
      <c r="J7714" t="s">
        <v>19</v>
      </c>
    </row>
    <row r="7715" spans="1:10" x14ac:dyDescent="0.25">
      <c r="A7715">
        <v>-1.3841480749999999</v>
      </c>
      <c r="B7715">
        <v>1.9414550999999999E-2</v>
      </c>
      <c r="C7715">
        <v>-0.75374501199999999</v>
      </c>
      <c r="D7715">
        <v>-2.040426053</v>
      </c>
      <c r="E7715" s="6">
        <v>-1.570079</v>
      </c>
      <c r="F7715">
        <v>0</v>
      </c>
      <c r="G7715">
        <v>310.97865430000002</v>
      </c>
      <c r="H7715">
        <v>17.23244</v>
      </c>
      <c r="I7715">
        <v>43082.118750000001</v>
      </c>
      <c r="J7715" t="s">
        <v>19</v>
      </c>
    </row>
    <row r="7716" spans="1:10" x14ac:dyDescent="0.25">
      <c r="A7716">
        <v>-1.384277</v>
      </c>
      <c r="B7716">
        <v>1.9384946E-2</v>
      </c>
      <c r="C7716">
        <v>-0.75381501299999998</v>
      </c>
      <c r="D7716">
        <v>-2.0404150840000002</v>
      </c>
      <c r="E7716" s="6">
        <v>-1.570079</v>
      </c>
      <c r="F7716">
        <v>0</v>
      </c>
      <c r="G7716">
        <v>310.97828529999998</v>
      </c>
      <c r="H7716">
        <v>19.604952300000001</v>
      </c>
      <c r="I7716">
        <v>43082.118750000001</v>
      </c>
      <c r="J7716" t="s">
        <v>19</v>
      </c>
    </row>
    <row r="7717" spans="1:10" x14ac:dyDescent="0.25">
      <c r="A7717">
        <v>-1.3850448230000001</v>
      </c>
      <c r="B7717">
        <v>1.9208656000000001E-2</v>
      </c>
      <c r="C7717">
        <v>-0.75423185000000004</v>
      </c>
      <c r="D7717">
        <v>-2.040349768</v>
      </c>
      <c r="E7717" s="6">
        <v>-1.570079</v>
      </c>
      <c r="F7717">
        <v>0</v>
      </c>
      <c r="G7717">
        <v>310.97608769999999</v>
      </c>
      <c r="H7717">
        <v>33.73272</v>
      </c>
      <c r="I7717">
        <v>43082.118750000001</v>
      </c>
      <c r="J7717" t="s">
        <v>19</v>
      </c>
    </row>
    <row r="7718" spans="1:10" x14ac:dyDescent="0.25">
      <c r="A7718">
        <v>-1.3851737660000001</v>
      </c>
      <c r="B7718">
        <v>1.9179050999999999E-2</v>
      </c>
      <c r="C7718">
        <v>-0.75430185100000002</v>
      </c>
      <c r="D7718">
        <v>-2.0403387990000001</v>
      </c>
      <c r="E7718" s="6">
        <v>-1.570079</v>
      </c>
      <c r="F7718">
        <v>0</v>
      </c>
      <c r="G7718">
        <v>310.97571859999999</v>
      </c>
      <c r="H7718">
        <v>31.915970000000002</v>
      </c>
      <c r="I7718">
        <v>43082.118750000001</v>
      </c>
      <c r="J7718" t="s">
        <v>19</v>
      </c>
    </row>
    <row r="7719" spans="1:10" x14ac:dyDescent="0.25">
      <c r="A7719">
        <v>-1.385302772</v>
      </c>
      <c r="B7719">
        <v>1.9149431000000001E-2</v>
      </c>
      <c r="C7719">
        <v>-0.75437188600000005</v>
      </c>
      <c r="D7719">
        <v>-2.0403278249999999</v>
      </c>
      <c r="E7719" s="6">
        <v>-1.570079</v>
      </c>
      <c r="F7719">
        <v>0</v>
      </c>
      <c r="G7719">
        <v>310.97534940000003</v>
      </c>
      <c r="H7719">
        <v>23.544709999999998</v>
      </c>
      <c r="I7719">
        <v>43082.118750000001</v>
      </c>
      <c r="J7719" t="s">
        <v>19</v>
      </c>
    </row>
    <row r="7720" spans="1:10" x14ac:dyDescent="0.25">
      <c r="A7720">
        <v>-1.3854287030000001</v>
      </c>
      <c r="B7720">
        <v>1.9120518E-2</v>
      </c>
      <c r="C7720">
        <v>-0.75444025100000001</v>
      </c>
      <c r="D7720">
        <v>-2.0403171119999999</v>
      </c>
      <c r="E7720" s="6">
        <v>-1.570079</v>
      </c>
      <c r="F7720">
        <v>0</v>
      </c>
      <c r="G7720">
        <v>310.97498899999999</v>
      </c>
      <c r="H7720">
        <v>29.20993</v>
      </c>
      <c r="I7720">
        <v>43082.118750000001</v>
      </c>
      <c r="J7720" t="s">
        <v>19</v>
      </c>
    </row>
    <row r="7721" spans="1:10" x14ac:dyDescent="0.25">
      <c r="A7721">
        <v>-1.3860705310000001</v>
      </c>
      <c r="B7721">
        <v>1.8973156000000001E-2</v>
      </c>
      <c r="C7721">
        <v>-0.75478868799999999</v>
      </c>
      <c r="D7721">
        <v>-2.0402625140000001</v>
      </c>
      <c r="E7721" s="6">
        <v>-1.570079</v>
      </c>
      <c r="F7721">
        <v>0</v>
      </c>
      <c r="G7721">
        <v>310.9731519</v>
      </c>
      <c r="H7721">
        <v>23.195540000000001</v>
      </c>
      <c r="I7721">
        <v>43082.118750000001</v>
      </c>
      <c r="J7721" t="s">
        <v>19</v>
      </c>
    </row>
    <row r="7722" spans="1:10" x14ac:dyDescent="0.25">
      <c r="A7722">
        <v>-1.3861995380000001</v>
      </c>
      <c r="B7722">
        <v>1.8943536E-2</v>
      </c>
      <c r="C7722">
        <v>-0.75485872399999998</v>
      </c>
      <c r="D7722">
        <v>-2.0402515399999999</v>
      </c>
      <c r="E7722" s="6">
        <v>-1.570079</v>
      </c>
      <c r="F7722">
        <v>0</v>
      </c>
      <c r="G7722">
        <v>310.97278269999998</v>
      </c>
      <c r="H7722">
        <v>32.77617</v>
      </c>
      <c r="I7722">
        <v>43082.118750000001</v>
      </c>
      <c r="J7722" t="s">
        <v>19</v>
      </c>
    </row>
    <row r="7723" spans="1:10" x14ac:dyDescent="0.25">
      <c r="A7723">
        <v>-1.386582456</v>
      </c>
      <c r="B7723">
        <v>1.8855619000000001E-2</v>
      </c>
      <c r="C7723">
        <v>-0.75506660299999995</v>
      </c>
      <c r="D7723">
        <v>-2.0402189659999999</v>
      </c>
      <c r="E7723" s="6">
        <v>-1.570079</v>
      </c>
      <c r="F7723">
        <v>0</v>
      </c>
      <c r="G7723">
        <v>310.97168670000002</v>
      </c>
      <c r="H7723">
        <v>36.980710000000002</v>
      </c>
      <c r="I7723">
        <v>43082.118750000001</v>
      </c>
      <c r="J7723" t="s">
        <v>19</v>
      </c>
    </row>
    <row r="7724" spans="1:10" x14ac:dyDescent="0.25">
      <c r="A7724">
        <v>-1.386838354</v>
      </c>
      <c r="B7724">
        <v>1.8796865999999999E-2</v>
      </c>
      <c r="C7724">
        <v>-0.75520552600000002</v>
      </c>
      <c r="D7724">
        <v>-2.0401971969999999</v>
      </c>
      <c r="E7724" s="6">
        <v>-1.570079</v>
      </c>
      <c r="F7724">
        <v>0</v>
      </c>
      <c r="G7724">
        <v>310.97095430000002</v>
      </c>
      <c r="H7724">
        <v>20.20618</v>
      </c>
      <c r="I7724">
        <v>43082.118750000001</v>
      </c>
      <c r="J7724" t="s">
        <v>19</v>
      </c>
    </row>
    <row r="7725" spans="1:10" x14ac:dyDescent="0.25">
      <c r="A7725">
        <v>-1.3870963030000001</v>
      </c>
      <c r="B7725">
        <v>1.8737640999999999E-2</v>
      </c>
      <c r="C7725">
        <v>-0.75534556200000003</v>
      </c>
      <c r="D7725">
        <v>-2.0401752540000002</v>
      </c>
      <c r="E7725" s="6">
        <v>-1.570079</v>
      </c>
      <c r="F7725">
        <v>0</v>
      </c>
      <c r="G7725">
        <v>310.97021599999999</v>
      </c>
      <c r="H7725">
        <v>13.58947</v>
      </c>
      <c r="I7725">
        <v>43082.118750000001</v>
      </c>
      <c r="J7725" t="s">
        <v>19</v>
      </c>
    </row>
    <row r="7726" spans="1:10" x14ac:dyDescent="0.25">
      <c r="A7726">
        <v>-1.3877351200000001</v>
      </c>
      <c r="B7726">
        <v>1.8590971000000001E-2</v>
      </c>
      <c r="C7726">
        <v>-0.75569236399999995</v>
      </c>
      <c r="D7726">
        <v>-2.0401209119999999</v>
      </c>
      <c r="E7726" s="6">
        <v>-1.570079</v>
      </c>
      <c r="F7726">
        <v>0</v>
      </c>
      <c r="G7726">
        <v>310.96838769999999</v>
      </c>
      <c r="H7726">
        <v>25.355799999999999</v>
      </c>
      <c r="I7726">
        <v>43082.119444444441</v>
      </c>
      <c r="J7726" t="s">
        <v>19</v>
      </c>
    </row>
    <row r="7727" spans="1:10" x14ac:dyDescent="0.25">
      <c r="A7727">
        <v>-1.387994094</v>
      </c>
      <c r="B7727">
        <v>1.8531511000000001E-2</v>
      </c>
      <c r="C7727">
        <v>-0.755832956</v>
      </c>
      <c r="D7727">
        <v>-2.0400988820000001</v>
      </c>
      <c r="E7727" s="6">
        <v>-1.570079</v>
      </c>
      <c r="F7727">
        <v>0</v>
      </c>
      <c r="G7727">
        <v>310.96764639999998</v>
      </c>
      <c r="H7727">
        <v>37.431139999999999</v>
      </c>
      <c r="I7727">
        <v>43082.119444444441</v>
      </c>
      <c r="J7727" t="s">
        <v>19</v>
      </c>
    </row>
    <row r="7728" spans="1:10" x14ac:dyDescent="0.25">
      <c r="A7728">
        <v>-1.3881220759999999</v>
      </c>
      <c r="B7728">
        <v>1.8502127E-2</v>
      </c>
      <c r="C7728">
        <v>-0.75590243499999998</v>
      </c>
      <c r="D7728">
        <v>-2.0400879949999999</v>
      </c>
      <c r="E7728" s="6">
        <v>-1.570079</v>
      </c>
      <c r="F7728">
        <v>0</v>
      </c>
      <c r="G7728">
        <v>310.96728009999998</v>
      </c>
      <c r="H7728">
        <v>31.320720000000001</v>
      </c>
      <c r="I7728">
        <v>43082.119444444441</v>
      </c>
      <c r="J7728" t="s">
        <v>19</v>
      </c>
    </row>
    <row r="7729" spans="1:10" x14ac:dyDescent="0.25">
      <c r="A7729">
        <v>-1.3885049300000001</v>
      </c>
      <c r="B7729">
        <v>1.8414224E-2</v>
      </c>
      <c r="C7729">
        <v>-0.75611027900000005</v>
      </c>
      <c r="D7729">
        <v>-2.040055427</v>
      </c>
      <c r="E7729" s="6">
        <v>-1.570079</v>
      </c>
      <c r="F7729">
        <v>0</v>
      </c>
      <c r="G7729">
        <v>310.96618430000001</v>
      </c>
      <c r="H7729">
        <v>36.489130000000003</v>
      </c>
      <c r="I7729">
        <v>43082.119444444441</v>
      </c>
      <c r="J7729" t="s">
        <v>19</v>
      </c>
    </row>
    <row r="7730" spans="1:10" x14ac:dyDescent="0.25">
      <c r="A7730">
        <v>-1.3890188409999999</v>
      </c>
      <c r="B7730">
        <v>1.8296231999999999E-2</v>
      </c>
      <c r="C7730">
        <v>-0.75638927300000003</v>
      </c>
      <c r="D7730">
        <v>-2.0400117099999999</v>
      </c>
      <c r="E7730" s="6">
        <v>-1.570079</v>
      </c>
      <c r="F7730">
        <v>0</v>
      </c>
      <c r="G7730">
        <v>310.96471350000002</v>
      </c>
      <c r="H7730">
        <v>43.2455</v>
      </c>
      <c r="I7730">
        <v>43082.119444444441</v>
      </c>
      <c r="J7730" t="s">
        <v>19</v>
      </c>
    </row>
    <row r="7731" spans="1:10" x14ac:dyDescent="0.25">
      <c r="A7731">
        <v>-1.3891477839999999</v>
      </c>
      <c r="B7731">
        <v>1.8266627000000001E-2</v>
      </c>
      <c r="C7731">
        <v>-0.75645927300000004</v>
      </c>
      <c r="D7731">
        <v>-2.0400007410000001</v>
      </c>
      <c r="E7731" s="6">
        <v>-1.570079</v>
      </c>
      <c r="F7731">
        <v>0</v>
      </c>
      <c r="G7731">
        <v>310.96434440000002</v>
      </c>
      <c r="H7731">
        <v>52.483870000000003</v>
      </c>
      <c r="I7731">
        <v>43082.119444444441</v>
      </c>
      <c r="J7731" t="s">
        <v>19</v>
      </c>
    </row>
    <row r="7732" spans="1:10" x14ac:dyDescent="0.25">
      <c r="A7732">
        <v>-1.389916632</v>
      </c>
      <c r="B7732">
        <v>1.8090101000000001E-2</v>
      </c>
      <c r="C7732">
        <v>-0.756876667</v>
      </c>
      <c r="D7732">
        <v>-2.0399353370000002</v>
      </c>
      <c r="E7732" s="6">
        <v>-1.570079</v>
      </c>
      <c r="F7732">
        <v>0</v>
      </c>
      <c r="G7732">
        <v>310.96214379999998</v>
      </c>
      <c r="H7732">
        <v>58.992919999999998</v>
      </c>
      <c r="I7732">
        <v>43082.119444444441</v>
      </c>
      <c r="J7732" t="s">
        <v>19</v>
      </c>
    </row>
    <row r="7733" spans="1:10" x14ac:dyDescent="0.25">
      <c r="A7733">
        <v>-1.3904274679999999</v>
      </c>
      <c r="B7733">
        <v>1.7972815E-2</v>
      </c>
      <c r="C7733">
        <v>-0.75715399000000005</v>
      </c>
      <c r="D7733">
        <v>-2.039891882</v>
      </c>
      <c r="E7733" s="6">
        <v>-1.570079</v>
      </c>
      <c r="F7733">
        <v>0</v>
      </c>
      <c r="G7733">
        <v>310.96068179999997</v>
      </c>
      <c r="H7733">
        <v>31.383659999999999</v>
      </c>
      <c r="I7733">
        <v>43082.119444444441</v>
      </c>
      <c r="J7733" t="s">
        <v>19</v>
      </c>
    </row>
    <row r="7734" spans="1:10" x14ac:dyDescent="0.25">
      <c r="A7734">
        <v>-1.390685417</v>
      </c>
      <c r="B7734">
        <v>1.791359E-2</v>
      </c>
      <c r="C7734">
        <v>-0.75729402599999995</v>
      </c>
      <c r="D7734">
        <v>-2.0398699389999999</v>
      </c>
      <c r="E7734" s="6">
        <v>-1.570079</v>
      </c>
      <c r="F7734">
        <v>0</v>
      </c>
      <c r="G7734">
        <v>310.95994350000001</v>
      </c>
      <c r="H7734">
        <v>29.652380000000001</v>
      </c>
      <c r="I7734">
        <v>43082.119444444441</v>
      </c>
      <c r="J7734" t="s">
        <v>19</v>
      </c>
    </row>
    <row r="7735" spans="1:10" x14ac:dyDescent="0.25">
      <c r="A7735">
        <v>-1.390941379</v>
      </c>
      <c r="B7735">
        <v>1.7854821999999999E-2</v>
      </c>
      <c r="C7735">
        <v>-0.75743298400000003</v>
      </c>
      <c r="D7735">
        <v>-2.039848165</v>
      </c>
      <c r="E7735" s="6">
        <v>-1.570079</v>
      </c>
      <c r="F7735">
        <v>0</v>
      </c>
      <c r="G7735">
        <v>310.95921090000002</v>
      </c>
      <c r="H7735">
        <v>18.013490000000001</v>
      </c>
      <c r="I7735">
        <v>43082.119444444441</v>
      </c>
      <c r="J7735" t="s">
        <v>19</v>
      </c>
    </row>
    <row r="7736" spans="1:10" x14ac:dyDescent="0.25">
      <c r="A7736">
        <v>-1.3914542009999999</v>
      </c>
      <c r="B7736">
        <v>1.7737078999999999E-2</v>
      </c>
      <c r="C7736">
        <v>-0.75771138500000002</v>
      </c>
      <c r="D7736">
        <v>-2.0398045410000001</v>
      </c>
      <c r="E7736" s="6">
        <v>-1.570079</v>
      </c>
      <c r="F7736">
        <v>0</v>
      </c>
      <c r="G7736">
        <v>310.95774310000002</v>
      </c>
      <c r="H7736">
        <v>9.3334790000000005</v>
      </c>
      <c r="I7736">
        <v>43082.120138888888</v>
      </c>
      <c r="J7736" t="s">
        <v>19</v>
      </c>
    </row>
    <row r="7737" spans="1:10" x14ac:dyDescent="0.25">
      <c r="A7737">
        <v>-1.391709138</v>
      </c>
      <c r="B7737">
        <v>1.7678546999999999E-2</v>
      </c>
      <c r="C7737">
        <v>-0.75784978599999997</v>
      </c>
      <c r="D7737">
        <v>-2.0397828539999998</v>
      </c>
      <c r="E7737" s="6">
        <v>-1.570079</v>
      </c>
      <c r="F7737">
        <v>0</v>
      </c>
      <c r="G7737">
        <v>310.95701339999999</v>
      </c>
      <c r="H7737">
        <v>1.3265089999999999</v>
      </c>
      <c r="I7737">
        <v>43082.120138888888</v>
      </c>
      <c r="J7737" t="s">
        <v>19</v>
      </c>
    </row>
    <row r="7738" spans="1:10" x14ac:dyDescent="0.25">
      <c r="A7738">
        <v>-1.3956841820000001</v>
      </c>
      <c r="B7738">
        <v>1.6765887E-2</v>
      </c>
      <c r="C7738">
        <v>-0.760007765</v>
      </c>
      <c r="D7738">
        <v>-2.0394447090000001</v>
      </c>
      <c r="E7738" s="6">
        <v>-1.570079</v>
      </c>
      <c r="F7738">
        <v>0</v>
      </c>
      <c r="G7738">
        <v>310.94563629999999</v>
      </c>
      <c r="H7738">
        <v>0</v>
      </c>
      <c r="I7738">
        <v>43082.120833333334</v>
      </c>
      <c r="J7738" t="s">
        <v>19</v>
      </c>
    </row>
    <row r="7739" spans="1:10" x14ac:dyDescent="0.25">
      <c r="A7739">
        <v>-1.396327036</v>
      </c>
      <c r="B7739">
        <v>1.6618290000000001E-2</v>
      </c>
      <c r="C7739">
        <v>-0.76035675899999999</v>
      </c>
      <c r="D7739">
        <v>-2.0393900230000002</v>
      </c>
      <c r="E7739" s="6">
        <v>-1.570079</v>
      </c>
      <c r="F7739">
        <v>0</v>
      </c>
      <c r="G7739">
        <v>310.94379629999997</v>
      </c>
      <c r="H7739">
        <v>6.3171689999999998</v>
      </c>
      <c r="I7739">
        <v>43082.120833333334</v>
      </c>
      <c r="J7739" t="s">
        <v>19</v>
      </c>
    </row>
    <row r="7740" spans="1:10" x14ac:dyDescent="0.25">
      <c r="A7740">
        <v>-1.396452966</v>
      </c>
      <c r="B7740">
        <v>1.6589375999999999E-2</v>
      </c>
      <c r="C7740">
        <v>-0.76042512500000004</v>
      </c>
      <c r="D7740">
        <v>-2.0393793109999998</v>
      </c>
      <c r="E7740" s="6">
        <v>-1.570079</v>
      </c>
      <c r="F7740">
        <v>0</v>
      </c>
      <c r="G7740">
        <v>310.9434359</v>
      </c>
      <c r="H7740">
        <v>0</v>
      </c>
      <c r="I7740">
        <v>43082.120833333334</v>
      </c>
      <c r="J7740" t="s">
        <v>19</v>
      </c>
    </row>
    <row r="7741" spans="1:10" x14ac:dyDescent="0.25">
      <c r="A7741">
        <v>-1.397093833</v>
      </c>
      <c r="B7741">
        <v>1.6442234999999999E-2</v>
      </c>
      <c r="C7741">
        <v>-0.76077304000000001</v>
      </c>
      <c r="D7741">
        <v>-2.0393247940000001</v>
      </c>
      <c r="E7741" s="6">
        <v>-1.570079</v>
      </c>
      <c r="F7741">
        <v>0</v>
      </c>
      <c r="G7741">
        <v>310.94160169999998</v>
      </c>
      <c r="H7741">
        <v>8.6135160000000006</v>
      </c>
      <c r="I7741">
        <v>43082.120833333334</v>
      </c>
      <c r="J7741" t="s">
        <v>19</v>
      </c>
    </row>
    <row r="7742" spans="1:10" x14ac:dyDescent="0.25">
      <c r="A7742">
        <v>-1.3973497960000001</v>
      </c>
      <c r="B7742">
        <v>1.6383466999999999E-2</v>
      </c>
      <c r="C7742">
        <v>-0.76091199700000001</v>
      </c>
      <c r="D7742">
        <v>-2.0393030200000002</v>
      </c>
      <c r="E7742" s="6">
        <v>-1.570079</v>
      </c>
      <c r="F7742">
        <v>0</v>
      </c>
      <c r="G7742">
        <v>310.94086900000002</v>
      </c>
      <c r="H7742">
        <v>26.551939999999998</v>
      </c>
      <c r="I7742">
        <v>43082.120833333334</v>
      </c>
      <c r="J7742" t="s">
        <v>19</v>
      </c>
    </row>
    <row r="7743" spans="1:10" x14ac:dyDescent="0.25">
      <c r="A7743">
        <v>-1.397608706</v>
      </c>
      <c r="B7743">
        <v>1.6324022000000001E-2</v>
      </c>
      <c r="C7743">
        <v>-0.76105255500000002</v>
      </c>
      <c r="D7743">
        <v>-2.0392809949999999</v>
      </c>
      <c r="E7743" s="6">
        <v>-1.570079</v>
      </c>
      <c r="F7743">
        <v>0</v>
      </c>
      <c r="G7743">
        <v>310.94012800000002</v>
      </c>
      <c r="H7743">
        <v>15.89655</v>
      </c>
      <c r="I7743">
        <v>43082.120833333334</v>
      </c>
      <c r="J7743" t="s">
        <v>19</v>
      </c>
    </row>
    <row r="7744" spans="1:10" x14ac:dyDescent="0.25">
      <c r="A7744">
        <v>-1.3977347010000001</v>
      </c>
      <c r="B7744">
        <v>1.6295094E-2</v>
      </c>
      <c r="C7744">
        <v>-0.76112095499999999</v>
      </c>
      <c r="D7744">
        <v>-2.039270277</v>
      </c>
      <c r="E7744" s="6">
        <v>-1.570079</v>
      </c>
      <c r="F7744">
        <v>0</v>
      </c>
      <c r="G7744">
        <v>310.93976739999999</v>
      </c>
      <c r="H7744">
        <v>19.877040000000001</v>
      </c>
      <c r="I7744">
        <v>43082.120833333334</v>
      </c>
      <c r="J7744" t="s">
        <v>19</v>
      </c>
    </row>
    <row r="7745" spans="1:10" x14ac:dyDescent="0.25">
      <c r="A7745">
        <v>-1.3979896380000001</v>
      </c>
      <c r="B7745">
        <v>1.6236561E-2</v>
      </c>
      <c r="C7745">
        <v>-0.76125935600000005</v>
      </c>
      <c r="D7745">
        <v>-2.0392485910000002</v>
      </c>
      <c r="E7745" s="6">
        <v>-1.570079</v>
      </c>
      <c r="F7745">
        <v>0</v>
      </c>
      <c r="G7745">
        <v>310.93903769999997</v>
      </c>
      <c r="H7745">
        <v>17.255379999999999</v>
      </c>
      <c r="I7745">
        <v>43082.120833333334</v>
      </c>
      <c r="J7745" t="s">
        <v>19</v>
      </c>
    </row>
    <row r="7746" spans="1:10" x14ac:dyDescent="0.25">
      <c r="A7746">
        <v>-1.398117555</v>
      </c>
      <c r="B7746">
        <v>1.6207190999999999E-2</v>
      </c>
      <c r="C7746">
        <v>-0.76132880000000003</v>
      </c>
      <c r="D7746">
        <v>-2.039237709</v>
      </c>
      <c r="E7746" s="6">
        <v>-1.570079</v>
      </c>
      <c r="F7746">
        <v>0</v>
      </c>
      <c r="G7746">
        <v>310.93867160000002</v>
      </c>
      <c r="H7746">
        <v>11.40103</v>
      </c>
      <c r="I7746">
        <v>43082.120833333334</v>
      </c>
      <c r="J7746" t="s">
        <v>19</v>
      </c>
    </row>
    <row r="7747" spans="1:10" x14ac:dyDescent="0.25">
      <c r="A7747">
        <v>-1.398503485</v>
      </c>
      <c r="B7747">
        <v>1.6118582999999999E-2</v>
      </c>
      <c r="C7747">
        <v>-0.76153831400000005</v>
      </c>
      <c r="D7747">
        <v>-2.0392048790000001</v>
      </c>
      <c r="E7747" s="6">
        <v>-1.570079</v>
      </c>
      <c r="F7747">
        <v>0</v>
      </c>
      <c r="G7747">
        <v>310.937567</v>
      </c>
      <c r="H7747">
        <v>13.542590000000001</v>
      </c>
      <c r="I7747">
        <v>43082.120833333334</v>
      </c>
      <c r="J7747" t="s">
        <v>19</v>
      </c>
    </row>
    <row r="7748" spans="1:10" x14ac:dyDescent="0.25">
      <c r="A7748">
        <v>-1.3987614340000001</v>
      </c>
      <c r="B7748">
        <v>1.6059357999999999E-2</v>
      </c>
      <c r="C7748">
        <v>-0.76167834999999995</v>
      </c>
      <c r="D7748">
        <v>-2.039182936</v>
      </c>
      <c r="E7748" s="6">
        <v>-1.570079</v>
      </c>
      <c r="F7748">
        <v>0</v>
      </c>
      <c r="G7748">
        <v>310.93682869999998</v>
      </c>
      <c r="H7748">
        <v>21.163139999999999</v>
      </c>
      <c r="I7748">
        <v>43082.120833333334</v>
      </c>
      <c r="J7748" t="s">
        <v>19</v>
      </c>
    </row>
    <row r="7749" spans="1:10" x14ac:dyDescent="0.25">
      <c r="A7749">
        <v>-1.3997851560000001</v>
      </c>
      <c r="B7749">
        <v>1.5824314999999999E-2</v>
      </c>
      <c r="C7749">
        <v>-0.76223410999999996</v>
      </c>
      <c r="D7749">
        <v>-2.0390958509999999</v>
      </c>
      <c r="E7749" s="6">
        <v>-1.570079</v>
      </c>
      <c r="F7749">
        <v>0</v>
      </c>
      <c r="G7749">
        <v>310.93389869999999</v>
      </c>
      <c r="H7749">
        <v>28.204660000000001</v>
      </c>
      <c r="I7749">
        <v>43082.121527777781</v>
      </c>
      <c r="J7749" t="s">
        <v>19</v>
      </c>
    </row>
    <row r="7750" spans="1:10" x14ac:dyDescent="0.25">
      <c r="A7750">
        <v>-1.400298042</v>
      </c>
      <c r="B7750">
        <v>1.5706556999999999E-2</v>
      </c>
      <c r="C7750">
        <v>-0.76251254700000004</v>
      </c>
      <c r="D7750">
        <v>-2.039052222</v>
      </c>
      <c r="E7750" s="6">
        <v>-1.570079</v>
      </c>
      <c r="F7750">
        <v>0</v>
      </c>
      <c r="G7750">
        <v>310.9324307</v>
      </c>
      <c r="H7750">
        <v>49.501240000000003</v>
      </c>
      <c r="I7750">
        <v>43082.121527777781</v>
      </c>
      <c r="J7750" t="s">
        <v>19</v>
      </c>
    </row>
    <row r="7751" spans="1:10" x14ac:dyDescent="0.25">
      <c r="A7751">
        <v>-1.4006839719999999</v>
      </c>
      <c r="B7751">
        <v>1.5617949000000001E-2</v>
      </c>
      <c r="C7751">
        <v>-0.76272206099999995</v>
      </c>
      <c r="D7751">
        <v>-2.0390193920000002</v>
      </c>
      <c r="E7751" s="6">
        <v>-1.570079</v>
      </c>
      <c r="F7751">
        <v>0</v>
      </c>
      <c r="G7751">
        <v>310.9313262</v>
      </c>
      <c r="H7751">
        <v>40.44511</v>
      </c>
      <c r="I7751">
        <v>43082.121527777781</v>
      </c>
      <c r="J7751" t="s">
        <v>19</v>
      </c>
    </row>
    <row r="7752" spans="1:10" x14ac:dyDescent="0.25">
      <c r="A7752">
        <v>-1.4011958330000001</v>
      </c>
      <c r="B7752">
        <v>1.5500427000000001E-2</v>
      </c>
      <c r="C7752">
        <v>-0.76299994100000001</v>
      </c>
      <c r="D7752">
        <v>-2.0389758489999998</v>
      </c>
      <c r="E7752" s="6">
        <v>-1.570079</v>
      </c>
      <c r="F7752">
        <v>0</v>
      </c>
      <c r="G7752">
        <v>310.92986109999998</v>
      </c>
      <c r="H7752">
        <v>16.332260000000002</v>
      </c>
      <c r="I7752">
        <v>43082.121527777781</v>
      </c>
      <c r="J7752" t="s">
        <v>19</v>
      </c>
    </row>
    <row r="7753" spans="1:10" x14ac:dyDescent="0.25">
      <c r="A7753">
        <v>-1.401577726</v>
      </c>
      <c r="B7753">
        <v>1.5412745E-2</v>
      </c>
      <c r="C7753">
        <v>-0.76320726400000005</v>
      </c>
      <c r="D7753">
        <v>-2.038943363</v>
      </c>
      <c r="E7753" s="6">
        <v>-1.570079</v>
      </c>
      <c r="F7753">
        <v>0</v>
      </c>
      <c r="G7753">
        <v>310.92876810000001</v>
      </c>
      <c r="H7753">
        <v>34.253230000000002</v>
      </c>
      <c r="I7753">
        <v>43082.121527777781</v>
      </c>
      <c r="J7753" t="s">
        <v>19</v>
      </c>
    </row>
    <row r="7754" spans="1:10" x14ac:dyDescent="0.25">
      <c r="A7754">
        <v>-1.4018366360000001</v>
      </c>
      <c r="B7754">
        <v>1.53533E-2</v>
      </c>
      <c r="C7754">
        <v>-0.76334782199999995</v>
      </c>
      <c r="D7754">
        <v>-2.0389213380000002</v>
      </c>
      <c r="E7754" s="6">
        <v>-1.570079</v>
      </c>
      <c r="F7754">
        <v>0</v>
      </c>
      <c r="G7754">
        <v>310.92802710000001</v>
      </c>
      <c r="H7754">
        <v>37.616860000000003</v>
      </c>
      <c r="I7754">
        <v>43082.121527777781</v>
      </c>
      <c r="J7754" t="s">
        <v>19</v>
      </c>
    </row>
    <row r="7755" spans="1:10" x14ac:dyDescent="0.25">
      <c r="A7755">
        <v>-1.4023485609999999</v>
      </c>
      <c r="B7755">
        <v>1.5235764000000001E-2</v>
      </c>
      <c r="C7755">
        <v>-0.76362573600000005</v>
      </c>
      <c r="D7755">
        <v>-2.0388777899999999</v>
      </c>
      <c r="E7755" s="6">
        <v>-1.570079</v>
      </c>
      <c r="F7755">
        <v>0</v>
      </c>
      <c r="G7755">
        <v>310.92656190000002</v>
      </c>
      <c r="H7755">
        <v>65.828760000000003</v>
      </c>
      <c r="I7755">
        <v>43082.121527777781</v>
      </c>
      <c r="J7755" t="s">
        <v>19</v>
      </c>
    </row>
    <row r="7756" spans="1:10" x14ac:dyDescent="0.25">
      <c r="A7756">
        <v>-1.4027334659999999</v>
      </c>
      <c r="B7756">
        <v>1.514739E-2</v>
      </c>
      <c r="C7756">
        <v>-0.76383469400000004</v>
      </c>
      <c r="D7756">
        <v>-2.0388450470000001</v>
      </c>
      <c r="E7756" s="6">
        <v>-1.570079</v>
      </c>
      <c r="F7756">
        <v>0</v>
      </c>
      <c r="G7756">
        <v>310.92546019999997</v>
      </c>
      <c r="H7756">
        <v>49.993560000000002</v>
      </c>
      <c r="I7756">
        <v>43082.121527777781</v>
      </c>
      <c r="J7756" t="s">
        <v>19</v>
      </c>
    </row>
    <row r="7757" spans="1:10" x14ac:dyDescent="0.25">
      <c r="A7757">
        <v>-1.403122344</v>
      </c>
      <c r="B7757">
        <v>1.5058105E-2</v>
      </c>
      <c r="C7757">
        <v>-0.76404580899999996</v>
      </c>
      <c r="D7757">
        <v>-2.0388119659999999</v>
      </c>
      <c r="E7757" s="6">
        <v>-1.570079</v>
      </c>
      <c r="F7757">
        <v>0</v>
      </c>
      <c r="G7757">
        <v>310.9243472</v>
      </c>
      <c r="H7757">
        <v>49.429079999999999</v>
      </c>
      <c r="I7757">
        <v>43082.12222222222</v>
      </c>
      <c r="J7757" t="s">
        <v>19</v>
      </c>
    </row>
    <row r="7758" spans="1:10" x14ac:dyDescent="0.25">
      <c r="A7758">
        <v>-1.4040151359999999</v>
      </c>
      <c r="B7758">
        <v>1.4853122E-2</v>
      </c>
      <c r="C7758">
        <v>-0.76453048999999995</v>
      </c>
      <c r="D7758">
        <v>-2.0387360189999999</v>
      </c>
      <c r="E7758" s="6">
        <v>-1.570079</v>
      </c>
      <c r="F7758">
        <v>0</v>
      </c>
      <c r="G7758">
        <v>310.92179190000002</v>
      </c>
      <c r="H7758">
        <v>6.0832240000000004</v>
      </c>
      <c r="I7758">
        <v>43082.12222222222</v>
      </c>
      <c r="J7758" t="s">
        <v>19</v>
      </c>
    </row>
    <row r="7759" spans="1:10" x14ac:dyDescent="0.25">
      <c r="A7759">
        <v>-1.405040844</v>
      </c>
      <c r="B7759">
        <v>1.4617623E-2</v>
      </c>
      <c r="C7759">
        <v>-0.76508732800000001</v>
      </c>
      <c r="D7759">
        <v>-2.038648765</v>
      </c>
      <c r="E7759" s="6">
        <v>-1.570079</v>
      </c>
      <c r="F7759">
        <v>0</v>
      </c>
      <c r="G7759">
        <v>310.91885619999999</v>
      </c>
      <c r="H7759">
        <v>20.655100000000001</v>
      </c>
      <c r="I7759">
        <v>43082.12222222222</v>
      </c>
      <c r="J7759" t="s">
        <v>19</v>
      </c>
    </row>
    <row r="7760" spans="1:10" x14ac:dyDescent="0.25">
      <c r="A7760">
        <v>-1.4054247879999999</v>
      </c>
      <c r="B7760">
        <v>1.4529469999999999E-2</v>
      </c>
      <c r="C7760">
        <v>-0.76529576499999996</v>
      </c>
      <c r="D7760">
        <v>-2.0386161039999999</v>
      </c>
      <c r="E7760" s="6">
        <v>-1.570079</v>
      </c>
      <c r="F7760">
        <v>0</v>
      </c>
      <c r="G7760">
        <v>310.91775719999998</v>
      </c>
      <c r="H7760">
        <v>2.1588470000000002</v>
      </c>
      <c r="I7760">
        <v>43082.12222222222</v>
      </c>
      <c r="J7760" t="s">
        <v>19</v>
      </c>
    </row>
    <row r="7761" spans="1:10" x14ac:dyDescent="0.25">
      <c r="A7761">
        <v>-1.4101716280000001</v>
      </c>
      <c r="B7761">
        <v>1.3439608E-2</v>
      </c>
      <c r="C7761">
        <v>-0.767872738</v>
      </c>
      <c r="D7761">
        <v>-2.0382123050000001</v>
      </c>
      <c r="E7761" s="6">
        <v>-1.570079</v>
      </c>
      <c r="F7761">
        <v>0</v>
      </c>
      <c r="G7761">
        <v>310.90417109999999</v>
      </c>
      <c r="H7761">
        <v>1.8913199999999999</v>
      </c>
      <c r="I7761">
        <v>43082.122916666667</v>
      </c>
      <c r="J7761" t="s">
        <v>19</v>
      </c>
    </row>
    <row r="7762" spans="1:10" x14ac:dyDescent="0.25">
      <c r="A7762">
        <v>-1.4105565330000001</v>
      </c>
      <c r="B7762">
        <v>1.3351234999999999E-2</v>
      </c>
      <c r="C7762">
        <v>-0.76808169599999998</v>
      </c>
      <c r="D7762">
        <v>-2.0381795619999998</v>
      </c>
      <c r="E7762" s="6">
        <v>-1.570079</v>
      </c>
      <c r="F7762">
        <v>0</v>
      </c>
      <c r="G7762">
        <v>310.90306939999999</v>
      </c>
      <c r="H7762">
        <v>6.9105879999999997</v>
      </c>
      <c r="I7762">
        <v>43082.122916666667</v>
      </c>
      <c r="J7762" t="s">
        <v>19</v>
      </c>
    </row>
    <row r="7763" spans="1:10" x14ac:dyDescent="0.25">
      <c r="A7763">
        <v>-1.4106804770000001</v>
      </c>
      <c r="B7763">
        <v>1.3322778E-2</v>
      </c>
      <c r="C7763">
        <v>-0.76814898300000001</v>
      </c>
      <c r="D7763">
        <v>-2.0381690180000001</v>
      </c>
      <c r="E7763" s="6">
        <v>-1.570079</v>
      </c>
      <c r="F7763">
        <v>0</v>
      </c>
      <c r="G7763">
        <v>310.90271469999999</v>
      </c>
      <c r="H7763">
        <v>16.032550000000001</v>
      </c>
      <c r="I7763">
        <v>43082.123611111114</v>
      </c>
      <c r="J7763" t="s">
        <v>19</v>
      </c>
    </row>
    <row r="7764" spans="1:10" x14ac:dyDescent="0.25">
      <c r="A7764">
        <v>-1.411064356</v>
      </c>
      <c r="B7764">
        <v>1.3234640000000001E-2</v>
      </c>
      <c r="C7764">
        <v>-0.76835738399999998</v>
      </c>
      <c r="D7764">
        <v>-2.038136363</v>
      </c>
      <c r="E7764" s="6">
        <v>-1.570079</v>
      </c>
      <c r="F7764">
        <v>0</v>
      </c>
      <c r="G7764">
        <v>310.90161599999999</v>
      </c>
      <c r="H7764">
        <v>15.453519999999999</v>
      </c>
      <c r="I7764">
        <v>43082.123611111114</v>
      </c>
      <c r="J7764" t="s">
        <v>19</v>
      </c>
    </row>
    <row r="7765" spans="1:10" x14ac:dyDescent="0.25">
      <c r="A7765">
        <v>-1.4111923369999999</v>
      </c>
      <c r="B7765">
        <v>1.3205256E-2</v>
      </c>
      <c r="C7765">
        <v>-0.76842686299999996</v>
      </c>
      <c r="D7765">
        <v>-2.0381254759999998</v>
      </c>
      <c r="E7765" s="6">
        <v>-1.570079</v>
      </c>
      <c r="F7765">
        <v>0</v>
      </c>
      <c r="G7765">
        <v>310.90124969999999</v>
      </c>
      <c r="H7765">
        <v>13.009359999999999</v>
      </c>
      <c r="I7765">
        <v>43082.123611111114</v>
      </c>
      <c r="J7765" t="s">
        <v>19</v>
      </c>
    </row>
    <row r="7766" spans="1:10" x14ac:dyDescent="0.25">
      <c r="A7766">
        <v>-1.4114472739999999</v>
      </c>
      <c r="B7766">
        <v>1.3146723000000001E-2</v>
      </c>
      <c r="C7766">
        <v>-0.76856526400000003</v>
      </c>
      <c r="D7766">
        <v>-2.038103789</v>
      </c>
      <c r="E7766" s="6">
        <v>-1.570079</v>
      </c>
      <c r="F7766">
        <v>0</v>
      </c>
      <c r="G7766">
        <v>310.90051999999997</v>
      </c>
      <c r="H7766">
        <v>18.159559999999999</v>
      </c>
      <c r="I7766">
        <v>43082.123611111114</v>
      </c>
      <c r="J7766" t="s">
        <v>19</v>
      </c>
    </row>
    <row r="7767" spans="1:10" x14ac:dyDescent="0.25">
      <c r="A7767">
        <v>-1.4117052240000001</v>
      </c>
      <c r="B7767">
        <v>1.3087499000000001E-2</v>
      </c>
      <c r="C7767">
        <v>-0.76870529899999995</v>
      </c>
      <c r="D7767">
        <v>-2.0380818459999999</v>
      </c>
      <c r="E7767" s="6">
        <v>-1.570079</v>
      </c>
      <c r="F7767">
        <v>0</v>
      </c>
      <c r="G7767">
        <v>310.89978170000001</v>
      </c>
      <c r="H7767">
        <v>31.958960000000001</v>
      </c>
      <c r="I7767">
        <v>43082.123611111114</v>
      </c>
      <c r="J7767" t="s">
        <v>19</v>
      </c>
    </row>
    <row r="7768" spans="1:10" x14ac:dyDescent="0.25">
      <c r="A7768">
        <v>-1.412219071</v>
      </c>
      <c r="B7768">
        <v>1.2969520999999999E-2</v>
      </c>
      <c r="C7768">
        <v>-0.76898425800000003</v>
      </c>
      <c r="D7768">
        <v>-2.0380381349999999</v>
      </c>
      <c r="E7768" s="6">
        <v>-1.570079</v>
      </c>
      <c r="F7768">
        <v>0</v>
      </c>
      <c r="G7768">
        <v>310.89831099999998</v>
      </c>
      <c r="H7768">
        <v>30.856169999999999</v>
      </c>
      <c r="I7768">
        <v>43082.123611111114</v>
      </c>
      <c r="J7768" t="s">
        <v>19</v>
      </c>
    </row>
    <row r="7769" spans="1:10" x14ac:dyDescent="0.25">
      <c r="A7769">
        <v>-1.412728945</v>
      </c>
      <c r="B7769">
        <v>1.2852455E-2</v>
      </c>
      <c r="C7769">
        <v>-0.76926105899999997</v>
      </c>
      <c r="D7769">
        <v>-2.0379947610000002</v>
      </c>
      <c r="E7769" s="6">
        <v>-1.570079</v>
      </c>
      <c r="F7769">
        <v>0</v>
      </c>
      <c r="G7769">
        <v>310.89685170000001</v>
      </c>
      <c r="H7769">
        <v>3.1614520000000002</v>
      </c>
      <c r="I7769">
        <v>43082.123611111114</v>
      </c>
      <c r="J7769" t="s">
        <v>19</v>
      </c>
    </row>
    <row r="7770" spans="1:10" x14ac:dyDescent="0.25">
      <c r="A7770">
        <v>-1.4268295</v>
      </c>
      <c r="B7770">
        <v>9.6150060000000006E-3</v>
      </c>
      <c r="C7770">
        <v>-0.77691599600000005</v>
      </c>
      <c r="D7770">
        <v>-2.0367952690000002</v>
      </c>
      <c r="E7770" s="6">
        <v>-1.570079</v>
      </c>
      <c r="F7770">
        <v>0</v>
      </c>
      <c r="G7770">
        <v>310.85649389999998</v>
      </c>
      <c r="H7770">
        <v>1.001773</v>
      </c>
      <c r="I7770">
        <v>43082.126388888886</v>
      </c>
      <c r="J7770" t="s">
        <v>19</v>
      </c>
    </row>
    <row r="7771" spans="1:10" x14ac:dyDescent="0.25">
      <c r="A7771">
        <v>-1.42696248</v>
      </c>
      <c r="B7771">
        <v>9.5844740000000008E-3</v>
      </c>
      <c r="C7771">
        <v>-0.77698818800000002</v>
      </c>
      <c r="D7771">
        <v>-2.0367839569999999</v>
      </c>
      <c r="E7771" s="6">
        <v>-1.570079</v>
      </c>
      <c r="F7771">
        <v>0</v>
      </c>
      <c r="G7771">
        <v>310.85611319999998</v>
      </c>
      <c r="H7771">
        <v>7.097639</v>
      </c>
      <c r="I7771">
        <v>43082.126388888886</v>
      </c>
      <c r="J7771" t="s">
        <v>19</v>
      </c>
    </row>
    <row r="7772" spans="1:10" x14ac:dyDescent="0.25">
      <c r="A7772">
        <v>-1.427214405</v>
      </c>
      <c r="B7772">
        <v>9.5266320000000002E-3</v>
      </c>
      <c r="C7772">
        <v>-0.77712495299999995</v>
      </c>
      <c r="D7772">
        <v>-2.036762526</v>
      </c>
      <c r="E7772" s="6">
        <v>-1.570079</v>
      </c>
      <c r="F7772">
        <v>0</v>
      </c>
      <c r="G7772">
        <v>310.85539219999998</v>
      </c>
      <c r="H7772">
        <v>0</v>
      </c>
      <c r="I7772">
        <v>43082.126388888886</v>
      </c>
      <c r="J7772" t="s">
        <v>19</v>
      </c>
    </row>
    <row r="7773" spans="1:10" x14ac:dyDescent="0.25">
      <c r="A7773">
        <v>-1.428496075</v>
      </c>
      <c r="B7773">
        <v>9.2323639999999998E-3</v>
      </c>
      <c r="C7773">
        <v>-0.77782074899999998</v>
      </c>
      <c r="D7773">
        <v>-2.0366534980000002</v>
      </c>
      <c r="E7773" s="6">
        <v>-1.570079</v>
      </c>
      <c r="F7773">
        <v>0</v>
      </c>
      <c r="G7773">
        <v>310.85172390000002</v>
      </c>
      <c r="H7773">
        <v>5.4353559999999996</v>
      </c>
      <c r="I7773">
        <v>43082.126388888886</v>
      </c>
      <c r="J7773" t="s">
        <v>19</v>
      </c>
    </row>
    <row r="7774" spans="1:10" x14ac:dyDescent="0.25">
      <c r="A7774">
        <v>-1.4287520380000001</v>
      </c>
      <c r="B7774">
        <v>9.1735959999999991E-3</v>
      </c>
      <c r="C7774">
        <v>-0.77795970699999994</v>
      </c>
      <c r="D7774">
        <v>-2.0366317239999998</v>
      </c>
      <c r="E7774" s="6">
        <v>-1.570079</v>
      </c>
      <c r="F7774">
        <v>0</v>
      </c>
      <c r="G7774">
        <v>310.85099129999998</v>
      </c>
      <c r="H7774">
        <v>19.838470000000001</v>
      </c>
      <c r="I7774">
        <v>43082.126388888886</v>
      </c>
      <c r="J7774" t="s">
        <v>19</v>
      </c>
    </row>
    <row r="7775" spans="1:10" x14ac:dyDescent="0.25">
      <c r="A7775">
        <v>-1.429905727</v>
      </c>
      <c r="B7775">
        <v>8.9087119999999992E-3</v>
      </c>
      <c r="C7775">
        <v>-0.77858602399999999</v>
      </c>
      <c r="D7775">
        <v>-2.0365335830000002</v>
      </c>
      <c r="E7775" s="6">
        <v>-1.570079</v>
      </c>
      <c r="F7775">
        <v>0</v>
      </c>
      <c r="G7775">
        <v>310.84768919999999</v>
      </c>
      <c r="H7775">
        <v>0</v>
      </c>
      <c r="I7775">
        <v>43082.127083333333</v>
      </c>
      <c r="J7775" t="s">
        <v>19</v>
      </c>
    </row>
    <row r="7776" spans="1:10" x14ac:dyDescent="0.25">
      <c r="A7776">
        <v>-1.431187397</v>
      </c>
      <c r="B7776">
        <v>8.6144440000000006E-3</v>
      </c>
      <c r="C7776">
        <v>-0.77928181900000004</v>
      </c>
      <c r="D7776">
        <v>-2.036424555</v>
      </c>
      <c r="E7776" s="6">
        <v>-1.570079</v>
      </c>
      <c r="F7776">
        <v>0</v>
      </c>
      <c r="G7776">
        <v>310.84402089999998</v>
      </c>
      <c r="H7776">
        <v>4.4943790000000003</v>
      </c>
      <c r="I7776">
        <v>43082.127083333333</v>
      </c>
      <c r="J7776" t="s">
        <v>19</v>
      </c>
    </row>
    <row r="7777" spans="1:10" x14ac:dyDescent="0.25">
      <c r="A7777">
        <v>-1.431320377</v>
      </c>
      <c r="B7777">
        <v>8.5839120000000008E-3</v>
      </c>
      <c r="C7777">
        <v>-0.77935401199999998</v>
      </c>
      <c r="D7777">
        <v>-2.0364132430000002</v>
      </c>
      <c r="E7777" s="6">
        <v>-1.570079</v>
      </c>
      <c r="F7777">
        <v>0</v>
      </c>
      <c r="G7777">
        <v>310.8436403</v>
      </c>
      <c r="H7777">
        <v>8.5272509999999997</v>
      </c>
      <c r="I7777">
        <v>43082.127083333333</v>
      </c>
      <c r="J7777" t="s">
        <v>19</v>
      </c>
    </row>
    <row r="7778" spans="1:10" x14ac:dyDescent="0.25">
      <c r="A7778">
        <v>-1.4314453469999999</v>
      </c>
      <c r="B7778">
        <v>8.5552189999999993E-3</v>
      </c>
      <c r="C7778">
        <v>-0.77942185500000005</v>
      </c>
      <c r="D7778">
        <v>-2.0364026119999998</v>
      </c>
      <c r="E7778" s="6">
        <v>-1.570079</v>
      </c>
      <c r="F7778">
        <v>0</v>
      </c>
      <c r="G7778">
        <v>310.84328260000001</v>
      </c>
      <c r="H7778">
        <v>0</v>
      </c>
      <c r="I7778">
        <v>43082.127083333333</v>
      </c>
      <c r="J7778" t="s">
        <v>19</v>
      </c>
    </row>
    <row r="7779" spans="1:10" x14ac:dyDescent="0.25">
      <c r="A7779">
        <v>-1.452977014</v>
      </c>
      <c r="B7779">
        <v>3.6116059999999998E-3</v>
      </c>
      <c r="C7779">
        <v>-0.791111008</v>
      </c>
      <c r="D7779">
        <v>-2.034570977</v>
      </c>
      <c r="E7779" s="6">
        <v>-1.570079</v>
      </c>
      <c r="F7779">
        <v>0</v>
      </c>
      <c r="G7779">
        <v>310.78165589999998</v>
      </c>
      <c r="H7779">
        <v>1.9835100000000001</v>
      </c>
      <c r="I7779">
        <v>43082.131249999999</v>
      </c>
      <c r="J7779" t="s">
        <v>19</v>
      </c>
    </row>
    <row r="7780" spans="1:10" x14ac:dyDescent="0.25">
      <c r="A7780">
        <v>-1.453235989</v>
      </c>
      <c r="B7780">
        <v>3.5521459999999999E-3</v>
      </c>
      <c r="C7780">
        <v>-0.79125160100000003</v>
      </c>
      <c r="D7780">
        <v>-2.0345489470000002</v>
      </c>
      <c r="E7780" s="6">
        <v>-1.570079</v>
      </c>
      <c r="F7780">
        <v>0</v>
      </c>
      <c r="G7780">
        <v>310.78091460000002</v>
      </c>
      <c r="H7780">
        <v>21.76379</v>
      </c>
      <c r="I7780">
        <v>43082.131249999999</v>
      </c>
      <c r="J7780" t="s">
        <v>19</v>
      </c>
    </row>
    <row r="7781" spans="1:10" x14ac:dyDescent="0.25">
      <c r="A7781">
        <v>-1.453621855</v>
      </c>
      <c r="B7781">
        <v>3.463552E-3</v>
      </c>
      <c r="C7781">
        <v>-0.79146108100000001</v>
      </c>
      <c r="D7781">
        <v>-2.0345161219999999</v>
      </c>
      <c r="E7781" s="6">
        <v>-1.570079</v>
      </c>
      <c r="F7781">
        <v>0</v>
      </c>
      <c r="G7781">
        <v>310.77981019999999</v>
      </c>
      <c r="H7781">
        <v>34.379750000000001</v>
      </c>
      <c r="I7781">
        <v>43082.131249999999</v>
      </c>
      <c r="J7781" t="s">
        <v>19</v>
      </c>
    </row>
    <row r="7782" spans="1:10" x14ac:dyDescent="0.25">
      <c r="A7782">
        <v>-1.454386666</v>
      </c>
      <c r="B7782">
        <v>3.2879540000000001E-3</v>
      </c>
      <c r="C7782">
        <v>-0.79187628300000001</v>
      </c>
      <c r="D7782">
        <v>-2.034451062</v>
      </c>
      <c r="E7782" s="6">
        <v>-1.570079</v>
      </c>
      <c r="F7782">
        <v>0</v>
      </c>
      <c r="G7782">
        <v>310.7776212</v>
      </c>
      <c r="H7782">
        <v>3.8260339999999999</v>
      </c>
      <c r="I7782">
        <v>43082.131249999999</v>
      </c>
      <c r="J7782" t="s">
        <v>19</v>
      </c>
    </row>
    <row r="7783" spans="1:10" x14ac:dyDescent="0.25">
      <c r="A7783">
        <v>-1.4545196460000001</v>
      </c>
      <c r="B7783">
        <v>3.2574219999999998E-3</v>
      </c>
      <c r="C7783">
        <v>-0.79194847499999999</v>
      </c>
      <c r="D7783">
        <v>-2.0344397500000002</v>
      </c>
      <c r="E7783" s="6">
        <v>-1.570079</v>
      </c>
      <c r="F7783">
        <v>0</v>
      </c>
      <c r="G7783">
        <v>310.77724060000003</v>
      </c>
      <c r="H7783">
        <v>0</v>
      </c>
      <c r="I7783">
        <v>43082.131249999999</v>
      </c>
      <c r="J7783" t="s">
        <v>19</v>
      </c>
    </row>
    <row r="7784" spans="1:10" x14ac:dyDescent="0.25">
      <c r="A7784">
        <v>-1.4548995520000001</v>
      </c>
      <c r="B7784">
        <v>3.170197E-3</v>
      </c>
      <c r="C7784">
        <v>-0.79215471900000001</v>
      </c>
      <c r="D7784">
        <v>-2.0344074320000001</v>
      </c>
      <c r="E7784" s="6">
        <v>-1.570079</v>
      </c>
      <c r="F7784">
        <v>0</v>
      </c>
      <c r="G7784">
        <v>310.77615329999998</v>
      </c>
      <c r="H7784">
        <v>6.4158499999999998</v>
      </c>
      <c r="I7784">
        <v>43082.131249999999</v>
      </c>
      <c r="J7784" t="s">
        <v>19</v>
      </c>
    </row>
    <row r="7785" spans="1:10" x14ac:dyDescent="0.25">
      <c r="A7785">
        <v>-1.455286444</v>
      </c>
      <c r="B7785">
        <v>3.0813669999999998E-3</v>
      </c>
      <c r="C7785">
        <v>-0.792364756</v>
      </c>
      <c r="D7785">
        <v>-2.0343745210000002</v>
      </c>
      <c r="E7785" s="6">
        <v>-1.570079</v>
      </c>
      <c r="F7785">
        <v>0</v>
      </c>
      <c r="G7785">
        <v>310.77504590000001</v>
      </c>
      <c r="H7785">
        <v>21.38636</v>
      </c>
      <c r="I7785">
        <v>43082.131249999999</v>
      </c>
      <c r="J7785" t="s">
        <v>19</v>
      </c>
    </row>
    <row r="7786" spans="1:10" x14ac:dyDescent="0.25">
      <c r="A7786">
        <v>-1.4555404190000001</v>
      </c>
      <c r="B7786">
        <v>3.0230550000000002E-3</v>
      </c>
      <c r="C7786">
        <v>-0.79250263499999996</v>
      </c>
      <c r="D7786">
        <v>-2.034352916</v>
      </c>
      <c r="E7786" s="6">
        <v>-1.570079</v>
      </c>
      <c r="F7786">
        <v>0</v>
      </c>
      <c r="G7786">
        <v>310.77431899999999</v>
      </c>
      <c r="H7786">
        <v>39.138550000000002</v>
      </c>
      <c r="I7786">
        <v>43082.131249999999</v>
      </c>
      <c r="J7786" t="s">
        <v>19</v>
      </c>
    </row>
    <row r="7787" spans="1:10" x14ac:dyDescent="0.25">
      <c r="A7787">
        <v>-1.456181223</v>
      </c>
      <c r="B7787">
        <v>2.8759279999999998E-3</v>
      </c>
      <c r="C7787">
        <v>-0.79285051500000003</v>
      </c>
      <c r="D7787">
        <v>-2.0342984039999998</v>
      </c>
      <c r="E7787" s="6">
        <v>-1.570079</v>
      </c>
      <c r="F7787">
        <v>0</v>
      </c>
      <c r="G7787">
        <v>310.77248500000002</v>
      </c>
      <c r="H7787">
        <v>43.010570000000001</v>
      </c>
      <c r="I7787">
        <v>43082.131249999999</v>
      </c>
      <c r="J7787" t="s">
        <v>19</v>
      </c>
    </row>
    <row r="7788" spans="1:10" x14ac:dyDescent="0.25">
      <c r="A7788">
        <v>-1.4566941090000001</v>
      </c>
      <c r="B7788">
        <v>2.7581709999999998E-3</v>
      </c>
      <c r="C7788">
        <v>-0.793128952</v>
      </c>
      <c r="D7788">
        <v>-2.034254775</v>
      </c>
      <c r="E7788" s="6">
        <v>-1.570079</v>
      </c>
      <c r="F7788">
        <v>0</v>
      </c>
      <c r="G7788">
        <v>310.77101699999997</v>
      </c>
      <c r="H7788">
        <v>36.548079999999999</v>
      </c>
      <c r="I7788">
        <v>43082.131249999999</v>
      </c>
      <c r="J7788" t="s">
        <v>19</v>
      </c>
    </row>
    <row r="7789" spans="1:10" x14ac:dyDescent="0.25">
      <c r="A7789">
        <v>-1.457077027</v>
      </c>
      <c r="B7789">
        <v>2.6702539999999999E-3</v>
      </c>
      <c r="C7789">
        <v>-0.79333683099999996</v>
      </c>
      <c r="D7789">
        <v>-2.034222201</v>
      </c>
      <c r="E7789" s="6">
        <v>-1.570079</v>
      </c>
      <c r="F7789">
        <v>0</v>
      </c>
      <c r="G7789">
        <v>310.76992100000001</v>
      </c>
      <c r="H7789">
        <v>14.367279999999999</v>
      </c>
      <c r="I7789">
        <v>43082.131944444445</v>
      </c>
      <c r="J7789" t="s">
        <v>19</v>
      </c>
    </row>
    <row r="7790" spans="1:10" x14ac:dyDescent="0.25">
      <c r="A7790">
        <v>-1.457210007</v>
      </c>
      <c r="B7790">
        <v>2.6397220000000002E-3</v>
      </c>
      <c r="C7790">
        <v>-0.79340902300000005</v>
      </c>
      <c r="D7790">
        <v>-2.0342108890000001</v>
      </c>
      <c r="E7790" s="6">
        <v>-1.570079</v>
      </c>
      <c r="F7790">
        <v>0</v>
      </c>
      <c r="G7790">
        <v>310.76954039999998</v>
      </c>
      <c r="H7790">
        <v>0.89818900000000002</v>
      </c>
      <c r="I7790">
        <v>43082.131944444445</v>
      </c>
      <c r="J7790" t="s">
        <v>19</v>
      </c>
    </row>
    <row r="7791" spans="1:10" x14ac:dyDescent="0.25">
      <c r="A7791">
        <v>-1.461051045</v>
      </c>
      <c r="B7791">
        <v>1.7578299999999999E-3</v>
      </c>
      <c r="C7791">
        <v>-0.79549425399999996</v>
      </c>
      <c r="D7791">
        <v>-2.0338841429999999</v>
      </c>
      <c r="E7791" s="6">
        <v>-1.570079</v>
      </c>
      <c r="F7791">
        <v>0</v>
      </c>
      <c r="G7791">
        <v>310.75854679999998</v>
      </c>
      <c r="H7791">
        <v>0</v>
      </c>
      <c r="I7791">
        <v>43082.132638888892</v>
      </c>
      <c r="J7791" t="s">
        <v>19</v>
      </c>
    </row>
    <row r="7792" spans="1:10" x14ac:dyDescent="0.25">
      <c r="A7792">
        <v>-1.4614389619999999</v>
      </c>
      <c r="B7792">
        <v>1.6687659999999999E-3</v>
      </c>
      <c r="C7792">
        <v>-0.79570484699999999</v>
      </c>
      <c r="D7792">
        <v>-2.0338511440000002</v>
      </c>
      <c r="E7792" s="6">
        <v>-1.570079</v>
      </c>
      <c r="F7792">
        <v>0</v>
      </c>
      <c r="G7792">
        <v>310.75743649999998</v>
      </c>
      <c r="H7792">
        <v>10.958500000000001</v>
      </c>
      <c r="I7792">
        <v>43082.132638888892</v>
      </c>
      <c r="J7792" t="s">
        <v>19</v>
      </c>
    </row>
    <row r="7793" spans="1:10" x14ac:dyDescent="0.25">
      <c r="A7793">
        <v>-1.461820855</v>
      </c>
      <c r="B7793">
        <v>1.581084E-3</v>
      </c>
      <c r="C7793">
        <v>-0.79591216899999995</v>
      </c>
      <c r="D7793">
        <v>-2.0338186579999999</v>
      </c>
      <c r="E7793" s="6">
        <v>-1.570079</v>
      </c>
      <c r="F7793">
        <v>0</v>
      </c>
      <c r="G7793">
        <v>310.75634350000001</v>
      </c>
      <c r="H7793">
        <v>7.1962339999999996</v>
      </c>
      <c r="I7793">
        <v>43082.132638888892</v>
      </c>
      <c r="J7793" t="s">
        <v>19</v>
      </c>
    </row>
    <row r="7794" spans="1:10" x14ac:dyDescent="0.25">
      <c r="A7794">
        <v>-1.4623387400000001</v>
      </c>
      <c r="B7794">
        <v>1.4621790000000001E-3</v>
      </c>
      <c r="C7794">
        <v>-0.79619331999999998</v>
      </c>
      <c r="D7794">
        <v>-2.0337746029999999</v>
      </c>
      <c r="E7794" s="6">
        <v>-1.570079</v>
      </c>
      <c r="F7794">
        <v>0</v>
      </c>
      <c r="G7794">
        <v>310.75486119999999</v>
      </c>
      <c r="H7794">
        <v>26.487590000000001</v>
      </c>
      <c r="I7794">
        <v>43082.132638888892</v>
      </c>
      <c r="J7794" t="s">
        <v>19</v>
      </c>
    </row>
    <row r="7795" spans="1:10" x14ac:dyDescent="0.25">
      <c r="A7795">
        <v>-1.4624616580000001</v>
      </c>
      <c r="B7795">
        <v>1.433957E-3</v>
      </c>
      <c r="C7795">
        <v>-0.79626005</v>
      </c>
      <c r="D7795">
        <v>-2.0337641460000002</v>
      </c>
      <c r="E7795" s="6">
        <v>-1.570079</v>
      </c>
      <c r="F7795">
        <v>0</v>
      </c>
      <c r="G7795">
        <v>310.75450940000002</v>
      </c>
      <c r="H7795">
        <v>24.855239999999998</v>
      </c>
      <c r="I7795">
        <v>43082.132638888892</v>
      </c>
      <c r="J7795" t="s">
        <v>19</v>
      </c>
    </row>
    <row r="7796" spans="1:10" x14ac:dyDescent="0.25">
      <c r="A7796">
        <v>-1.4625946379999999</v>
      </c>
      <c r="B7796">
        <v>1.403425E-3</v>
      </c>
      <c r="C7796">
        <v>-0.79633224199999997</v>
      </c>
      <c r="D7796">
        <v>-2.033752834</v>
      </c>
      <c r="E7796" s="6">
        <v>-1.570079</v>
      </c>
      <c r="F7796">
        <v>0</v>
      </c>
      <c r="G7796">
        <v>310.75412879999999</v>
      </c>
      <c r="H7796">
        <v>31.658169999999998</v>
      </c>
      <c r="I7796">
        <v>43082.132638888892</v>
      </c>
      <c r="J7796" t="s">
        <v>19</v>
      </c>
    </row>
    <row r="7797" spans="1:10" x14ac:dyDescent="0.25">
      <c r="A7797">
        <v>-1.462844576</v>
      </c>
      <c r="B7797">
        <v>1.34604E-3</v>
      </c>
      <c r="C7797">
        <v>-0.79646792899999996</v>
      </c>
      <c r="D7797">
        <v>-2.0337315729999998</v>
      </c>
      <c r="E7797" s="6">
        <v>-1.570079</v>
      </c>
      <c r="F7797">
        <v>0</v>
      </c>
      <c r="G7797">
        <v>310.75341350000002</v>
      </c>
      <c r="H7797">
        <v>26.61778</v>
      </c>
      <c r="I7797">
        <v>43082.132638888892</v>
      </c>
      <c r="J7797" t="s">
        <v>19</v>
      </c>
    </row>
    <row r="7798" spans="1:10" x14ac:dyDescent="0.25">
      <c r="A7798">
        <v>-1.4629735829999999</v>
      </c>
      <c r="B7798">
        <v>1.3164209999999999E-3</v>
      </c>
      <c r="C7798">
        <v>-0.79653796499999996</v>
      </c>
      <c r="D7798">
        <v>-2.0337205979999999</v>
      </c>
      <c r="E7798" s="6">
        <v>-1.570079</v>
      </c>
      <c r="F7798">
        <v>0</v>
      </c>
      <c r="G7798">
        <v>310.75304419999998</v>
      </c>
      <c r="H7798">
        <v>35.067610000000002</v>
      </c>
      <c r="I7798">
        <v>43082.132638888892</v>
      </c>
      <c r="J7798" t="s">
        <v>19</v>
      </c>
    </row>
    <row r="7799" spans="1:10" x14ac:dyDescent="0.25">
      <c r="A7799">
        <v>-1.463876309</v>
      </c>
      <c r="B7799">
        <v>1.1091569999999999E-3</v>
      </c>
      <c r="C7799">
        <v>-0.79702803799999999</v>
      </c>
      <c r="D7799">
        <v>-2.0336438060000002</v>
      </c>
      <c r="E7799" s="6">
        <v>-1.570079</v>
      </c>
      <c r="F7799">
        <v>0</v>
      </c>
      <c r="G7799">
        <v>310.75046049999997</v>
      </c>
      <c r="H7799">
        <v>45.379989999999999</v>
      </c>
      <c r="I7799">
        <v>43082.132638888892</v>
      </c>
      <c r="J7799" t="s">
        <v>19</v>
      </c>
    </row>
    <row r="7800" spans="1:10" x14ac:dyDescent="0.25">
      <c r="A7800">
        <v>-1.464132271</v>
      </c>
      <c r="B7800">
        <v>1.0503890000000001E-3</v>
      </c>
      <c r="C7800">
        <v>-0.79716699599999996</v>
      </c>
      <c r="D7800">
        <v>-2.0336220319999998</v>
      </c>
      <c r="E7800" s="6">
        <v>-1.570079</v>
      </c>
      <c r="F7800">
        <v>0</v>
      </c>
      <c r="G7800">
        <v>310.74972789999998</v>
      </c>
      <c r="H7800">
        <v>41.902880000000003</v>
      </c>
      <c r="I7800">
        <v>43082.132638888892</v>
      </c>
      <c r="J7800" t="s">
        <v>19</v>
      </c>
    </row>
    <row r="7801" spans="1:10" x14ac:dyDescent="0.25">
      <c r="A7801">
        <v>-1.464517176</v>
      </c>
      <c r="B7801">
        <v>9.62016E-4</v>
      </c>
      <c r="C7801">
        <v>-0.79737595299999997</v>
      </c>
      <c r="D7801">
        <v>-2.033589289</v>
      </c>
      <c r="E7801" s="6">
        <v>-1.570079</v>
      </c>
      <c r="F7801">
        <v>0</v>
      </c>
      <c r="G7801">
        <v>310.74862619999999</v>
      </c>
      <c r="H7801">
        <v>55.782229999999998</v>
      </c>
      <c r="I7801">
        <v>43082.133333333331</v>
      </c>
      <c r="J7801" t="s">
        <v>19</v>
      </c>
    </row>
    <row r="7802" spans="1:10" x14ac:dyDescent="0.25">
      <c r="A7802">
        <v>-1.465158043</v>
      </c>
      <c r="B7802">
        <v>8.1487400000000005E-4</v>
      </c>
      <c r="C7802">
        <v>-0.79772386900000003</v>
      </c>
      <c r="D7802">
        <v>-2.033534773</v>
      </c>
      <c r="E7802" s="6">
        <v>-1.570079</v>
      </c>
      <c r="F7802">
        <v>0</v>
      </c>
      <c r="G7802">
        <v>310.74679200000003</v>
      </c>
      <c r="H7802">
        <v>37.906820000000003</v>
      </c>
      <c r="I7802">
        <v>43082.133333333331</v>
      </c>
      <c r="J7802" t="s">
        <v>19</v>
      </c>
    </row>
    <row r="7803" spans="1:10" x14ac:dyDescent="0.25">
      <c r="A7803">
        <v>-1.4657958339999999</v>
      </c>
      <c r="B7803">
        <v>6.6843899999999995E-4</v>
      </c>
      <c r="C7803">
        <v>-0.79807011400000005</v>
      </c>
      <c r="D7803">
        <v>-2.0334805180000002</v>
      </c>
      <c r="E7803" s="6">
        <v>-1.570079</v>
      </c>
      <c r="F7803">
        <v>0</v>
      </c>
      <c r="G7803">
        <v>310.74496649999998</v>
      </c>
      <c r="H7803">
        <v>35.277520000000003</v>
      </c>
      <c r="I7803">
        <v>43082.133333333331</v>
      </c>
      <c r="J7803" t="s">
        <v>19</v>
      </c>
    </row>
    <row r="7804" spans="1:10" x14ac:dyDescent="0.25">
      <c r="A7804">
        <v>-1.4664356759999999</v>
      </c>
      <c r="B7804">
        <v>5.2153300000000002E-4</v>
      </c>
      <c r="C7804">
        <v>-0.79841747299999999</v>
      </c>
      <c r="D7804">
        <v>-2.0334260880000001</v>
      </c>
      <c r="E7804" s="6">
        <v>-1.570079</v>
      </c>
      <c r="F7804">
        <v>0</v>
      </c>
      <c r="G7804">
        <v>310.74313519999998</v>
      </c>
      <c r="H7804">
        <v>16.55639</v>
      </c>
      <c r="I7804">
        <v>43082.133333333331</v>
      </c>
      <c r="J7804" t="s">
        <v>19</v>
      </c>
    </row>
    <row r="7805" spans="1:10" x14ac:dyDescent="0.25">
      <c r="A7805">
        <v>-1.4668205809999999</v>
      </c>
      <c r="B7805">
        <v>4.3315999999999998E-4</v>
      </c>
      <c r="C7805">
        <v>-0.79862643</v>
      </c>
      <c r="D7805">
        <v>-2.033393346</v>
      </c>
      <c r="E7805" s="6">
        <v>-1.570079</v>
      </c>
      <c r="F7805">
        <v>0</v>
      </c>
      <c r="G7805">
        <v>310.74203360000001</v>
      </c>
      <c r="H7805">
        <v>0</v>
      </c>
      <c r="I7805">
        <v>43082.133333333331</v>
      </c>
      <c r="J7805" t="s">
        <v>19</v>
      </c>
    </row>
    <row r="7806" spans="1:10" x14ac:dyDescent="0.25">
      <c r="A7806">
        <v>-1.4706676430000001</v>
      </c>
      <c r="B7806">
        <v>-4.5011500000000001E-4</v>
      </c>
      <c r="C7806">
        <v>-0.80071493100000002</v>
      </c>
      <c r="D7806">
        <v>-2.0330660869999999</v>
      </c>
      <c r="E7806" s="6">
        <v>-1.570079</v>
      </c>
      <c r="F7806">
        <v>0</v>
      </c>
      <c r="G7806">
        <v>310.73102269999998</v>
      </c>
      <c r="H7806">
        <v>0</v>
      </c>
      <c r="I7806">
        <v>43082.134027777778</v>
      </c>
      <c r="J7806" t="s">
        <v>19</v>
      </c>
    </row>
    <row r="7807" spans="1:10" x14ac:dyDescent="0.25">
      <c r="A7807">
        <v>-1.470919568</v>
      </c>
      <c r="B7807">
        <v>-5.0795599999999995E-4</v>
      </c>
      <c r="C7807">
        <v>-0.80085169700000003</v>
      </c>
      <c r="D7807">
        <v>-2.033044657</v>
      </c>
      <c r="E7807" s="6">
        <v>-1.570079</v>
      </c>
      <c r="F7807">
        <v>0</v>
      </c>
      <c r="G7807">
        <v>310.73030169999998</v>
      </c>
      <c r="H7807">
        <v>13.144119999999999</v>
      </c>
      <c r="I7807">
        <v>43082.134027777778</v>
      </c>
      <c r="J7807" t="s">
        <v>19</v>
      </c>
    </row>
    <row r="7808" spans="1:10" x14ac:dyDescent="0.25">
      <c r="A7808">
        <v>-1.4713085109999999</v>
      </c>
      <c r="B7808">
        <v>-5.97256E-4</v>
      </c>
      <c r="C7808">
        <v>-0.801062846</v>
      </c>
      <c r="D7808">
        <v>-2.0330115709999999</v>
      </c>
      <c r="E7808" s="6">
        <v>-1.570079</v>
      </c>
      <c r="F7808">
        <v>0</v>
      </c>
      <c r="G7808">
        <v>310.72918850000002</v>
      </c>
      <c r="H7808">
        <v>0</v>
      </c>
      <c r="I7808">
        <v>43082.134027777778</v>
      </c>
      <c r="J7808" t="s">
        <v>19</v>
      </c>
    </row>
    <row r="7809" spans="1:10" x14ac:dyDescent="0.25">
      <c r="A7809">
        <v>-1.4797653959999999</v>
      </c>
      <c r="B7809">
        <v>-2.538935E-3</v>
      </c>
      <c r="C7809">
        <v>-0.80565393600000001</v>
      </c>
      <c r="D7809">
        <v>-2.0322921680000001</v>
      </c>
      <c r="E7809" s="6">
        <v>-1.570079</v>
      </c>
      <c r="F7809">
        <v>0</v>
      </c>
      <c r="G7809">
        <v>310.70498359999999</v>
      </c>
      <c r="H7809">
        <v>1.8935630000000001</v>
      </c>
      <c r="I7809">
        <v>43082.135416666664</v>
      </c>
      <c r="J7809" t="s">
        <v>19</v>
      </c>
    </row>
    <row r="7810" spans="1:10" x14ac:dyDescent="0.25">
      <c r="A7810">
        <v>-1.479898376</v>
      </c>
      <c r="B7810">
        <v>-2.5694659999999999E-3</v>
      </c>
      <c r="C7810">
        <v>-0.80572612899999996</v>
      </c>
      <c r="D7810">
        <v>-2.0322808559999999</v>
      </c>
      <c r="E7810" s="6">
        <v>-1.570079</v>
      </c>
      <c r="F7810">
        <v>0</v>
      </c>
      <c r="G7810">
        <v>310.70460300000002</v>
      </c>
      <c r="H7810">
        <v>7.5471469999999998</v>
      </c>
      <c r="I7810">
        <v>43082.136111111111</v>
      </c>
      <c r="J7810" t="s">
        <v>19</v>
      </c>
    </row>
    <row r="7811" spans="1:10" x14ac:dyDescent="0.25">
      <c r="A7811">
        <v>-1.480154338</v>
      </c>
      <c r="B7811">
        <v>-2.628235E-3</v>
      </c>
      <c r="C7811">
        <v>-0.80586508599999995</v>
      </c>
      <c r="D7811">
        <v>-2.0322590819999999</v>
      </c>
      <c r="E7811" s="6">
        <v>-1.570079</v>
      </c>
      <c r="F7811">
        <v>0</v>
      </c>
      <c r="G7811">
        <v>310.70387040000003</v>
      </c>
      <c r="H7811">
        <v>0</v>
      </c>
      <c r="I7811">
        <v>43082.136111111111</v>
      </c>
      <c r="J7811" t="s">
        <v>19</v>
      </c>
    </row>
    <row r="7812" spans="1:10" x14ac:dyDescent="0.25">
      <c r="A7812">
        <v>-1.4846402169999999</v>
      </c>
      <c r="B7812">
        <v>-3.6581809999999999E-3</v>
      </c>
      <c r="C7812">
        <v>-0.80830038900000001</v>
      </c>
      <c r="D7812">
        <v>-2.0318774820000001</v>
      </c>
      <c r="E7812" s="6">
        <v>-1.570079</v>
      </c>
      <c r="F7812">
        <v>0</v>
      </c>
      <c r="G7812">
        <v>310.6910312</v>
      </c>
      <c r="H7812">
        <v>2.8051360000000001</v>
      </c>
      <c r="I7812">
        <v>43082.136805555558</v>
      </c>
      <c r="J7812" t="s">
        <v>19</v>
      </c>
    </row>
    <row r="7813" spans="1:10" x14ac:dyDescent="0.25">
      <c r="A7813">
        <v>-1.4848921420000001</v>
      </c>
      <c r="B7813">
        <v>-3.7160219999999998E-3</v>
      </c>
      <c r="C7813">
        <v>-0.80843715400000005</v>
      </c>
      <c r="D7813">
        <v>-2.0318560510000001</v>
      </c>
      <c r="E7813" s="6">
        <v>-1.570079</v>
      </c>
      <c r="F7813">
        <v>0</v>
      </c>
      <c r="G7813">
        <v>310.69031009999998</v>
      </c>
      <c r="H7813">
        <v>9.4189290000000003</v>
      </c>
      <c r="I7813">
        <v>43082.136805555558</v>
      </c>
      <c r="J7813" t="s">
        <v>19</v>
      </c>
    </row>
    <row r="7814" spans="1:10" x14ac:dyDescent="0.25">
      <c r="A7814">
        <v>-1.4852770470000001</v>
      </c>
      <c r="B7814">
        <v>-3.8043949999999999E-3</v>
      </c>
      <c r="C7814">
        <v>-0.80864611200000003</v>
      </c>
      <c r="D7814">
        <v>-2.031823309</v>
      </c>
      <c r="E7814" s="6">
        <v>-1.570079</v>
      </c>
      <c r="F7814">
        <v>0</v>
      </c>
      <c r="G7814">
        <v>310.68920850000001</v>
      </c>
      <c r="H7814">
        <v>0</v>
      </c>
      <c r="I7814">
        <v>43082.136805555558</v>
      </c>
      <c r="J7814" t="s">
        <v>19</v>
      </c>
    </row>
    <row r="7815" spans="1:10" x14ac:dyDescent="0.25">
      <c r="A7815">
        <v>-1.4946317229999999</v>
      </c>
      <c r="B7815">
        <v>-5.952204E-3</v>
      </c>
      <c r="C7815">
        <v>-0.81372459699999999</v>
      </c>
      <c r="D7815">
        <v>-2.0310275340000001</v>
      </c>
      <c r="E7815" s="6">
        <v>-1.570079</v>
      </c>
      <c r="F7815">
        <v>0</v>
      </c>
      <c r="G7815">
        <v>310.66243400000002</v>
      </c>
      <c r="H7815">
        <v>2.480909</v>
      </c>
      <c r="I7815">
        <v>43082.138194444444</v>
      </c>
      <c r="J7815" t="s">
        <v>19</v>
      </c>
    </row>
    <row r="7816" spans="1:10" x14ac:dyDescent="0.25">
      <c r="A7816">
        <v>-1.494889672</v>
      </c>
      <c r="B7816">
        <v>-6.0114280000000001E-3</v>
      </c>
      <c r="C7816">
        <v>-0.81386463200000003</v>
      </c>
      <c r="D7816">
        <v>-2.031005591</v>
      </c>
      <c r="E7816" s="6">
        <v>-1.570079</v>
      </c>
      <c r="F7816">
        <v>0</v>
      </c>
      <c r="G7816">
        <v>310.6616957</v>
      </c>
      <c r="H7816">
        <v>15.63575</v>
      </c>
      <c r="I7816">
        <v>43082.138194444444</v>
      </c>
      <c r="J7816" t="s">
        <v>19</v>
      </c>
    </row>
    <row r="7817" spans="1:10" x14ac:dyDescent="0.25">
      <c r="A7817">
        <v>-1.4952785500000001</v>
      </c>
      <c r="B7817">
        <v>-6.1007129999999998E-3</v>
      </c>
      <c r="C7817">
        <v>-0.81407574699999996</v>
      </c>
      <c r="D7817">
        <v>-2.0309725099999998</v>
      </c>
      <c r="E7817" s="6">
        <v>-1.570079</v>
      </c>
      <c r="F7817">
        <v>0</v>
      </c>
      <c r="G7817">
        <v>310.66058270000002</v>
      </c>
      <c r="H7817">
        <v>24.420190000000002</v>
      </c>
      <c r="I7817">
        <v>43082.138888888891</v>
      </c>
      <c r="J7817" t="s">
        <v>19</v>
      </c>
    </row>
    <row r="7818" spans="1:10" x14ac:dyDescent="0.25">
      <c r="A7818">
        <v>-1.4956614690000001</v>
      </c>
      <c r="B7818">
        <v>-6.1886299999999997E-3</v>
      </c>
      <c r="C7818">
        <v>-0.81428362700000001</v>
      </c>
      <c r="D7818">
        <v>-2.0309399359999998</v>
      </c>
      <c r="E7818" s="6">
        <v>-1.570079</v>
      </c>
      <c r="F7818">
        <v>0</v>
      </c>
      <c r="G7818">
        <v>310.6594867</v>
      </c>
      <c r="H7818">
        <v>26.84233</v>
      </c>
      <c r="I7818">
        <v>43082.138888888891</v>
      </c>
      <c r="J7818" t="s">
        <v>19</v>
      </c>
    </row>
    <row r="7819" spans="1:10" x14ac:dyDescent="0.25">
      <c r="A7819">
        <v>-1.4957874630000001</v>
      </c>
      <c r="B7819">
        <v>-6.2175579999999998E-3</v>
      </c>
      <c r="C7819">
        <v>-0.81435202699999998</v>
      </c>
      <c r="D7819">
        <v>-2.0309292179999998</v>
      </c>
      <c r="E7819" s="6">
        <v>-1.570079</v>
      </c>
      <c r="F7819">
        <v>0</v>
      </c>
      <c r="G7819">
        <v>310.65912609999998</v>
      </c>
      <c r="H7819">
        <v>36.252369999999999</v>
      </c>
      <c r="I7819">
        <v>43082.138888888891</v>
      </c>
      <c r="J7819" t="s">
        <v>19</v>
      </c>
    </row>
    <row r="7820" spans="1:10" x14ac:dyDescent="0.25">
      <c r="A7820">
        <v>-1.496046373</v>
      </c>
      <c r="B7820">
        <v>-6.2770040000000001E-3</v>
      </c>
      <c r="C7820">
        <v>-0.81449258499999999</v>
      </c>
      <c r="D7820">
        <v>-2.0309071940000001</v>
      </c>
      <c r="E7820" s="6">
        <v>-1.570079</v>
      </c>
      <c r="F7820">
        <v>0</v>
      </c>
      <c r="G7820">
        <v>310.65838509999998</v>
      </c>
      <c r="H7820">
        <v>40.078650000000003</v>
      </c>
      <c r="I7820">
        <v>43082.138888888891</v>
      </c>
      <c r="J7820" t="s">
        <v>19</v>
      </c>
    </row>
    <row r="7821" spans="1:10" x14ac:dyDescent="0.25">
      <c r="A7821">
        <v>-1.4964282659999999</v>
      </c>
      <c r="B7821">
        <v>-6.3646850000000001E-3</v>
      </c>
      <c r="C7821">
        <v>-0.81469990699999995</v>
      </c>
      <c r="D7821">
        <v>-2.0308747070000002</v>
      </c>
      <c r="E7821" s="6">
        <v>-1.570079</v>
      </c>
      <c r="F7821">
        <v>0</v>
      </c>
      <c r="G7821">
        <v>310.65729210000001</v>
      </c>
      <c r="H7821">
        <v>27.636690000000002</v>
      </c>
      <c r="I7821">
        <v>43082.138888888891</v>
      </c>
      <c r="J7821" t="s">
        <v>19</v>
      </c>
    </row>
    <row r="7822" spans="1:10" x14ac:dyDescent="0.25">
      <c r="A7822">
        <v>-1.4968122100000001</v>
      </c>
      <c r="B7822">
        <v>-6.4528379999999998E-3</v>
      </c>
      <c r="C7822">
        <v>-0.81490834300000003</v>
      </c>
      <c r="D7822">
        <v>-2.0308420460000001</v>
      </c>
      <c r="E7822" s="6">
        <v>-1.570079</v>
      </c>
      <c r="F7822">
        <v>0</v>
      </c>
      <c r="G7822">
        <v>310.65619320000002</v>
      </c>
      <c r="H7822">
        <v>33.403919999999999</v>
      </c>
      <c r="I7822">
        <v>43082.138888888891</v>
      </c>
      <c r="J7822" t="s">
        <v>19</v>
      </c>
    </row>
    <row r="7823" spans="1:10" x14ac:dyDescent="0.25">
      <c r="A7823">
        <v>-1.4977079499999999</v>
      </c>
      <c r="B7823">
        <v>-6.6584970000000002E-3</v>
      </c>
      <c r="C7823">
        <v>-0.81539462500000004</v>
      </c>
      <c r="D7823">
        <v>-2.0307658480000002</v>
      </c>
      <c r="E7823" s="6">
        <v>-1.570079</v>
      </c>
      <c r="F7823">
        <v>0</v>
      </c>
      <c r="G7823">
        <v>310.6536294</v>
      </c>
      <c r="H7823">
        <v>15.15706</v>
      </c>
      <c r="I7823">
        <v>43082.138888888891</v>
      </c>
      <c r="J7823" t="s">
        <v>19</v>
      </c>
    </row>
    <row r="7824" spans="1:10" x14ac:dyDescent="0.25">
      <c r="A7824">
        <v>-1.498098879</v>
      </c>
      <c r="B7824">
        <v>-6.7482530000000001E-3</v>
      </c>
      <c r="C7824">
        <v>-0.81560685300000002</v>
      </c>
      <c r="D7824">
        <v>-2.0307325930000002</v>
      </c>
      <c r="E7824" s="6">
        <v>-1.570079</v>
      </c>
      <c r="F7824">
        <v>0</v>
      </c>
      <c r="G7824">
        <v>310.65251050000001</v>
      </c>
      <c r="H7824">
        <v>0</v>
      </c>
      <c r="I7824">
        <v>43082.138888888891</v>
      </c>
      <c r="J7824" t="s">
        <v>19</v>
      </c>
    </row>
    <row r="7825" spans="1:10" x14ac:dyDescent="0.25">
      <c r="A7825">
        <v>-1.5173241289999999</v>
      </c>
      <c r="B7825">
        <v>-1.1162319E-2</v>
      </c>
      <c r="C7825">
        <v>-0.826043894</v>
      </c>
      <c r="D7825">
        <v>-2.0290971579999999</v>
      </c>
      <c r="E7825" s="6">
        <v>-1.570079</v>
      </c>
      <c r="F7825">
        <v>0</v>
      </c>
      <c r="G7825">
        <v>310.59748509999997</v>
      </c>
      <c r="H7825">
        <v>0</v>
      </c>
      <c r="I7825">
        <v>43082.142361111109</v>
      </c>
      <c r="J7825" t="s">
        <v>19</v>
      </c>
    </row>
    <row r="7826" spans="1:10" x14ac:dyDescent="0.25">
      <c r="A7826">
        <v>-1.520912217</v>
      </c>
      <c r="B7826">
        <v>-1.1986135E-2</v>
      </c>
      <c r="C7826">
        <v>-0.827991802</v>
      </c>
      <c r="D7826">
        <v>-2.0287919300000001</v>
      </c>
      <c r="E7826" s="6">
        <v>-1.570079</v>
      </c>
      <c r="F7826">
        <v>0</v>
      </c>
      <c r="G7826">
        <v>310.58721539999999</v>
      </c>
      <c r="H7826">
        <v>6.5336540000000003</v>
      </c>
      <c r="I7826">
        <v>43082.143055555556</v>
      </c>
      <c r="J7826" t="s">
        <v>19</v>
      </c>
    </row>
    <row r="7827" spans="1:10" x14ac:dyDescent="0.25">
      <c r="A7827">
        <v>-1.5211692050000001</v>
      </c>
      <c r="B7827">
        <v>-1.2045138E-2</v>
      </c>
      <c r="C7827">
        <v>-0.82813131600000001</v>
      </c>
      <c r="D7827">
        <v>-2.0287700690000001</v>
      </c>
      <c r="E7827" s="6">
        <v>-1.570079</v>
      </c>
      <c r="F7827">
        <v>0</v>
      </c>
      <c r="G7827">
        <v>310.58647989999997</v>
      </c>
      <c r="H7827">
        <v>21.135950000000001</v>
      </c>
      <c r="I7827">
        <v>43082.143055555556</v>
      </c>
      <c r="J7827" t="s">
        <v>19</v>
      </c>
    </row>
    <row r="7828" spans="1:10" x14ac:dyDescent="0.25">
      <c r="A7828">
        <v>-1.5216800399999999</v>
      </c>
      <c r="B7828">
        <v>-1.2162424999999999E-2</v>
      </c>
      <c r="C7828">
        <v>-0.82840863899999995</v>
      </c>
      <c r="D7828">
        <v>-2.0287266129999999</v>
      </c>
      <c r="E7828" s="6">
        <v>-1.570079</v>
      </c>
      <c r="F7828">
        <v>0</v>
      </c>
      <c r="G7828">
        <v>310.5850178</v>
      </c>
      <c r="H7828">
        <v>8.6970620000000007</v>
      </c>
      <c r="I7828">
        <v>43082.143055555556</v>
      </c>
      <c r="J7828" t="s">
        <v>19</v>
      </c>
    </row>
    <row r="7829" spans="1:10" x14ac:dyDescent="0.25">
      <c r="A7829">
        <v>-1.5219390150000001</v>
      </c>
      <c r="B7829">
        <v>-1.2221885E-2</v>
      </c>
      <c r="C7829">
        <v>-0.82854923199999997</v>
      </c>
      <c r="D7829">
        <v>-2.0287045830000001</v>
      </c>
      <c r="E7829" s="6">
        <v>-1.570079</v>
      </c>
      <c r="F7829">
        <v>0</v>
      </c>
      <c r="G7829">
        <v>310.58427660000001</v>
      </c>
      <c r="H7829">
        <v>12.980169999999999</v>
      </c>
      <c r="I7829">
        <v>43082.143055555556</v>
      </c>
      <c r="J7829" t="s">
        <v>19</v>
      </c>
    </row>
    <row r="7830" spans="1:10" x14ac:dyDescent="0.25">
      <c r="A7830">
        <v>-1.5221949130000001</v>
      </c>
      <c r="B7830">
        <v>-1.2280638E-2</v>
      </c>
      <c r="C7830">
        <v>-0.82868815399999995</v>
      </c>
      <c r="D7830">
        <v>-2.0286828149999998</v>
      </c>
      <c r="E7830" s="6">
        <v>-1.570079</v>
      </c>
      <c r="F7830">
        <v>0</v>
      </c>
      <c r="G7830">
        <v>310.58354420000001</v>
      </c>
      <c r="H7830">
        <v>13.13081</v>
      </c>
      <c r="I7830">
        <v>43082.143750000003</v>
      </c>
      <c r="J7830" t="s">
        <v>19</v>
      </c>
    </row>
    <row r="7831" spans="1:10" x14ac:dyDescent="0.25">
      <c r="A7831">
        <v>-1.522450876</v>
      </c>
      <c r="B7831">
        <v>-1.2339407E-2</v>
      </c>
      <c r="C7831">
        <v>-0.82882711200000003</v>
      </c>
      <c r="D7831">
        <v>-2.0286610409999999</v>
      </c>
      <c r="E7831" s="6">
        <v>-1.570079</v>
      </c>
      <c r="F7831">
        <v>0</v>
      </c>
      <c r="G7831">
        <v>310.58281160000001</v>
      </c>
      <c r="H7831">
        <v>6.4093650000000002</v>
      </c>
      <c r="I7831">
        <v>43082.143750000003</v>
      </c>
      <c r="J7831" t="s">
        <v>19</v>
      </c>
    </row>
    <row r="7832" spans="1:10" x14ac:dyDescent="0.25">
      <c r="A7832">
        <v>-1.523091679</v>
      </c>
      <c r="B7832">
        <v>-1.2486532999999999E-2</v>
      </c>
      <c r="C7832">
        <v>-0.829174992</v>
      </c>
      <c r="D7832">
        <v>-2.0286065290000002</v>
      </c>
      <c r="E7832" s="6">
        <v>-1.570079</v>
      </c>
      <c r="F7832">
        <v>0</v>
      </c>
      <c r="G7832">
        <v>310.58097750000002</v>
      </c>
      <c r="H7832">
        <v>15.21767</v>
      </c>
      <c r="I7832">
        <v>43082.143750000003</v>
      </c>
      <c r="J7832" t="s">
        <v>19</v>
      </c>
    </row>
    <row r="7833" spans="1:10" x14ac:dyDescent="0.25">
      <c r="A7833">
        <v>-1.5237285730000001</v>
      </c>
      <c r="B7833">
        <v>-1.2632762000000001E-2</v>
      </c>
      <c r="C7833">
        <v>-0.82952075000000003</v>
      </c>
      <c r="D7833">
        <v>-2.0285523510000001</v>
      </c>
      <c r="E7833" s="6">
        <v>-1.570079</v>
      </c>
      <c r="F7833">
        <v>0</v>
      </c>
      <c r="G7833">
        <v>310.57915459999998</v>
      </c>
      <c r="H7833">
        <v>5.7472820000000002</v>
      </c>
      <c r="I7833">
        <v>43082.143750000003</v>
      </c>
      <c r="J7833" t="s">
        <v>19</v>
      </c>
    </row>
    <row r="7834" spans="1:10" x14ac:dyDescent="0.25">
      <c r="A7834">
        <v>-1.523987483</v>
      </c>
      <c r="B7834">
        <v>-1.2692208E-2</v>
      </c>
      <c r="C7834">
        <v>-0.82966130800000004</v>
      </c>
      <c r="D7834">
        <v>-2.0285303259999998</v>
      </c>
      <c r="E7834" s="6">
        <v>-1.570079</v>
      </c>
      <c r="F7834">
        <v>0</v>
      </c>
      <c r="G7834">
        <v>310.57841359999998</v>
      </c>
      <c r="H7834">
        <v>0</v>
      </c>
      <c r="I7834">
        <v>43082.143750000003</v>
      </c>
      <c r="J7834" t="s">
        <v>19</v>
      </c>
    </row>
    <row r="7835" spans="1:10" x14ac:dyDescent="0.25">
      <c r="A7835">
        <v>-1.524372388</v>
      </c>
      <c r="B7835">
        <v>-1.2780580999999999E-2</v>
      </c>
      <c r="C7835">
        <v>-0.82987026600000002</v>
      </c>
      <c r="D7835">
        <v>-2.028497583</v>
      </c>
      <c r="E7835" s="6">
        <v>-1.570079</v>
      </c>
      <c r="F7835">
        <v>0</v>
      </c>
      <c r="G7835">
        <v>310.57731189999998</v>
      </c>
      <c r="H7835">
        <v>10.93032</v>
      </c>
      <c r="I7835">
        <v>43082.143750000003</v>
      </c>
      <c r="J7835" t="s">
        <v>19</v>
      </c>
    </row>
    <row r="7836" spans="1:10" x14ac:dyDescent="0.25">
      <c r="A7836">
        <v>-1.524883287</v>
      </c>
      <c r="B7836">
        <v>-1.2897881999999999E-2</v>
      </c>
      <c r="C7836">
        <v>-0.83014762399999997</v>
      </c>
      <c r="D7836">
        <v>-2.0284541229999999</v>
      </c>
      <c r="E7836" s="6">
        <v>-1.570079</v>
      </c>
      <c r="F7836">
        <v>0</v>
      </c>
      <c r="G7836">
        <v>310.57584969999999</v>
      </c>
      <c r="H7836">
        <v>0.46405849999999998</v>
      </c>
      <c r="I7836">
        <v>43082.143750000003</v>
      </c>
      <c r="J7836" t="s">
        <v>19</v>
      </c>
    </row>
    <row r="7837" spans="1:10" x14ac:dyDescent="0.25">
      <c r="A7837">
        <v>-1.525015242</v>
      </c>
      <c r="B7837">
        <v>-1.2928178E-2</v>
      </c>
      <c r="C7837">
        <v>-0.83021926000000001</v>
      </c>
      <c r="D7837">
        <v>-2.0284428980000002</v>
      </c>
      <c r="E7837" s="6">
        <v>-1.570079</v>
      </c>
      <c r="F7837">
        <v>0</v>
      </c>
      <c r="G7837">
        <v>310.57547199999999</v>
      </c>
      <c r="H7837">
        <v>0.74382034600000002</v>
      </c>
      <c r="I7837">
        <v>43082.143750000003</v>
      </c>
      <c r="J7837" t="s">
        <v>19</v>
      </c>
    </row>
    <row r="7838" spans="1:10" x14ac:dyDescent="0.25">
      <c r="A7838">
        <v>-1.525784026</v>
      </c>
      <c r="B7838">
        <v>-1.3104688999999999E-2</v>
      </c>
      <c r="C7838">
        <v>-0.83063661899999996</v>
      </c>
      <c r="D7838">
        <v>-2.0283774989999999</v>
      </c>
      <c r="E7838" s="6">
        <v>-1.570079</v>
      </c>
      <c r="F7838">
        <v>0</v>
      </c>
      <c r="G7838">
        <v>310.5732716</v>
      </c>
      <c r="H7838">
        <v>2.3737490000000001</v>
      </c>
      <c r="I7838">
        <v>43082.143750000003</v>
      </c>
      <c r="J7838" t="s">
        <v>19</v>
      </c>
    </row>
    <row r="7839" spans="1:10" x14ac:dyDescent="0.25">
      <c r="A7839">
        <v>-1.5259100210000001</v>
      </c>
      <c r="B7839">
        <v>-1.3133617E-2</v>
      </c>
      <c r="C7839">
        <v>-0.83070501900000004</v>
      </c>
      <c r="D7839">
        <v>-2.0283667809999999</v>
      </c>
      <c r="E7839" s="6">
        <v>-1.570079</v>
      </c>
      <c r="F7839">
        <v>0</v>
      </c>
      <c r="G7839">
        <v>310.57291099999998</v>
      </c>
      <c r="H7839">
        <v>10.75798</v>
      </c>
      <c r="I7839">
        <v>43082.143750000003</v>
      </c>
      <c r="J7839" t="s">
        <v>19</v>
      </c>
    </row>
    <row r="7840" spans="1:10" x14ac:dyDescent="0.25">
      <c r="A7840">
        <v>-1.5262958870000001</v>
      </c>
      <c r="B7840">
        <v>-1.3222210999999999E-2</v>
      </c>
      <c r="C7840">
        <v>-0.83091449900000003</v>
      </c>
      <c r="D7840">
        <v>-2.0283339570000001</v>
      </c>
      <c r="E7840" s="6">
        <v>-1.570079</v>
      </c>
      <c r="F7840">
        <v>0</v>
      </c>
      <c r="G7840">
        <v>310.5718066</v>
      </c>
      <c r="H7840">
        <v>23.701589999999999</v>
      </c>
      <c r="I7840">
        <v>43082.144444444442</v>
      </c>
      <c r="J7840" t="s">
        <v>19</v>
      </c>
    </row>
    <row r="7841" spans="1:10" x14ac:dyDescent="0.25">
      <c r="A7841">
        <v>-1.5268067869999999</v>
      </c>
      <c r="B7841">
        <v>-1.3339512E-2</v>
      </c>
      <c r="C7841">
        <v>-0.83119185699999998</v>
      </c>
      <c r="D7841">
        <v>-2.0282904959999999</v>
      </c>
      <c r="E7841" s="6">
        <v>-1.570079</v>
      </c>
      <c r="F7841">
        <v>0</v>
      </c>
      <c r="G7841">
        <v>310.57034429999999</v>
      </c>
      <c r="H7841">
        <v>20.070250000000001</v>
      </c>
      <c r="I7841">
        <v>43082.144444444442</v>
      </c>
      <c r="J7841" t="s">
        <v>19</v>
      </c>
    </row>
    <row r="7842" spans="1:10" x14ac:dyDescent="0.25">
      <c r="A7842">
        <v>-1.527188679</v>
      </c>
      <c r="B7842">
        <v>-1.3427194E-2</v>
      </c>
      <c r="C7842">
        <v>-0.83139918000000002</v>
      </c>
      <c r="D7842">
        <v>-2.0282580100000001</v>
      </c>
      <c r="E7842" s="6">
        <v>-1.570079</v>
      </c>
      <c r="F7842">
        <v>0</v>
      </c>
      <c r="G7842">
        <v>310.56925130000002</v>
      </c>
      <c r="H7842">
        <v>7.8668870000000002</v>
      </c>
      <c r="I7842">
        <v>43082.144444444442</v>
      </c>
      <c r="J7842" t="s">
        <v>19</v>
      </c>
    </row>
    <row r="7843" spans="1:10" x14ac:dyDescent="0.25">
      <c r="A7843">
        <v>-1.5279625269999999</v>
      </c>
      <c r="B7843">
        <v>-1.3604867E-2</v>
      </c>
      <c r="C7843">
        <v>-0.83181928699999996</v>
      </c>
      <c r="D7843">
        <v>-2.0281921810000001</v>
      </c>
      <c r="E7843" s="6">
        <v>-1.570079</v>
      </c>
      <c r="F7843">
        <v>0</v>
      </c>
      <c r="G7843">
        <v>310.56703640000001</v>
      </c>
      <c r="H7843">
        <v>28.108059999999998</v>
      </c>
      <c r="I7843">
        <v>43082.144444444442</v>
      </c>
      <c r="J7843" t="s">
        <v>19</v>
      </c>
    </row>
    <row r="7844" spans="1:10" x14ac:dyDescent="0.25">
      <c r="A7844">
        <v>-1.5282184249999999</v>
      </c>
      <c r="B7844">
        <v>-1.3663621000000001E-2</v>
      </c>
      <c r="C7844">
        <v>-0.83195821000000003</v>
      </c>
      <c r="D7844">
        <v>-2.0281704120000001</v>
      </c>
      <c r="E7844" s="6">
        <v>-1.570079</v>
      </c>
      <c r="F7844">
        <v>0</v>
      </c>
      <c r="G7844">
        <v>310.566304</v>
      </c>
      <c r="H7844">
        <v>6.9049310000000004</v>
      </c>
      <c r="I7844">
        <v>43082.144444444442</v>
      </c>
      <c r="J7844" t="s">
        <v>19</v>
      </c>
    </row>
    <row r="7845" spans="1:10" x14ac:dyDescent="0.25">
      <c r="A7845">
        <v>-1.5284703500000001</v>
      </c>
      <c r="B7845">
        <v>-1.3721462E-2</v>
      </c>
      <c r="C7845">
        <v>-0.83209497499999996</v>
      </c>
      <c r="D7845">
        <v>-2.0281489819999998</v>
      </c>
      <c r="E7845" s="6">
        <v>-1.570079</v>
      </c>
      <c r="F7845">
        <v>0</v>
      </c>
      <c r="G7845">
        <v>310.565583</v>
      </c>
      <c r="H7845">
        <v>0.70140590000000003</v>
      </c>
      <c r="I7845">
        <v>43082.144444444442</v>
      </c>
      <c r="J7845" t="s">
        <v>19</v>
      </c>
    </row>
    <row r="7846" spans="1:10" x14ac:dyDescent="0.25">
      <c r="A7846">
        <v>-1.5438505890000001</v>
      </c>
      <c r="B7846">
        <v>-1.7252723000000001E-2</v>
      </c>
      <c r="C7846">
        <v>-0.84044462900000005</v>
      </c>
      <c r="D7846">
        <v>-2.0268406300000001</v>
      </c>
      <c r="E7846" s="6">
        <v>-1.570079</v>
      </c>
      <c r="F7846">
        <v>0</v>
      </c>
      <c r="G7846">
        <v>310.52156250000002</v>
      </c>
      <c r="H7846">
        <v>3.5025529999999998</v>
      </c>
      <c r="I7846">
        <v>43082.147222222222</v>
      </c>
      <c r="J7846" t="s">
        <v>19</v>
      </c>
    </row>
    <row r="7847" spans="1:10" x14ac:dyDescent="0.25">
      <c r="A7847">
        <v>-1.5439835689999999</v>
      </c>
      <c r="B7847">
        <v>-1.7283255000000001E-2</v>
      </c>
      <c r="C7847">
        <v>-0.84051682100000003</v>
      </c>
      <c r="D7847">
        <v>-2.0268293179999999</v>
      </c>
      <c r="E7847" s="6">
        <v>-1.570079</v>
      </c>
      <c r="F7847">
        <v>0</v>
      </c>
      <c r="G7847">
        <v>310.52118189999999</v>
      </c>
      <c r="H7847">
        <v>7.323016</v>
      </c>
      <c r="I7847">
        <v>43082.147222222222</v>
      </c>
      <c r="J7847" t="s">
        <v>19</v>
      </c>
    </row>
    <row r="7848" spans="1:10" x14ac:dyDescent="0.25">
      <c r="A7848">
        <v>-1.5441094989999999</v>
      </c>
      <c r="B7848">
        <v>-1.7312168999999999E-2</v>
      </c>
      <c r="C7848">
        <v>-0.84058518699999996</v>
      </c>
      <c r="D7848">
        <v>-2.026818606</v>
      </c>
      <c r="E7848" s="6">
        <v>-1.570079</v>
      </c>
      <c r="F7848">
        <v>0</v>
      </c>
      <c r="G7848">
        <v>310.52082139999999</v>
      </c>
      <c r="H7848">
        <v>2.2695810000000001</v>
      </c>
      <c r="I7848">
        <v>43082.147222222222</v>
      </c>
      <c r="J7848" t="s">
        <v>19</v>
      </c>
    </row>
    <row r="7849" spans="1:10" x14ac:dyDescent="0.25">
      <c r="A7849">
        <v>-1.5446253969999999</v>
      </c>
      <c r="B7849">
        <v>-1.7430616999999999E-2</v>
      </c>
      <c r="C7849">
        <v>-0.840865258</v>
      </c>
      <c r="D7849">
        <v>-2.0267747200000001</v>
      </c>
      <c r="E7849" s="6">
        <v>-1.570079</v>
      </c>
      <c r="F7849">
        <v>0</v>
      </c>
      <c r="G7849">
        <v>310.51934490000002</v>
      </c>
      <c r="H7849">
        <v>8.4560600000000008</v>
      </c>
      <c r="I7849">
        <v>43082.147222222222</v>
      </c>
      <c r="J7849" t="s">
        <v>19</v>
      </c>
    </row>
    <row r="7850" spans="1:10" x14ac:dyDescent="0.25">
      <c r="A7850">
        <v>-1.5448803339999999</v>
      </c>
      <c r="B7850">
        <v>-1.7489149999999998E-2</v>
      </c>
      <c r="C7850">
        <v>-0.84100365899999996</v>
      </c>
      <c r="D7850">
        <v>-2.0267530329999999</v>
      </c>
      <c r="E7850" s="6">
        <v>-1.570079</v>
      </c>
      <c r="F7850">
        <v>0</v>
      </c>
      <c r="G7850">
        <v>310.5186152</v>
      </c>
      <c r="H7850">
        <v>15.27528</v>
      </c>
      <c r="I7850">
        <v>43082.147222222222</v>
      </c>
      <c r="J7850" t="s">
        <v>19</v>
      </c>
    </row>
    <row r="7851" spans="1:10" x14ac:dyDescent="0.25">
      <c r="A7851">
        <v>-1.545648157</v>
      </c>
      <c r="B7851">
        <v>-1.7665440000000001E-2</v>
      </c>
      <c r="C7851">
        <v>-0.84142049600000002</v>
      </c>
      <c r="D7851">
        <v>-2.0266877160000001</v>
      </c>
      <c r="E7851" s="6">
        <v>-1.570079</v>
      </c>
      <c r="F7851">
        <v>0</v>
      </c>
      <c r="G7851">
        <v>310.51641760000001</v>
      </c>
      <c r="H7851">
        <v>9.9229760000000002</v>
      </c>
      <c r="I7851">
        <v>43082.147916666669</v>
      </c>
      <c r="J7851" t="s">
        <v>19</v>
      </c>
    </row>
    <row r="7852" spans="1:10" x14ac:dyDescent="0.25">
      <c r="A7852">
        <v>-1.54628896</v>
      </c>
      <c r="B7852">
        <v>-1.7812567000000001E-2</v>
      </c>
      <c r="C7852">
        <v>-0.84176837699999996</v>
      </c>
      <c r="D7852">
        <v>-2.026633205</v>
      </c>
      <c r="E7852" s="6">
        <v>-1.570079</v>
      </c>
      <c r="F7852">
        <v>0</v>
      </c>
      <c r="G7852">
        <v>310.51458350000001</v>
      </c>
      <c r="H7852">
        <v>22.797989999999999</v>
      </c>
      <c r="I7852">
        <v>43082.147916666669</v>
      </c>
      <c r="J7852" t="s">
        <v>19</v>
      </c>
    </row>
    <row r="7853" spans="1:10" x14ac:dyDescent="0.25">
      <c r="A7853">
        <v>-1.546673865</v>
      </c>
      <c r="B7853">
        <v>-1.7900940000000001E-2</v>
      </c>
      <c r="C7853">
        <v>-0.84197733500000005</v>
      </c>
      <c r="D7853">
        <v>-2.0266004620000002</v>
      </c>
      <c r="E7853" s="6">
        <v>-1.570079</v>
      </c>
      <c r="F7853">
        <v>0</v>
      </c>
      <c r="G7853">
        <v>310.51348180000002</v>
      </c>
      <c r="H7853">
        <v>14.92703</v>
      </c>
      <c r="I7853">
        <v>43082.147916666669</v>
      </c>
      <c r="J7853" t="s">
        <v>19</v>
      </c>
    </row>
    <row r="7854" spans="1:10" x14ac:dyDescent="0.25">
      <c r="A7854">
        <v>-1.5469318139999999</v>
      </c>
      <c r="B7854">
        <v>-1.7960165E-2</v>
      </c>
      <c r="C7854">
        <v>-0.84211737099999995</v>
      </c>
      <c r="D7854">
        <v>-2.0265785200000002</v>
      </c>
      <c r="E7854" s="6">
        <v>-1.570079</v>
      </c>
      <c r="F7854">
        <v>0</v>
      </c>
      <c r="G7854">
        <v>310.51274360000002</v>
      </c>
      <c r="H7854">
        <v>2.1891889999999998</v>
      </c>
      <c r="I7854">
        <v>43082.147916666669</v>
      </c>
      <c r="J7854" t="s">
        <v>19</v>
      </c>
    </row>
    <row r="7855" spans="1:10" x14ac:dyDescent="0.25">
      <c r="A7855">
        <v>-1.5619281089999999</v>
      </c>
      <c r="B7855">
        <v>-2.1403274E-2</v>
      </c>
      <c r="C7855">
        <v>-0.85025858799999998</v>
      </c>
      <c r="D7855">
        <v>-2.0253028290000001</v>
      </c>
      <c r="E7855" s="6">
        <v>-1.570079</v>
      </c>
      <c r="F7855">
        <v>0</v>
      </c>
      <c r="G7855">
        <v>310.46982200000002</v>
      </c>
      <c r="H7855">
        <v>2.6572369999999998</v>
      </c>
      <c r="I7855">
        <v>43082.150694444441</v>
      </c>
      <c r="J7855" t="s">
        <v>19</v>
      </c>
    </row>
    <row r="7856" spans="1:10" x14ac:dyDescent="0.25">
      <c r="A7856">
        <v>-1.562054104</v>
      </c>
      <c r="B7856">
        <v>-2.1432202000000001E-2</v>
      </c>
      <c r="C7856">
        <v>-0.85032698799999995</v>
      </c>
      <c r="D7856">
        <v>-2.0252921110000002</v>
      </c>
      <c r="E7856" s="6">
        <v>-1.570079</v>
      </c>
      <c r="F7856">
        <v>0</v>
      </c>
      <c r="G7856">
        <v>310.4694614</v>
      </c>
      <c r="H7856">
        <v>7.9850219999999998</v>
      </c>
      <c r="I7856">
        <v>43082.150694444441</v>
      </c>
      <c r="J7856" t="s">
        <v>19</v>
      </c>
    </row>
    <row r="7857" spans="1:10" x14ac:dyDescent="0.25">
      <c r="A7857">
        <v>-1.5623130140000001</v>
      </c>
      <c r="B7857">
        <v>-2.1491646999999999E-2</v>
      </c>
      <c r="C7857">
        <v>-0.85046754599999996</v>
      </c>
      <c r="D7857">
        <v>-2.0252700859999999</v>
      </c>
      <c r="E7857" s="6">
        <v>-1.570079</v>
      </c>
      <c r="F7857">
        <v>0</v>
      </c>
      <c r="G7857">
        <v>310.46872029999997</v>
      </c>
      <c r="H7857">
        <v>1.6476519999999999</v>
      </c>
      <c r="I7857">
        <v>43082.150694444441</v>
      </c>
      <c r="J7857" t="s">
        <v>19</v>
      </c>
    </row>
    <row r="7858" spans="1:10" x14ac:dyDescent="0.25">
      <c r="A7858">
        <v>-1.5626918949999999</v>
      </c>
      <c r="B7858">
        <v>-2.1578637000000001E-2</v>
      </c>
      <c r="C7858">
        <v>-0.85067323299999997</v>
      </c>
      <c r="D7858">
        <v>-2.0252378559999999</v>
      </c>
      <c r="E7858" s="6">
        <v>-1.570079</v>
      </c>
      <c r="F7858">
        <v>0</v>
      </c>
      <c r="G7858">
        <v>310.4676359</v>
      </c>
      <c r="H7858">
        <v>17.875160000000001</v>
      </c>
      <c r="I7858">
        <v>43082.150694444441</v>
      </c>
      <c r="J7858" t="s">
        <v>19</v>
      </c>
    </row>
    <row r="7859" spans="1:10" x14ac:dyDescent="0.25">
      <c r="A7859">
        <v>-1.56320978</v>
      </c>
      <c r="B7859">
        <v>-2.1697542E-2</v>
      </c>
      <c r="C7859">
        <v>-0.85095438400000001</v>
      </c>
      <c r="D7859">
        <v>-2.0251938009999999</v>
      </c>
      <c r="E7859" s="6">
        <v>-1.570079</v>
      </c>
      <c r="F7859">
        <v>0</v>
      </c>
      <c r="G7859">
        <v>310.46615370000001</v>
      </c>
      <c r="H7859">
        <v>14.41675</v>
      </c>
      <c r="I7859">
        <v>43082.150694444441</v>
      </c>
      <c r="J7859" t="s">
        <v>19</v>
      </c>
    </row>
    <row r="7860" spans="1:10" x14ac:dyDescent="0.25">
      <c r="A7860">
        <v>-1.5635916729999999</v>
      </c>
      <c r="B7860">
        <v>-2.1785223999999999E-2</v>
      </c>
      <c r="C7860">
        <v>-0.85116170599999996</v>
      </c>
      <c r="D7860">
        <v>-2.0251613150000001</v>
      </c>
      <c r="E7860" s="6">
        <v>-1.570079</v>
      </c>
      <c r="F7860">
        <v>0</v>
      </c>
      <c r="G7860">
        <v>310.46506060000002</v>
      </c>
      <c r="H7860">
        <v>30.005030000000001</v>
      </c>
      <c r="I7860">
        <v>43082.150694444441</v>
      </c>
      <c r="J7860" t="s">
        <v>19</v>
      </c>
    </row>
    <row r="7861" spans="1:10" x14ac:dyDescent="0.25">
      <c r="A7861">
        <v>-1.563850647</v>
      </c>
      <c r="B7861">
        <v>-2.1844683E-2</v>
      </c>
      <c r="C7861">
        <v>-0.85130229899999998</v>
      </c>
      <c r="D7861">
        <v>-2.0251392840000002</v>
      </c>
      <c r="E7861" s="6">
        <v>-1.570079</v>
      </c>
      <c r="F7861">
        <v>0</v>
      </c>
      <c r="G7861">
        <v>310.46431940000002</v>
      </c>
      <c r="H7861">
        <v>27.135380000000001</v>
      </c>
      <c r="I7861">
        <v>43082.150694444441</v>
      </c>
      <c r="J7861" t="s">
        <v>19</v>
      </c>
    </row>
    <row r="7862" spans="1:10" x14ac:dyDescent="0.25">
      <c r="A7862">
        <v>-1.5639765779999999</v>
      </c>
      <c r="B7862">
        <v>-2.1873597000000002E-2</v>
      </c>
      <c r="C7862">
        <v>-0.85137066400000005</v>
      </c>
      <c r="D7862">
        <v>-2.0251285719999998</v>
      </c>
      <c r="E7862" s="6">
        <v>-1.570079</v>
      </c>
      <c r="F7862">
        <v>0</v>
      </c>
      <c r="G7862">
        <v>310.46395899999999</v>
      </c>
      <c r="H7862">
        <v>17.725349999999999</v>
      </c>
      <c r="I7862">
        <v>43082.150694444441</v>
      </c>
      <c r="J7862" t="s">
        <v>19</v>
      </c>
    </row>
    <row r="7863" spans="1:10" x14ac:dyDescent="0.25">
      <c r="A7863">
        <v>-1.564235552</v>
      </c>
      <c r="B7863">
        <v>-2.1933056999999999E-2</v>
      </c>
      <c r="C7863">
        <v>-0.85151125699999997</v>
      </c>
      <c r="D7863">
        <v>-2.0251065420000001</v>
      </c>
      <c r="E7863" s="6">
        <v>-1.570079</v>
      </c>
      <c r="F7863">
        <v>0</v>
      </c>
      <c r="G7863">
        <v>310.46321769999997</v>
      </c>
      <c r="H7863">
        <v>22.114370000000001</v>
      </c>
      <c r="I7863">
        <v>43082.150694444441</v>
      </c>
      <c r="J7863" t="s">
        <v>19</v>
      </c>
    </row>
    <row r="7864" spans="1:10" x14ac:dyDescent="0.25">
      <c r="A7864">
        <v>-1.5646184700000001</v>
      </c>
      <c r="B7864">
        <v>-2.2020973999999999E-2</v>
      </c>
      <c r="C7864">
        <v>-0.85171913600000004</v>
      </c>
      <c r="D7864">
        <v>-2.0250739680000001</v>
      </c>
      <c r="E7864" s="6">
        <v>-1.570079</v>
      </c>
      <c r="F7864">
        <v>0</v>
      </c>
      <c r="G7864">
        <v>310.46212179999998</v>
      </c>
      <c r="H7864">
        <v>45.744210000000002</v>
      </c>
      <c r="I7864">
        <v>43082.151388888888</v>
      </c>
      <c r="J7864" t="s">
        <v>19</v>
      </c>
    </row>
    <row r="7865" spans="1:10" x14ac:dyDescent="0.25">
      <c r="A7865">
        <v>-1.5648734070000001</v>
      </c>
      <c r="B7865">
        <v>-2.2079505999999999E-2</v>
      </c>
      <c r="C7865">
        <v>-0.851857537</v>
      </c>
      <c r="D7865">
        <v>-2.0250522809999998</v>
      </c>
      <c r="E7865" s="6">
        <v>-1.570079</v>
      </c>
      <c r="F7865">
        <v>0</v>
      </c>
      <c r="G7865">
        <v>310.46139210000001</v>
      </c>
      <c r="H7865">
        <v>41.118079999999999</v>
      </c>
      <c r="I7865">
        <v>43082.151388888888</v>
      </c>
      <c r="J7865" t="s">
        <v>19</v>
      </c>
    </row>
    <row r="7866" spans="1:10" x14ac:dyDescent="0.25">
      <c r="A7866">
        <v>-1.565514211</v>
      </c>
      <c r="B7866">
        <v>-2.2226632999999999E-2</v>
      </c>
      <c r="C7866">
        <v>-0.85220541800000005</v>
      </c>
      <c r="D7866">
        <v>-2.0249977700000001</v>
      </c>
      <c r="E7866" s="6">
        <v>-1.570079</v>
      </c>
      <c r="F7866">
        <v>0</v>
      </c>
      <c r="G7866">
        <v>310.45955800000002</v>
      </c>
      <c r="H7866">
        <v>51.21564</v>
      </c>
      <c r="I7866">
        <v>43082.151388888888</v>
      </c>
      <c r="J7866" t="s">
        <v>19</v>
      </c>
    </row>
    <row r="7867" spans="1:10" x14ac:dyDescent="0.25">
      <c r="A7867">
        <v>-1.5662840200000001</v>
      </c>
      <c r="B7867">
        <v>-2.2403379000000001E-2</v>
      </c>
      <c r="C7867">
        <v>-0.85262333300000004</v>
      </c>
      <c r="D7867">
        <v>-2.0249322850000002</v>
      </c>
      <c r="E7867" s="6">
        <v>-1.570079</v>
      </c>
      <c r="F7867">
        <v>0</v>
      </c>
      <c r="G7867">
        <v>310.4573547</v>
      </c>
      <c r="H7867">
        <v>31.904489999999999</v>
      </c>
      <c r="I7867">
        <v>43082.151388888888</v>
      </c>
      <c r="J7867" t="s">
        <v>19</v>
      </c>
    </row>
    <row r="7868" spans="1:10" x14ac:dyDescent="0.25">
      <c r="A7868">
        <v>-1.566410015</v>
      </c>
      <c r="B7868">
        <v>-2.2432306999999999E-2</v>
      </c>
      <c r="C7868">
        <v>-0.85269173300000001</v>
      </c>
      <c r="D7868">
        <v>-2.0249215669999998</v>
      </c>
      <c r="E7868" s="6">
        <v>-1.570079</v>
      </c>
      <c r="F7868">
        <v>0</v>
      </c>
      <c r="G7868">
        <v>310.45699409999997</v>
      </c>
      <c r="H7868">
        <v>19.51782</v>
      </c>
      <c r="I7868">
        <v>43082.151388888888</v>
      </c>
      <c r="J7868" t="s">
        <v>19</v>
      </c>
    </row>
    <row r="7869" spans="1:10" x14ac:dyDescent="0.25">
      <c r="A7869">
        <v>-1.5665369709999999</v>
      </c>
      <c r="B7869">
        <v>-2.2461456000000001E-2</v>
      </c>
      <c r="C7869">
        <v>-0.85276065599999995</v>
      </c>
      <c r="D7869">
        <v>-2.0249107670000002</v>
      </c>
      <c r="E7869" s="6">
        <v>-1.570079</v>
      </c>
      <c r="F7869">
        <v>0</v>
      </c>
      <c r="G7869">
        <v>310.45663080000003</v>
      </c>
      <c r="H7869">
        <v>13.56453</v>
      </c>
      <c r="I7869">
        <v>43082.151388888888</v>
      </c>
      <c r="J7869" t="s">
        <v>19</v>
      </c>
    </row>
    <row r="7870" spans="1:10" x14ac:dyDescent="0.25">
      <c r="A7870">
        <v>-1.566795881</v>
      </c>
      <c r="B7870">
        <v>-2.2520900999999999E-2</v>
      </c>
      <c r="C7870">
        <v>-0.85290121299999999</v>
      </c>
      <c r="D7870">
        <v>-2.0248887419999999</v>
      </c>
      <c r="E7870" s="6">
        <v>-1.570079</v>
      </c>
      <c r="F7870">
        <v>0</v>
      </c>
      <c r="G7870">
        <v>310.4558897</v>
      </c>
      <c r="H7870">
        <v>26.527329999999999</v>
      </c>
      <c r="I7870">
        <v>43082.151388888888</v>
      </c>
      <c r="J7870" t="s">
        <v>19</v>
      </c>
    </row>
    <row r="7871" spans="1:10" x14ac:dyDescent="0.25">
      <c r="A7871">
        <v>-1.567180786</v>
      </c>
      <c r="B7871">
        <v>-2.2609273999999999E-2</v>
      </c>
      <c r="C7871">
        <v>-0.85311017099999997</v>
      </c>
      <c r="D7871">
        <v>-2.0248559990000001</v>
      </c>
      <c r="E7871" s="6">
        <v>-1.570079</v>
      </c>
      <c r="F7871">
        <v>0</v>
      </c>
      <c r="G7871">
        <v>310.45478809999997</v>
      </c>
      <c r="H7871">
        <v>18.1569</v>
      </c>
      <c r="I7871">
        <v>43082.151388888888</v>
      </c>
      <c r="J7871" t="s">
        <v>19</v>
      </c>
    </row>
    <row r="7872" spans="1:10" x14ac:dyDescent="0.25">
      <c r="A7872">
        <v>-1.5674367490000001</v>
      </c>
      <c r="B7872">
        <v>-2.2668042999999999E-2</v>
      </c>
      <c r="C7872">
        <v>-0.85324912900000005</v>
      </c>
      <c r="D7872">
        <v>-2.0248342250000002</v>
      </c>
      <c r="E7872" s="6">
        <v>-1.570079</v>
      </c>
      <c r="F7872">
        <v>0</v>
      </c>
      <c r="G7872">
        <v>310.45405549999998</v>
      </c>
      <c r="H7872">
        <v>2.8237559999999999</v>
      </c>
      <c r="I7872">
        <v>43082.151388888888</v>
      </c>
      <c r="J7872" t="s">
        <v>19</v>
      </c>
    </row>
    <row r="7873" spans="1:10" x14ac:dyDescent="0.25">
      <c r="A7873">
        <v>-1.5675627430000001</v>
      </c>
      <c r="B7873">
        <v>-2.2696971E-2</v>
      </c>
      <c r="C7873">
        <v>-0.85331752900000002</v>
      </c>
      <c r="D7873">
        <v>-2.0248235069999998</v>
      </c>
      <c r="E7873" s="6">
        <v>-1.570079</v>
      </c>
      <c r="F7873">
        <v>0</v>
      </c>
      <c r="G7873">
        <v>310.45369479999999</v>
      </c>
      <c r="H7873">
        <v>0.70856019999999997</v>
      </c>
      <c r="I7873">
        <v>43082.151388888888</v>
      </c>
      <c r="J7873" t="s">
        <v>19</v>
      </c>
    </row>
    <row r="7874" spans="1:10" x14ac:dyDescent="0.25">
      <c r="A7874">
        <v>-1.567821653</v>
      </c>
      <c r="B7874">
        <v>-2.2756416000000002E-2</v>
      </c>
      <c r="C7874">
        <v>-0.85345808599999995</v>
      </c>
      <c r="D7874">
        <v>-2.0248014830000001</v>
      </c>
      <c r="E7874" s="6">
        <v>-1.570079</v>
      </c>
      <c r="F7874">
        <v>0</v>
      </c>
      <c r="G7874">
        <v>310.45295379999999</v>
      </c>
      <c r="H7874">
        <v>13.88809</v>
      </c>
      <c r="I7874">
        <v>43082.151388888888</v>
      </c>
      <c r="J7874" t="s">
        <v>19</v>
      </c>
    </row>
    <row r="7875" spans="1:10" x14ac:dyDescent="0.25">
      <c r="A7875">
        <v>-1.568080564</v>
      </c>
      <c r="B7875">
        <v>-2.2815861E-2</v>
      </c>
      <c r="C7875">
        <v>-0.85359864399999996</v>
      </c>
      <c r="D7875">
        <v>-2.0247794579999998</v>
      </c>
      <c r="E7875" s="6">
        <v>-1.570079</v>
      </c>
      <c r="F7875">
        <v>0</v>
      </c>
      <c r="G7875">
        <v>310.45221279999998</v>
      </c>
      <c r="H7875">
        <v>0</v>
      </c>
      <c r="I7875">
        <v>43082.151388888888</v>
      </c>
      <c r="J7875" t="s">
        <v>19</v>
      </c>
    </row>
    <row r="7876" spans="1:10" x14ac:dyDescent="0.25">
      <c r="A7876">
        <v>-1.5724374999999999</v>
      </c>
      <c r="B7876">
        <v>-2.3816202000000002E-2</v>
      </c>
      <c r="C7876">
        <v>-0.85596394600000003</v>
      </c>
      <c r="D7876">
        <v>-2.0244088260000002</v>
      </c>
      <c r="E7876" s="6">
        <v>-1.570079</v>
      </c>
      <c r="F7876">
        <v>0</v>
      </c>
      <c r="G7876">
        <v>310.43974259999999</v>
      </c>
      <c r="H7876">
        <v>0</v>
      </c>
      <c r="I7876">
        <v>43082.152777777781</v>
      </c>
      <c r="J7876" t="s">
        <v>19</v>
      </c>
    </row>
    <row r="7877" spans="1:10" x14ac:dyDescent="0.25">
      <c r="A7877">
        <v>-1.5732042980000001</v>
      </c>
      <c r="B7877">
        <v>-2.3992256999999999E-2</v>
      </c>
      <c r="C7877">
        <v>-0.85638022700000005</v>
      </c>
      <c r="D7877">
        <v>-2.0243435970000001</v>
      </c>
      <c r="E7877" s="6">
        <v>-1.570079</v>
      </c>
      <c r="F7877">
        <v>0</v>
      </c>
      <c r="G7877">
        <v>310.43754790000003</v>
      </c>
      <c r="H7877">
        <v>9.4329800000000006</v>
      </c>
      <c r="I7877">
        <v>43082.152777777781</v>
      </c>
      <c r="J7877" t="s">
        <v>19</v>
      </c>
    </row>
    <row r="7878" spans="1:10" x14ac:dyDescent="0.25">
      <c r="A7878">
        <v>-1.5734632719999999</v>
      </c>
      <c r="B7878">
        <v>-2.4051716000000001E-2</v>
      </c>
      <c r="C7878">
        <v>-0.85652081899999999</v>
      </c>
      <c r="D7878">
        <v>-2.0243215669999999</v>
      </c>
      <c r="E7878" s="6">
        <v>-1.570079</v>
      </c>
      <c r="F7878">
        <v>0</v>
      </c>
      <c r="G7878">
        <v>310.43680669999998</v>
      </c>
      <c r="H7878">
        <v>7.1902509999999999</v>
      </c>
      <c r="I7878">
        <v>43082.152777777781</v>
      </c>
      <c r="J7878" t="s">
        <v>19</v>
      </c>
    </row>
    <row r="7879" spans="1:10" x14ac:dyDescent="0.25">
      <c r="A7879">
        <v>-1.573589203</v>
      </c>
      <c r="B7879">
        <v>-2.4080629999999999E-2</v>
      </c>
      <c r="C7879">
        <v>-0.85658918500000003</v>
      </c>
      <c r="D7879">
        <v>-2.0243108539999999</v>
      </c>
      <c r="E7879" s="6">
        <v>-1.570079</v>
      </c>
      <c r="F7879">
        <v>0</v>
      </c>
      <c r="G7879">
        <v>310.43644619999998</v>
      </c>
      <c r="H7879">
        <v>0</v>
      </c>
      <c r="I7879">
        <v>43082.152777777781</v>
      </c>
      <c r="J7879" t="s">
        <v>19</v>
      </c>
    </row>
    <row r="7880" spans="1:10" x14ac:dyDescent="0.25">
      <c r="A7880">
        <v>-1.574360038</v>
      </c>
      <c r="B7880">
        <v>-2.4257610999999998E-2</v>
      </c>
      <c r="C7880">
        <v>-0.85700765700000003</v>
      </c>
      <c r="D7880">
        <v>-2.0242452819999999</v>
      </c>
      <c r="E7880" s="6">
        <v>-1.570079</v>
      </c>
      <c r="F7880">
        <v>0</v>
      </c>
      <c r="G7880">
        <v>310.43423999999999</v>
      </c>
      <c r="H7880">
        <v>5.9440569999999999</v>
      </c>
      <c r="I7880">
        <v>43082.152777777781</v>
      </c>
      <c r="J7880" t="s">
        <v>19</v>
      </c>
    </row>
    <row r="7881" spans="1:10" x14ac:dyDescent="0.25">
      <c r="A7881">
        <v>-1.5746119629999999</v>
      </c>
      <c r="B7881">
        <v>-2.4315453000000001E-2</v>
      </c>
      <c r="C7881">
        <v>-0.85714442300000004</v>
      </c>
      <c r="D7881">
        <v>-2.0242238509999999</v>
      </c>
      <c r="E7881" s="6">
        <v>-1.570079</v>
      </c>
      <c r="F7881">
        <v>0</v>
      </c>
      <c r="G7881">
        <v>310.43351890000002</v>
      </c>
      <c r="H7881">
        <v>24.662610000000001</v>
      </c>
      <c r="I7881">
        <v>43082.152777777781</v>
      </c>
      <c r="J7881" t="s">
        <v>19</v>
      </c>
    </row>
    <row r="7882" spans="1:10" x14ac:dyDescent="0.25">
      <c r="A7882">
        <v>-1.574744943</v>
      </c>
      <c r="B7882">
        <v>-2.4345985000000001E-2</v>
      </c>
      <c r="C7882">
        <v>-0.85721661500000002</v>
      </c>
      <c r="D7882">
        <v>-2.0242125390000001</v>
      </c>
      <c r="E7882" s="6">
        <v>-1.570079</v>
      </c>
      <c r="F7882">
        <v>0</v>
      </c>
      <c r="G7882">
        <v>310.4331383</v>
      </c>
      <c r="H7882">
        <v>26.58577</v>
      </c>
      <c r="I7882">
        <v>43082.152777777781</v>
      </c>
      <c r="J7882" t="s">
        <v>19</v>
      </c>
    </row>
    <row r="7883" spans="1:10" x14ac:dyDescent="0.25">
      <c r="A7883">
        <v>-1.574870937</v>
      </c>
      <c r="B7883">
        <v>-2.4374913000000002E-2</v>
      </c>
      <c r="C7883">
        <v>-0.85728501499999998</v>
      </c>
      <c r="D7883">
        <v>-2.0242018210000001</v>
      </c>
      <c r="E7883" s="6">
        <v>-1.570079</v>
      </c>
      <c r="F7883">
        <v>0</v>
      </c>
      <c r="G7883">
        <v>310.43277769999997</v>
      </c>
      <c r="H7883">
        <v>21.74691</v>
      </c>
      <c r="I7883">
        <v>43082.152777777781</v>
      </c>
      <c r="J7883" t="s">
        <v>19</v>
      </c>
    </row>
    <row r="7884" spans="1:10" x14ac:dyDescent="0.25">
      <c r="A7884">
        <v>-1.5750018670000001</v>
      </c>
      <c r="B7884">
        <v>-2.4404973999999999E-2</v>
      </c>
      <c r="C7884">
        <v>-0.85735609400000001</v>
      </c>
      <c r="D7884">
        <v>-2.024190683</v>
      </c>
      <c r="E7884" s="6">
        <v>-1.570079</v>
      </c>
      <c r="F7884">
        <v>0</v>
      </c>
      <c r="G7884">
        <v>310.43240300000002</v>
      </c>
      <c r="H7884">
        <v>24.740010000000002</v>
      </c>
      <c r="I7884">
        <v>43082.152777777781</v>
      </c>
      <c r="J7884" t="s">
        <v>19</v>
      </c>
    </row>
    <row r="7885" spans="1:10" x14ac:dyDescent="0.25">
      <c r="A7885">
        <v>-1.5755127659999999</v>
      </c>
      <c r="B7885">
        <v>-2.4522275E-2</v>
      </c>
      <c r="C7885">
        <v>-0.85763345199999996</v>
      </c>
      <c r="D7885">
        <v>-2.0241472219999999</v>
      </c>
      <c r="E7885" s="6">
        <v>-1.570079</v>
      </c>
      <c r="F7885">
        <v>0</v>
      </c>
      <c r="G7885">
        <v>310.43094070000001</v>
      </c>
      <c r="H7885">
        <v>12.68788</v>
      </c>
      <c r="I7885">
        <v>43082.152777777781</v>
      </c>
      <c r="J7885" t="s">
        <v>19</v>
      </c>
    </row>
    <row r="7886" spans="1:10" x14ac:dyDescent="0.25">
      <c r="A7886">
        <v>-1.5761535689999999</v>
      </c>
      <c r="B7886">
        <v>-2.4669401000000001E-2</v>
      </c>
      <c r="C7886">
        <v>-0.85798133300000001</v>
      </c>
      <c r="D7886">
        <v>-2.0240927110000002</v>
      </c>
      <c r="E7886" s="6">
        <v>-1.570079</v>
      </c>
      <c r="F7886">
        <v>0</v>
      </c>
      <c r="G7886">
        <v>310.42910660000001</v>
      </c>
      <c r="H7886">
        <v>17.848299999999998</v>
      </c>
      <c r="I7886">
        <v>43082.15347222222</v>
      </c>
      <c r="J7886" t="s">
        <v>19</v>
      </c>
    </row>
    <row r="7887" spans="1:10" x14ac:dyDescent="0.25">
      <c r="A7887">
        <v>-1.5764085059999999</v>
      </c>
      <c r="B7887">
        <v>-2.4727934E-2</v>
      </c>
      <c r="C7887">
        <v>-0.85811973399999997</v>
      </c>
      <c r="D7887">
        <v>-2.0240710239999999</v>
      </c>
      <c r="E7887" s="6">
        <v>-1.570079</v>
      </c>
      <c r="F7887">
        <v>0</v>
      </c>
      <c r="G7887">
        <v>310.42837700000001</v>
      </c>
      <c r="H7887">
        <v>25.035309999999999</v>
      </c>
      <c r="I7887">
        <v>43082.15347222222</v>
      </c>
      <c r="J7887" t="s">
        <v>19</v>
      </c>
    </row>
    <row r="7888" spans="1:10" x14ac:dyDescent="0.25">
      <c r="A7888">
        <v>-1.577434279</v>
      </c>
      <c r="B7888">
        <v>-2.4963448999999999E-2</v>
      </c>
      <c r="C7888">
        <v>-0.85867660700000004</v>
      </c>
      <c r="D7888">
        <v>-2.0239837650000001</v>
      </c>
      <c r="E7888" s="6">
        <v>-1.570079</v>
      </c>
      <c r="F7888">
        <v>0</v>
      </c>
      <c r="G7888">
        <v>310.4254411</v>
      </c>
      <c r="H7888">
        <v>0.37676530000000003</v>
      </c>
      <c r="I7888">
        <v>43082.15347222222</v>
      </c>
      <c r="J7888" t="s">
        <v>19</v>
      </c>
    </row>
    <row r="7889" spans="1:10" x14ac:dyDescent="0.25">
      <c r="A7889">
        <v>-1.598970945</v>
      </c>
      <c r="B7889">
        <v>-2.9908210000000001E-2</v>
      </c>
      <c r="C7889">
        <v>-0.87036847399999995</v>
      </c>
      <c r="D7889">
        <v>-2.0221517040000001</v>
      </c>
      <c r="E7889" s="6">
        <v>-1.570079</v>
      </c>
      <c r="F7889">
        <v>0</v>
      </c>
      <c r="G7889">
        <v>310.36380000000003</v>
      </c>
      <c r="H7889">
        <v>2.5061101999999998E-2</v>
      </c>
      <c r="I7889">
        <v>43082.156944444447</v>
      </c>
      <c r="J7889" t="s">
        <v>19</v>
      </c>
    </row>
    <row r="7890" spans="1:10" x14ac:dyDescent="0.25">
      <c r="A7890">
        <v>-1.600505566</v>
      </c>
      <c r="B7890">
        <v>-3.0260555000000001E-2</v>
      </c>
      <c r="C7890">
        <v>-0.87120159200000002</v>
      </c>
      <c r="D7890">
        <v>-2.0220211589999999</v>
      </c>
      <c r="E7890" s="6">
        <v>-1.570079</v>
      </c>
      <c r="F7890">
        <v>0</v>
      </c>
      <c r="G7890">
        <v>310.38559220000002</v>
      </c>
      <c r="H7890">
        <v>0</v>
      </c>
      <c r="I7890">
        <v>43082.157638888886</v>
      </c>
      <c r="J7890" t="s">
        <v>19</v>
      </c>
    </row>
    <row r="7891" spans="1:10" x14ac:dyDescent="0.25">
      <c r="A7891">
        <v>-1.602813008</v>
      </c>
      <c r="B7891">
        <v>-3.0790337000000001E-2</v>
      </c>
      <c r="C7891">
        <v>-0.87245426000000004</v>
      </c>
      <c r="D7891">
        <v>-2.0218248710000002</v>
      </c>
      <c r="E7891" s="6">
        <v>-1.570079</v>
      </c>
      <c r="F7891">
        <v>0</v>
      </c>
      <c r="G7891">
        <v>310.41835880000002</v>
      </c>
      <c r="H7891">
        <v>3.732173</v>
      </c>
      <c r="I7891">
        <v>43082.157638888886</v>
      </c>
      <c r="J7891" t="s">
        <v>19</v>
      </c>
    </row>
    <row r="7892" spans="1:10" x14ac:dyDescent="0.25">
      <c r="A7892">
        <v>-1.6030699319999999</v>
      </c>
      <c r="B7892">
        <v>-3.0849326E-2</v>
      </c>
      <c r="C7892">
        <v>-0.87259374000000001</v>
      </c>
      <c r="D7892">
        <v>-2.0218030159999998</v>
      </c>
      <c r="E7892" s="6">
        <v>-1.570079</v>
      </c>
      <c r="F7892">
        <v>0</v>
      </c>
      <c r="G7892">
        <v>310.4220072</v>
      </c>
      <c r="H7892">
        <v>10.757820000000001</v>
      </c>
      <c r="I7892">
        <v>43082.158333333333</v>
      </c>
      <c r="J7892" t="s">
        <v>19</v>
      </c>
    </row>
    <row r="7893" spans="1:10" x14ac:dyDescent="0.25">
      <c r="A7893">
        <v>-1.6034518250000001</v>
      </c>
      <c r="B7893">
        <v>-3.0937007999999998E-2</v>
      </c>
      <c r="C7893">
        <v>-0.87280106199999996</v>
      </c>
      <c r="D7893">
        <v>-2.0217705289999999</v>
      </c>
      <c r="E7893" s="6">
        <v>-1.570079</v>
      </c>
      <c r="F7893">
        <v>0</v>
      </c>
      <c r="G7893">
        <v>310.4274302</v>
      </c>
      <c r="H7893">
        <v>0.41500979999999998</v>
      </c>
      <c r="I7893">
        <v>43082.158333333333</v>
      </c>
      <c r="J7893" t="s">
        <v>19</v>
      </c>
    </row>
    <row r="7894" spans="1:10" x14ac:dyDescent="0.25">
      <c r="A7894">
        <v>-1.6042666240000001</v>
      </c>
      <c r="B7894">
        <v>-3.1124084E-2</v>
      </c>
      <c r="C7894">
        <v>-0.87324340199999995</v>
      </c>
      <c r="D7894">
        <v>-2.0217012169999999</v>
      </c>
      <c r="E7894" s="6">
        <v>-1.570079</v>
      </c>
      <c r="F7894">
        <v>0</v>
      </c>
      <c r="G7894">
        <v>310.43900070000001</v>
      </c>
      <c r="H7894">
        <v>1.3156368899999999</v>
      </c>
      <c r="I7894">
        <v>43082.158333333333</v>
      </c>
      <c r="J7894" t="s">
        <v>19</v>
      </c>
    </row>
    <row r="7895" spans="1:10" x14ac:dyDescent="0.25">
      <c r="A7895">
        <v>-1.6071699450000001</v>
      </c>
      <c r="B7895">
        <v>-3.1790678000000003E-2</v>
      </c>
      <c r="C7895">
        <v>-0.874819562</v>
      </c>
      <c r="D7895">
        <v>-2.0214542400000002</v>
      </c>
      <c r="E7895" s="6">
        <v>-1.5707902920000001</v>
      </c>
      <c r="F7895">
        <v>0</v>
      </c>
      <c r="G7895">
        <v>310.48022900000001</v>
      </c>
      <c r="H7895">
        <v>4.5247849999999996</v>
      </c>
      <c r="I7895">
        <v>43082.15902777778</v>
      </c>
      <c r="J7895" t="s">
        <v>19</v>
      </c>
    </row>
    <row r="7896" spans="1:10" x14ac:dyDescent="0.25">
      <c r="A7896">
        <v>-1.607428855</v>
      </c>
      <c r="B7896">
        <v>-3.1850123000000001E-2</v>
      </c>
      <c r="C7896">
        <v>-0.87496012000000001</v>
      </c>
      <c r="D7896">
        <v>-2.0214322149999999</v>
      </c>
      <c r="E7896" s="6">
        <v>-1.5708537229999999</v>
      </c>
      <c r="F7896">
        <v>0</v>
      </c>
      <c r="G7896">
        <v>310.48390560000001</v>
      </c>
      <c r="H7896">
        <v>13.095319999999999</v>
      </c>
      <c r="I7896">
        <v>43082.15902777778</v>
      </c>
      <c r="J7896" t="s">
        <v>19</v>
      </c>
    </row>
    <row r="7897" spans="1:10" x14ac:dyDescent="0.25">
      <c r="A7897">
        <v>-1.6076848180000001</v>
      </c>
      <c r="B7897">
        <v>-3.1908892000000001E-2</v>
      </c>
      <c r="C7897">
        <v>-0.87509907799999997</v>
      </c>
      <c r="D7897">
        <v>-2.021410441</v>
      </c>
      <c r="E7897" s="6">
        <v>-1.570916432</v>
      </c>
      <c r="F7897">
        <v>0</v>
      </c>
      <c r="G7897">
        <v>310.4875404</v>
      </c>
      <c r="H7897">
        <v>25.481999999999999</v>
      </c>
      <c r="I7897">
        <v>43082.15902777778</v>
      </c>
      <c r="J7897" t="s">
        <v>19</v>
      </c>
    </row>
    <row r="7898" spans="1:10" x14ac:dyDescent="0.25">
      <c r="A7898">
        <v>-1.6081956529999999</v>
      </c>
      <c r="B7898">
        <v>-3.2026178000000002E-2</v>
      </c>
      <c r="C7898">
        <v>-0.87537640100000003</v>
      </c>
      <c r="D7898">
        <v>-2.0213669859999999</v>
      </c>
      <c r="E7898" s="6">
        <v>-1.5710415820000001</v>
      </c>
      <c r="F7898">
        <v>0</v>
      </c>
      <c r="G7898">
        <v>310.49479439999999</v>
      </c>
      <c r="H7898">
        <v>35.193399999999997</v>
      </c>
      <c r="I7898">
        <v>43082.15902777778</v>
      </c>
      <c r="J7898" t="s">
        <v>19</v>
      </c>
    </row>
    <row r="7899" spans="1:10" x14ac:dyDescent="0.25">
      <c r="A7899">
        <v>-1.608454627</v>
      </c>
      <c r="B7899">
        <v>-3.2085638E-2</v>
      </c>
      <c r="C7899">
        <v>-0.87551699299999997</v>
      </c>
      <c r="D7899">
        <v>-2.0213449560000001</v>
      </c>
      <c r="E7899" s="6">
        <v>-1.5711050289999999</v>
      </c>
      <c r="F7899">
        <v>0</v>
      </c>
      <c r="G7899">
        <v>310.49847199999999</v>
      </c>
      <c r="H7899">
        <v>44.677509999999998</v>
      </c>
      <c r="I7899">
        <v>43082.15902777778</v>
      </c>
      <c r="J7899" t="s">
        <v>19</v>
      </c>
    </row>
    <row r="7900" spans="1:10" x14ac:dyDescent="0.25">
      <c r="A7900">
        <v>-1.6089664880000001</v>
      </c>
      <c r="B7900">
        <v>-3.2203160000000002E-2</v>
      </c>
      <c r="C7900">
        <v>-0.87579487300000003</v>
      </c>
      <c r="D7900">
        <v>-2.0213014130000002</v>
      </c>
      <c r="E7900" s="6">
        <v>-1.571230431</v>
      </c>
      <c r="F7900">
        <v>0</v>
      </c>
      <c r="G7900">
        <v>310.50574060000002</v>
      </c>
      <c r="H7900">
        <v>46.596339999999998</v>
      </c>
      <c r="I7900">
        <v>43082.15902777778</v>
      </c>
      <c r="J7900" t="s">
        <v>19</v>
      </c>
    </row>
    <row r="7901" spans="1:10" x14ac:dyDescent="0.25">
      <c r="A7901">
        <v>-1.6093513930000001</v>
      </c>
      <c r="B7901">
        <v>-3.2291532999999997E-2</v>
      </c>
      <c r="C7901">
        <v>-0.87600383100000001</v>
      </c>
      <c r="D7901">
        <v>-2.02126867</v>
      </c>
      <c r="E7901" s="6">
        <v>-1.5713247299999999</v>
      </c>
      <c r="F7901">
        <v>0</v>
      </c>
      <c r="G7901">
        <v>310.51120639999999</v>
      </c>
      <c r="H7901">
        <v>50.626469999999998</v>
      </c>
      <c r="I7901">
        <v>43082.15902777778</v>
      </c>
      <c r="J7901" t="s">
        <v>19</v>
      </c>
    </row>
    <row r="7902" spans="1:10" x14ac:dyDescent="0.25">
      <c r="A7902">
        <v>-1.6096073550000001</v>
      </c>
      <c r="B7902">
        <v>-3.2350300999999998E-2</v>
      </c>
      <c r="C7902">
        <v>-0.87614278899999998</v>
      </c>
      <c r="D7902">
        <v>-2.0212468960000001</v>
      </c>
      <c r="E7902" s="6">
        <v>-1.571387439</v>
      </c>
      <c r="F7902">
        <v>0</v>
      </c>
      <c r="G7902">
        <v>310.51484119999998</v>
      </c>
      <c r="H7902">
        <v>47.704689999999999</v>
      </c>
      <c r="I7902">
        <v>43082.15902777778</v>
      </c>
      <c r="J7902" t="s">
        <v>19</v>
      </c>
    </row>
    <row r="7903" spans="1:10" x14ac:dyDescent="0.25">
      <c r="A7903">
        <v>-1.609866266</v>
      </c>
      <c r="B7903">
        <v>-3.2409746000000003E-2</v>
      </c>
      <c r="C7903">
        <v>-0.87628334600000002</v>
      </c>
      <c r="D7903">
        <v>-2.0212248719999999</v>
      </c>
      <c r="E7903" s="6">
        <v>-1.5714508700000001</v>
      </c>
      <c r="F7903">
        <v>0</v>
      </c>
      <c r="G7903">
        <v>310.51851779999998</v>
      </c>
      <c r="H7903">
        <v>26.26737</v>
      </c>
      <c r="I7903">
        <v>43082.15902777778</v>
      </c>
      <c r="J7903" t="s">
        <v>19</v>
      </c>
    </row>
    <row r="7904" spans="1:10" x14ac:dyDescent="0.25">
      <c r="A7904">
        <v>-1.610244185</v>
      </c>
      <c r="B7904">
        <v>-3.2496516000000003E-2</v>
      </c>
      <c r="C7904">
        <v>-0.876488512</v>
      </c>
      <c r="D7904">
        <v>-2.021192723</v>
      </c>
      <c r="E7904" s="6">
        <v>-1.571543457</v>
      </c>
      <c r="F7904">
        <v>0</v>
      </c>
      <c r="G7904">
        <v>310.52388439999999</v>
      </c>
      <c r="H7904">
        <v>18.536750000000001</v>
      </c>
      <c r="I7904">
        <v>43082.15902777778</v>
      </c>
      <c r="J7904" t="s">
        <v>19</v>
      </c>
    </row>
    <row r="7905" spans="1:10" x14ac:dyDescent="0.25">
      <c r="A7905">
        <v>-1.610503096</v>
      </c>
      <c r="B7905">
        <v>-3.2555961000000001E-2</v>
      </c>
      <c r="C7905">
        <v>-0.87662907000000001</v>
      </c>
      <c r="D7905">
        <v>-2.0211706980000002</v>
      </c>
      <c r="E7905" s="6">
        <v>-1.571606888</v>
      </c>
      <c r="F7905">
        <v>0</v>
      </c>
      <c r="G7905">
        <v>310.52756099999999</v>
      </c>
      <c r="H7905">
        <v>7.1662400000000001E-2</v>
      </c>
      <c r="I7905">
        <v>43082.15902777778</v>
      </c>
      <c r="J7905" t="s">
        <v>19</v>
      </c>
    </row>
    <row r="7906" spans="1:10" x14ac:dyDescent="0.25">
      <c r="A7906">
        <v>-1.611529829</v>
      </c>
      <c r="B7906">
        <v>-3.2791696000000002E-2</v>
      </c>
      <c r="C7906">
        <v>-0.87718646499999997</v>
      </c>
      <c r="D7906">
        <v>-2.0210833570000002</v>
      </c>
      <c r="E7906" s="6">
        <v>-1.57185843</v>
      </c>
      <c r="F7906">
        <v>0</v>
      </c>
      <c r="G7906">
        <v>310.54214100000002</v>
      </c>
      <c r="H7906">
        <v>4.9567480000000002</v>
      </c>
      <c r="I7906">
        <v>43082.159722222219</v>
      </c>
      <c r="J7906" t="s">
        <v>19</v>
      </c>
    </row>
    <row r="7907" spans="1:10" x14ac:dyDescent="0.25">
      <c r="A7907">
        <v>-1.611914734</v>
      </c>
      <c r="B7907">
        <v>-3.2880068999999998E-2</v>
      </c>
      <c r="C7907">
        <v>-0.87739542299999995</v>
      </c>
      <c r="D7907">
        <v>-2.021050614</v>
      </c>
      <c r="E7907" s="6">
        <v>-1.5719527289999999</v>
      </c>
      <c r="F7907">
        <v>0</v>
      </c>
      <c r="G7907">
        <v>310.54760679999998</v>
      </c>
      <c r="H7907">
        <v>26.665669999999999</v>
      </c>
      <c r="I7907">
        <v>43082.159722222219</v>
      </c>
      <c r="J7907" t="s">
        <v>19</v>
      </c>
    </row>
    <row r="7908" spans="1:10" x14ac:dyDescent="0.25">
      <c r="A7908">
        <v>-1.6120407290000001</v>
      </c>
      <c r="B7908">
        <v>-3.2908997000000002E-2</v>
      </c>
      <c r="C7908">
        <v>-0.87746382300000003</v>
      </c>
      <c r="D7908">
        <v>-2.021039896</v>
      </c>
      <c r="E7908" s="6">
        <v>-1.571983597</v>
      </c>
      <c r="F7908">
        <v>0</v>
      </c>
      <c r="G7908">
        <v>310.549396</v>
      </c>
      <c r="H7908">
        <v>29.019549999999999</v>
      </c>
      <c r="I7908">
        <v>43082.159722222219</v>
      </c>
      <c r="J7908" t="s">
        <v>19</v>
      </c>
    </row>
    <row r="7909" spans="1:10" x14ac:dyDescent="0.25">
      <c r="A7909">
        <v>-1.6126845439999999</v>
      </c>
      <c r="B7909">
        <v>-3.3056816000000003E-2</v>
      </c>
      <c r="C7909">
        <v>-0.87781333900000003</v>
      </c>
      <c r="D7909">
        <v>-2.020985129</v>
      </c>
      <c r="E7909" s="6">
        <v>-1.572141327</v>
      </c>
      <c r="F7909">
        <v>0</v>
      </c>
      <c r="G7909">
        <v>310.55853839999997</v>
      </c>
      <c r="H7909">
        <v>16.443909999999999</v>
      </c>
      <c r="I7909">
        <v>43082.159722222219</v>
      </c>
      <c r="J7909" t="s">
        <v>19</v>
      </c>
    </row>
    <row r="7910" spans="1:10" x14ac:dyDescent="0.25">
      <c r="A7910">
        <v>-1.612811564</v>
      </c>
      <c r="B7910">
        <v>-3.3085979000000001E-2</v>
      </c>
      <c r="C7910">
        <v>-0.87788229500000003</v>
      </c>
      <c r="D7910">
        <v>-2.020974324</v>
      </c>
      <c r="E7910" s="6">
        <v>-1.5721724459999999</v>
      </c>
      <c r="F7910">
        <v>0</v>
      </c>
      <c r="G7910">
        <v>310.56034219999998</v>
      </c>
      <c r="H7910">
        <v>19.788180000000001</v>
      </c>
      <c r="I7910">
        <v>43082.159722222219</v>
      </c>
      <c r="J7910" t="s">
        <v>19</v>
      </c>
    </row>
    <row r="7911" spans="1:10" x14ac:dyDescent="0.25">
      <c r="A7911">
        <v>-1.6130704739999999</v>
      </c>
      <c r="B7911">
        <v>-3.3145424E-2</v>
      </c>
      <c r="C7911">
        <v>-0.87802285300000005</v>
      </c>
      <c r="D7911">
        <v>-2.0209522990000002</v>
      </c>
      <c r="E7911" s="6">
        <v>-1.572235877</v>
      </c>
      <c r="F7911">
        <v>0</v>
      </c>
      <c r="G7911">
        <v>310.56401879999999</v>
      </c>
      <c r="H7911">
        <v>14.7073</v>
      </c>
      <c r="I7911">
        <v>43082.159722222219</v>
      </c>
      <c r="J7911" t="s">
        <v>19</v>
      </c>
    </row>
    <row r="7912" spans="1:10" x14ac:dyDescent="0.25">
      <c r="A7912">
        <v>-1.6133223990000001</v>
      </c>
      <c r="B7912">
        <v>-3.3203265000000003E-2</v>
      </c>
      <c r="C7912">
        <v>-0.87815961899999995</v>
      </c>
      <c r="D7912">
        <v>-2.0209308689999999</v>
      </c>
      <c r="E7912" s="6">
        <v>-1.5722975960000001</v>
      </c>
      <c r="F7912">
        <v>0</v>
      </c>
      <c r="G7912">
        <v>310.56759620000003</v>
      </c>
      <c r="H7912">
        <v>0</v>
      </c>
      <c r="I7912">
        <v>43082.159722222219</v>
      </c>
      <c r="J7912" t="s">
        <v>19</v>
      </c>
    </row>
    <row r="7913" spans="1:10" x14ac:dyDescent="0.25">
      <c r="A7913">
        <v>-1.6140962459999999</v>
      </c>
      <c r="B7913">
        <v>-3.3380938999999998E-2</v>
      </c>
      <c r="C7913">
        <v>-0.87857972600000001</v>
      </c>
      <c r="D7913">
        <v>-2.0208650399999999</v>
      </c>
      <c r="E7913" s="6">
        <v>-1.572487183</v>
      </c>
      <c r="F7913">
        <v>0</v>
      </c>
      <c r="G7913">
        <v>310.57858520000002</v>
      </c>
      <c r="H7913">
        <v>3.2145730000000001</v>
      </c>
      <c r="I7913">
        <v>43082.159722222219</v>
      </c>
      <c r="J7913" t="s">
        <v>19</v>
      </c>
    </row>
    <row r="7914" spans="1:10" x14ac:dyDescent="0.25">
      <c r="A7914">
        <v>-1.6144801259999999</v>
      </c>
      <c r="B7914">
        <v>-3.3469076E-2</v>
      </c>
      <c r="C7914">
        <v>-0.87878812799999995</v>
      </c>
      <c r="D7914">
        <v>-2.0208323840000002</v>
      </c>
      <c r="E7914" s="6">
        <v>-1.572581231</v>
      </c>
      <c r="F7914">
        <v>0</v>
      </c>
      <c r="G7914">
        <v>310.5840364</v>
      </c>
      <c r="H7914">
        <v>16.158010000000001</v>
      </c>
      <c r="I7914">
        <v>43082.160416666666</v>
      </c>
      <c r="J7914" t="s">
        <v>19</v>
      </c>
    </row>
    <row r="7915" spans="1:10" x14ac:dyDescent="0.25">
      <c r="A7915">
        <v>-1.6148600319999999</v>
      </c>
      <c r="B7915">
        <v>-3.3556302000000003E-2</v>
      </c>
      <c r="C7915">
        <v>-0.87899437199999997</v>
      </c>
      <c r="D7915">
        <v>-2.0208000670000001</v>
      </c>
      <c r="E7915" s="6">
        <v>-1.5726743050000001</v>
      </c>
      <c r="F7915">
        <v>0</v>
      </c>
      <c r="G7915">
        <v>310.58943119999998</v>
      </c>
      <c r="H7915">
        <v>17.197279999999999</v>
      </c>
      <c r="I7915">
        <v>43082.160416666666</v>
      </c>
      <c r="J7915" t="s">
        <v>19</v>
      </c>
    </row>
    <row r="7916" spans="1:10" x14ac:dyDescent="0.25">
      <c r="A7916">
        <v>-1.6153759299999999</v>
      </c>
      <c r="B7916">
        <v>-3.3674751000000003E-2</v>
      </c>
      <c r="C7916">
        <v>-0.87927444399999999</v>
      </c>
      <c r="D7916">
        <v>-2.0207561809999999</v>
      </c>
      <c r="E7916" s="6">
        <v>-1.5728006960000001</v>
      </c>
      <c r="F7916">
        <v>0</v>
      </c>
      <c r="G7916">
        <v>310.59675720000001</v>
      </c>
      <c r="H7916">
        <v>0</v>
      </c>
      <c r="I7916">
        <v>43082.160416666666</v>
      </c>
      <c r="J7916" t="s">
        <v>19</v>
      </c>
    </row>
    <row r="7917" spans="1:10" x14ac:dyDescent="0.25">
      <c r="A7917">
        <v>-1.6162707089999999</v>
      </c>
      <c r="B7917">
        <v>-3.3880188999999998E-2</v>
      </c>
      <c r="C7917">
        <v>-0.87976020300000002</v>
      </c>
      <c r="D7917">
        <v>-2.0206800650000001</v>
      </c>
      <c r="E7917" s="6">
        <v>-1.57301991</v>
      </c>
      <c r="F7917">
        <v>0</v>
      </c>
      <c r="G7917">
        <v>310.60946339999998</v>
      </c>
      <c r="H7917">
        <v>10.79912</v>
      </c>
      <c r="I7917">
        <v>43082.160416666666</v>
      </c>
      <c r="J7917" t="s">
        <v>19</v>
      </c>
    </row>
    <row r="7918" spans="1:10" x14ac:dyDescent="0.25">
      <c r="A7918">
        <v>-1.6165296199999999</v>
      </c>
      <c r="B7918">
        <v>-3.3939635000000003E-2</v>
      </c>
      <c r="C7918">
        <v>-0.87990076100000003</v>
      </c>
      <c r="D7918">
        <v>-2.0206580399999998</v>
      </c>
      <c r="E7918" s="6">
        <v>-1.573083341</v>
      </c>
      <c r="F7918">
        <v>0</v>
      </c>
      <c r="G7918">
        <v>310.61313999999999</v>
      </c>
      <c r="H7918">
        <v>20.475280000000001</v>
      </c>
      <c r="I7918">
        <v>43082.160416666666</v>
      </c>
      <c r="J7918" t="s">
        <v>19</v>
      </c>
    </row>
    <row r="7919" spans="1:10" x14ac:dyDescent="0.25">
      <c r="A7919">
        <v>-1.6166565749999999</v>
      </c>
      <c r="B7919">
        <v>-3.3968783000000002E-2</v>
      </c>
      <c r="C7919">
        <v>-0.879969683</v>
      </c>
      <c r="D7919">
        <v>-2.0206472400000002</v>
      </c>
      <c r="E7919" s="6">
        <v>-1.573114444</v>
      </c>
      <c r="F7919">
        <v>0</v>
      </c>
      <c r="G7919">
        <v>310.61494279999999</v>
      </c>
      <c r="H7919">
        <v>19.13373</v>
      </c>
      <c r="I7919">
        <v>43082.160416666666</v>
      </c>
      <c r="J7919" t="s">
        <v>19</v>
      </c>
    </row>
    <row r="7920" spans="1:10" x14ac:dyDescent="0.25">
      <c r="A7920">
        <v>-1.6169155500000001</v>
      </c>
      <c r="B7920">
        <v>-3.4028243E-2</v>
      </c>
      <c r="C7920">
        <v>-0.88011027500000005</v>
      </c>
      <c r="D7920">
        <v>-2.0206252099999999</v>
      </c>
      <c r="E7920" s="6">
        <v>-1.5731778910000001</v>
      </c>
      <c r="F7920">
        <v>0</v>
      </c>
      <c r="G7920">
        <v>310.6186204</v>
      </c>
      <c r="H7920">
        <v>27.247620000000001</v>
      </c>
      <c r="I7920">
        <v>43082.160416666666</v>
      </c>
      <c r="J7920" t="s">
        <v>19</v>
      </c>
    </row>
    <row r="7921" spans="1:10" x14ac:dyDescent="0.25">
      <c r="A7921">
        <v>-1.617167475</v>
      </c>
      <c r="B7921">
        <v>-3.4086084000000003E-2</v>
      </c>
      <c r="C7921">
        <v>-0.88024704099999995</v>
      </c>
      <c r="D7921">
        <v>-2.020603779</v>
      </c>
      <c r="E7921" s="6">
        <v>-1.573239611</v>
      </c>
      <c r="F7921">
        <v>0</v>
      </c>
      <c r="G7921">
        <v>310.62219779999998</v>
      </c>
      <c r="H7921">
        <v>41.606830000000002</v>
      </c>
      <c r="I7921">
        <v>43082.160416666666</v>
      </c>
      <c r="J7921" t="s">
        <v>19</v>
      </c>
    </row>
    <row r="7922" spans="1:10" x14ac:dyDescent="0.25">
      <c r="A7922">
        <v>-1.6174233730000001</v>
      </c>
      <c r="B7922">
        <v>-3.4144837999999997E-2</v>
      </c>
      <c r="C7922">
        <v>-0.88038596300000005</v>
      </c>
      <c r="D7922">
        <v>-2.0205820110000001</v>
      </c>
      <c r="E7922" s="6">
        <v>-1.573302304</v>
      </c>
      <c r="F7922">
        <v>0</v>
      </c>
      <c r="G7922">
        <v>310.62583169999999</v>
      </c>
      <c r="H7922">
        <v>47.17604</v>
      </c>
      <c r="I7922">
        <v>43082.160416666666</v>
      </c>
      <c r="J7922" t="s">
        <v>19</v>
      </c>
    </row>
    <row r="7923" spans="1:10" x14ac:dyDescent="0.25">
      <c r="A7923">
        <v>-1.6179412580000001</v>
      </c>
      <c r="B7923">
        <v>-3.4263742999999999E-2</v>
      </c>
      <c r="C7923">
        <v>-0.88066711399999997</v>
      </c>
      <c r="D7923">
        <v>-2.0205379560000001</v>
      </c>
      <c r="E7923" s="6">
        <v>-1.5734291819999999</v>
      </c>
      <c r="F7923">
        <v>0</v>
      </c>
      <c r="G7923">
        <v>310.63318579999998</v>
      </c>
      <c r="H7923">
        <v>21.774429999999999</v>
      </c>
      <c r="I7923">
        <v>43082.160416666666</v>
      </c>
      <c r="J7923" t="s">
        <v>19</v>
      </c>
    </row>
    <row r="7924" spans="1:10" x14ac:dyDescent="0.25">
      <c r="A7924">
        <v>-1.6185801390000001</v>
      </c>
      <c r="B7924">
        <v>-3.4410428E-2</v>
      </c>
      <c r="C7924">
        <v>-0.88101395000000005</v>
      </c>
      <c r="D7924">
        <v>-2.0204836080000002</v>
      </c>
      <c r="E7924" s="6">
        <v>-1.573585703</v>
      </c>
      <c r="F7924">
        <v>0</v>
      </c>
      <c r="G7924">
        <v>310.64225820000001</v>
      </c>
      <c r="H7924">
        <v>16.788920000000001</v>
      </c>
      <c r="I7924">
        <v>43082.161111111112</v>
      </c>
      <c r="J7924" t="s">
        <v>19</v>
      </c>
    </row>
    <row r="7925" spans="1:10" x14ac:dyDescent="0.25">
      <c r="A7925">
        <v>-1.6187060689999999</v>
      </c>
      <c r="B7925">
        <v>-3.4439341999999998E-2</v>
      </c>
      <c r="C7925">
        <v>-0.88108231599999998</v>
      </c>
      <c r="D7925">
        <v>-2.0204728959999998</v>
      </c>
      <c r="E7925" s="6">
        <v>-1.5736165550000001</v>
      </c>
      <c r="F7925">
        <v>0</v>
      </c>
      <c r="G7925">
        <v>310.64404639999998</v>
      </c>
      <c r="H7925">
        <v>21.685980000000001</v>
      </c>
      <c r="I7925">
        <v>43082.161111111112</v>
      </c>
      <c r="J7925" t="s">
        <v>19</v>
      </c>
    </row>
    <row r="7926" spans="1:10" x14ac:dyDescent="0.25">
      <c r="A7926">
        <v>-1.6188350760000001</v>
      </c>
      <c r="B7926">
        <v>-3.4468960999999999E-2</v>
      </c>
      <c r="C7926">
        <v>-0.881152351</v>
      </c>
      <c r="D7926">
        <v>-2.0204619209999999</v>
      </c>
      <c r="E7926" s="6">
        <v>-1.5736481600000001</v>
      </c>
      <c r="F7926">
        <v>0</v>
      </c>
      <c r="G7926">
        <v>310.64587840000002</v>
      </c>
      <c r="H7926">
        <v>34.552750000000003</v>
      </c>
      <c r="I7926">
        <v>43082.161111111112</v>
      </c>
      <c r="J7926" t="s">
        <v>19</v>
      </c>
    </row>
    <row r="7927" spans="1:10" x14ac:dyDescent="0.25">
      <c r="A7927">
        <v>-1.619604885</v>
      </c>
      <c r="B7927">
        <v>-3.4645706999999998E-2</v>
      </c>
      <c r="C7927">
        <v>-0.88157026699999996</v>
      </c>
      <c r="D7927">
        <v>-2.020396436</v>
      </c>
      <c r="E7927" s="6">
        <v>-1.5738367579999999</v>
      </c>
      <c r="F7927">
        <v>0</v>
      </c>
      <c r="G7927">
        <v>310.65681000000001</v>
      </c>
      <c r="H7927">
        <v>66.511210000000005</v>
      </c>
      <c r="I7927">
        <v>43082.161111111112</v>
      </c>
      <c r="J7927" t="s">
        <v>19</v>
      </c>
    </row>
    <row r="7928" spans="1:10" x14ac:dyDescent="0.25">
      <c r="A7928">
        <v>-1.619863796</v>
      </c>
      <c r="B7928">
        <v>-3.4705153000000002E-2</v>
      </c>
      <c r="C7928">
        <v>-0.88171082499999998</v>
      </c>
      <c r="D7928">
        <v>-2.0203744110000001</v>
      </c>
      <c r="E7928" s="6">
        <v>-1.5739001889999999</v>
      </c>
      <c r="F7928">
        <v>0</v>
      </c>
      <c r="G7928">
        <v>310.66048660000001</v>
      </c>
      <c r="H7928">
        <v>64.30547</v>
      </c>
      <c r="I7928">
        <v>43082.161111111112</v>
      </c>
      <c r="J7928" t="s">
        <v>19</v>
      </c>
    </row>
    <row r="7929" spans="1:10" x14ac:dyDescent="0.25">
      <c r="A7929">
        <v>-1.6201157209999999</v>
      </c>
      <c r="B7929">
        <v>-3.4762993999999998E-2</v>
      </c>
      <c r="C7929">
        <v>-0.88184759000000001</v>
      </c>
      <c r="D7929">
        <v>-2.0203529809999998</v>
      </c>
      <c r="E7929" s="6">
        <v>-1.5739619090000001</v>
      </c>
      <c r="F7929">
        <v>0</v>
      </c>
      <c r="G7929">
        <v>310.664064</v>
      </c>
      <c r="H7929">
        <v>46.716380000000001</v>
      </c>
      <c r="I7929">
        <v>43082.161111111112</v>
      </c>
      <c r="J7929" t="s">
        <v>19</v>
      </c>
    </row>
    <row r="7930" spans="1:10" x14ac:dyDescent="0.25">
      <c r="A7930">
        <v>-1.621013512</v>
      </c>
      <c r="B7930">
        <v>-3.4969123999999997E-2</v>
      </c>
      <c r="C7930">
        <v>-0.88233498499999996</v>
      </c>
      <c r="D7930">
        <v>-2.0202766080000001</v>
      </c>
      <c r="E7930" s="6">
        <v>-1.574181861</v>
      </c>
      <c r="F7930">
        <v>0</v>
      </c>
      <c r="G7930">
        <v>310.67681299999998</v>
      </c>
      <c r="H7930">
        <v>44.575330000000001</v>
      </c>
      <c r="I7930">
        <v>43082.161111111112</v>
      </c>
      <c r="J7930" t="s">
        <v>19</v>
      </c>
    </row>
    <row r="7931" spans="1:10" x14ac:dyDescent="0.25">
      <c r="A7931">
        <v>-1.62114348</v>
      </c>
      <c r="B7931">
        <v>-3.4998965E-2</v>
      </c>
      <c r="C7931">
        <v>-0.88240554199999999</v>
      </c>
      <c r="D7931">
        <v>-2.0202655520000001</v>
      </c>
      <c r="E7931" s="6">
        <v>-1.574213702</v>
      </c>
      <c r="F7931">
        <v>0</v>
      </c>
      <c r="G7931">
        <v>310.67865860000001</v>
      </c>
      <c r="H7931">
        <v>42.366860000000003</v>
      </c>
      <c r="I7931">
        <v>43082.161111111112</v>
      </c>
      <c r="J7931" t="s">
        <v>19</v>
      </c>
    </row>
    <row r="7932" spans="1:10" x14ac:dyDescent="0.25">
      <c r="A7932">
        <v>-1.6213954049999999</v>
      </c>
      <c r="B7932">
        <v>-3.5056806000000003E-2</v>
      </c>
      <c r="C7932">
        <v>-0.88254230700000003</v>
      </c>
      <c r="D7932">
        <v>-2.0202441219999998</v>
      </c>
      <c r="E7932" s="6">
        <v>-1.5742754219999999</v>
      </c>
      <c r="F7932">
        <v>0</v>
      </c>
      <c r="G7932">
        <v>310.68223599999999</v>
      </c>
      <c r="H7932">
        <v>49.137680000000003</v>
      </c>
      <c r="I7932">
        <v>43082.161111111112</v>
      </c>
      <c r="J7932" t="s">
        <v>19</v>
      </c>
    </row>
    <row r="7933" spans="1:10" x14ac:dyDescent="0.25">
      <c r="A7933">
        <v>-1.6217863340000001</v>
      </c>
      <c r="B7933">
        <v>-3.5146561999999999E-2</v>
      </c>
      <c r="C7933">
        <v>-0.88275453599999998</v>
      </c>
      <c r="D7933">
        <v>-2.0202108669999999</v>
      </c>
      <c r="E7933" s="6">
        <v>-1.574371196</v>
      </c>
      <c r="F7933">
        <v>0</v>
      </c>
      <c r="G7933">
        <v>310.68778739999999</v>
      </c>
      <c r="H7933">
        <v>75.285499999999999</v>
      </c>
      <c r="I7933">
        <v>43082.161111111112</v>
      </c>
      <c r="J7933" t="s">
        <v>19</v>
      </c>
    </row>
    <row r="7934" spans="1:10" x14ac:dyDescent="0.25">
      <c r="A7934">
        <v>-1.6225511450000001</v>
      </c>
      <c r="B7934">
        <v>-3.5322160999999998E-2</v>
      </c>
      <c r="C7934">
        <v>-0.88316973799999998</v>
      </c>
      <c r="D7934">
        <v>-2.0201458059999999</v>
      </c>
      <c r="E7934" s="6">
        <v>-1.5745585689999999</v>
      </c>
      <c r="F7934">
        <v>0</v>
      </c>
      <c r="G7934">
        <v>310.69864799999999</v>
      </c>
      <c r="H7934">
        <v>95.106679999999997</v>
      </c>
      <c r="I7934">
        <v>43082.161805555559</v>
      </c>
      <c r="J7934" t="s">
        <v>19</v>
      </c>
    </row>
    <row r="7935" spans="1:10" x14ac:dyDescent="0.25">
      <c r="A7935">
        <v>-1.622810055</v>
      </c>
      <c r="B7935">
        <v>-3.5381606000000003E-2</v>
      </c>
      <c r="C7935">
        <v>-0.88331029599999999</v>
      </c>
      <c r="D7935">
        <v>-2.0201237820000002</v>
      </c>
      <c r="E7935" s="6">
        <v>-1.574622</v>
      </c>
      <c r="F7935">
        <v>0</v>
      </c>
      <c r="G7935">
        <v>310.7023246</v>
      </c>
      <c r="H7935">
        <v>87.115009999999998</v>
      </c>
      <c r="I7935">
        <v>43082.161805555559</v>
      </c>
      <c r="J7935" t="s">
        <v>19</v>
      </c>
    </row>
    <row r="7936" spans="1:10" x14ac:dyDescent="0.25">
      <c r="A7936">
        <v>-1.6230660180000001</v>
      </c>
      <c r="B7936">
        <v>-3.5440373999999997E-2</v>
      </c>
      <c r="C7936">
        <v>-0.88344925299999999</v>
      </c>
      <c r="D7936">
        <v>-2.0201020079999998</v>
      </c>
      <c r="E7936" s="6">
        <v>-1.574684709</v>
      </c>
      <c r="F7936">
        <v>0</v>
      </c>
      <c r="G7936">
        <v>310.70595939999998</v>
      </c>
      <c r="H7936">
        <v>72.251009999999994</v>
      </c>
      <c r="I7936">
        <v>43082.161805555559</v>
      </c>
      <c r="J7936" t="s">
        <v>19</v>
      </c>
    </row>
    <row r="7937" spans="1:10" x14ac:dyDescent="0.25">
      <c r="A7937">
        <v>-1.6237088719999999</v>
      </c>
      <c r="B7937">
        <v>-3.5587972000000002E-2</v>
      </c>
      <c r="C7937">
        <v>-0.88379824699999998</v>
      </c>
      <c r="D7937">
        <v>-2.0200473219999999</v>
      </c>
      <c r="E7937" s="6">
        <v>-1.574842203</v>
      </c>
      <c r="F7937">
        <v>0</v>
      </c>
      <c r="G7937">
        <v>310.71508820000003</v>
      </c>
      <c r="H7937">
        <v>62.958939999999998</v>
      </c>
      <c r="I7937">
        <v>43082.161805555559</v>
      </c>
      <c r="J7937" t="s">
        <v>19</v>
      </c>
    </row>
    <row r="7938" spans="1:10" x14ac:dyDescent="0.25">
      <c r="A7938">
        <v>-1.623834802</v>
      </c>
      <c r="B7938">
        <v>-3.5616885000000001E-2</v>
      </c>
      <c r="C7938">
        <v>-0.88386661200000005</v>
      </c>
      <c r="D7938">
        <v>-2.0200366089999999</v>
      </c>
      <c r="E7938" s="6">
        <v>-1.5748730550000001</v>
      </c>
      <c r="F7938">
        <v>0</v>
      </c>
      <c r="G7938">
        <v>310.71687639999999</v>
      </c>
      <c r="H7938">
        <v>69.107020000000006</v>
      </c>
      <c r="I7938">
        <v>43082.161805555559</v>
      </c>
      <c r="J7938" t="s">
        <v>19</v>
      </c>
    </row>
    <row r="7939" spans="1:10" x14ac:dyDescent="0.25">
      <c r="A7939">
        <v>-1.6246056369999999</v>
      </c>
      <c r="B7939">
        <v>-3.5793867E-2</v>
      </c>
      <c r="C7939">
        <v>-0.88428508500000003</v>
      </c>
      <c r="D7939">
        <v>-2.0199710369999999</v>
      </c>
      <c r="E7939" s="6">
        <v>-1.575061904</v>
      </c>
      <c r="F7939">
        <v>0</v>
      </c>
      <c r="G7939">
        <v>310.72782260000002</v>
      </c>
      <c r="H7939">
        <v>64.193989999999999</v>
      </c>
      <c r="I7939">
        <v>43082.161805555559</v>
      </c>
      <c r="J7939" t="s">
        <v>19</v>
      </c>
    </row>
    <row r="7940" spans="1:10" x14ac:dyDescent="0.25">
      <c r="A7940">
        <v>-1.62537346</v>
      </c>
      <c r="B7940">
        <v>-3.5970157000000003E-2</v>
      </c>
      <c r="C7940">
        <v>-0.88470192199999997</v>
      </c>
      <c r="D7940">
        <v>-2.0199057200000001</v>
      </c>
      <c r="E7940" s="6">
        <v>-1.5752500149999999</v>
      </c>
      <c r="F7940">
        <v>0</v>
      </c>
      <c r="G7940">
        <v>310.73872599999999</v>
      </c>
      <c r="H7940">
        <v>34.551020000000001</v>
      </c>
      <c r="I7940">
        <v>43082.161805555559</v>
      </c>
      <c r="J7940" t="s">
        <v>19</v>
      </c>
    </row>
    <row r="7941" spans="1:10" x14ac:dyDescent="0.25">
      <c r="A7941">
        <v>-1.6258833340000001</v>
      </c>
      <c r="B7941">
        <v>-3.6087222000000002E-2</v>
      </c>
      <c r="C7941">
        <v>-0.88497872300000002</v>
      </c>
      <c r="D7941">
        <v>-2.0198623470000001</v>
      </c>
      <c r="E7941" s="6">
        <v>-1.57537493</v>
      </c>
      <c r="F7941">
        <v>0</v>
      </c>
      <c r="G7941">
        <v>310.74596639999999</v>
      </c>
      <c r="H7941">
        <v>6.643389</v>
      </c>
      <c r="I7941">
        <v>43082.161805555559</v>
      </c>
      <c r="J7941" t="s">
        <v>19</v>
      </c>
    </row>
    <row r="7942" spans="1:10" x14ac:dyDescent="0.25">
      <c r="A7942">
        <v>-1.626141219</v>
      </c>
      <c r="B7942">
        <v>-3.6146431999999999E-2</v>
      </c>
      <c r="C7942">
        <v>-0.88511872400000002</v>
      </c>
      <c r="D7942">
        <v>-2.0198404089999999</v>
      </c>
      <c r="E7942" s="6">
        <v>-1.5754381099999999</v>
      </c>
      <c r="F7942">
        <v>0</v>
      </c>
      <c r="G7942">
        <v>310.74962849999997</v>
      </c>
      <c r="H7942">
        <v>0</v>
      </c>
      <c r="I7942">
        <v>43082.162499999999</v>
      </c>
      <c r="J7942" t="s">
        <v>19</v>
      </c>
    </row>
    <row r="7943" spans="1:10" x14ac:dyDescent="0.25">
      <c r="A7943">
        <v>-1.6299873199999999</v>
      </c>
      <c r="B7943">
        <v>-3.7029487E-2</v>
      </c>
      <c r="C7943">
        <v>-0.88720670300000004</v>
      </c>
      <c r="D7943">
        <v>-2.0195132330000001</v>
      </c>
      <c r="E7943" s="6">
        <v>-1.5763803759999999</v>
      </c>
      <c r="F7943">
        <v>0</v>
      </c>
      <c r="G7943">
        <v>310.8042446</v>
      </c>
      <c r="H7943">
        <v>9.5167809999999999</v>
      </c>
      <c r="I7943">
        <v>43082.163194444445</v>
      </c>
      <c r="J7943" t="s">
        <v>19</v>
      </c>
    </row>
    <row r="7944" spans="1:10" x14ac:dyDescent="0.25">
      <c r="A7944">
        <v>-1.630374212</v>
      </c>
      <c r="B7944">
        <v>-3.7118315999999998E-2</v>
      </c>
      <c r="C7944">
        <v>-0.88741674000000004</v>
      </c>
      <c r="D7944">
        <v>-2.0194803210000001</v>
      </c>
      <c r="E7944" s="6">
        <v>-1.5764751610000001</v>
      </c>
      <c r="F7944">
        <v>0</v>
      </c>
      <c r="G7944">
        <v>310.8097386</v>
      </c>
      <c r="H7944">
        <v>33.386380000000003</v>
      </c>
      <c r="I7944">
        <v>43082.163194444445</v>
      </c>
      <c r="J7944" t="s">
        <v>19</v>
      </c>
    </row>
    <row r="7945" spans="1:10" x14ac:dyDescent="0.25">
      <c r="A7945">
        <v>-1.6307561049999999</v>
      </c>
      <c r="B7945">
        <v>-3.7205997999999997E-2</v>
      </c>
      <c r="C7945">
        <v>-0.88762406199999999</v>
      </c>
      <c r="D7945">
        <v>-2.0194478349999998</v>
      </c>
      <c r="E7945" s="6">
        <v>-1.576568722</v>
      </c>
      <c r="F7945">
        <v>0</v>
      </c>
      <c r="G7945">
        <v>310.81516160000001</v>
      </c>
      <c r="H7945">
        <v>28.283570000000001</v>
      </c>
      <c r="I7945">
        <v>43082.163194444445</v>
      </c>
      <c r="J7945" t="s">
        <v>19</v>
      </c>
    </row>
    <row r="7946" spans="1:10" x14ac:dyDescent="0.25">
      <c r="A7946">
        <v>-1.631398959</v>
      </c>
      <c r="B7946">
        <v>-3.7353595000000003E-2</v>
      </c>
      <c r="C7946">
        <v>-0.88797305599999998</v>
      </c>
      <c r="D7946">
        <v>-2.0193931489999999</v>
      </c>
      <c r="E7946" s="6">
        <v>-1.576726217</v>
      </c>
      <c r="F7946">
        <v>0</v>
      </c>
      <c r="G7946">
        <v>310.8242904</v>
      </c>
      <c r="H7946">
        <v>29.437809999999999</v>
      </c>
      <c r="I7946">
        <v>43082.163194444445</v>
      </c>
      <c r="J7946" t="s">
        <v>19</v>
      </c>
    </row>
    <row r="7947" spans="1:10" x14ac:dyDescent="0.25">
      <c r="A7947">
        <v>-1.6316508839999999</v>
      </c>
      <c r="B7947">
        <v>-3.7411435999999999E-2</v>
      </c>
      <c r="C7947">
        <v>-0.88810982199999999</v>
      </c>
      <c r="D7947">
        <v>-2.0193717179999999</v>
      </c>
      <c r="E7947" s="6">
        <v>-1.5767879359999999</v>
      </c>
      <c r="F7947">
        <v>0</v>
      </c>
      <c r="G7947">
        <v>310.82786779999998</v>
      </c>
      <c r="H7947">
        <v>41.065460000000002</v>
      </c>
      <c r="I7947">
        <v>43082.163194444445</v>
      </c>
      <c r="J7947" t="s">
        <v>19</v>
      </c>
    </row>
    <row r="7948" spans="1:10" x14ac:dyDescent="0.25">
      <c r="A7948">
        <v>-1.6320377749999999</v>
      </c>
      <c r="B7948">
        <v>-3.7500265999999997E-2</v>
      </c>
      <c r="C7948">
        <v>-0.88831985800000002</v>
      </c>
      <c r="D7948">
        <v>-2.019338807</v>
      </c>
      <c r="E7948" s="6">
        <v>-1.5768827219999999</v>
      </c>
      <c r="F7948">
        <v>0</v>
      </c>
      <c r="G7948">
        <v>310.8333619</v>
      </c>
      <c r="H7948">
        <v>31.368269999999999</v>
      </c>
      <c r="I7948">
        <v>43082.163194444445</v>
      </c>
      <c r="J7948" t="s">
        <v>19</v>
      </c>
    </row>
    <row r="7949" spans="1:10" x14ac:dyDescent="0.25">
      <c r="A7949">
        <v>-1.632548675</v>
      </c>
      <c r="B7949">
        <v>-3.7617566999999998E-2</v>
      </c>
      <c r="C7949">
        <v>-0.88859721599999997</v>
      </c>
      <c r="D7949">
        <v>-2.0192953459999998</v>
      </c>
      <c r="E7949" s="6">
        <v>-1.577007888</v>
      </c>
      <c r="F7949">
        <v>0</v>
      </c>
      <c r="G7949">
        <v>310.84061680000002</v>
      </c>
      <c r="H7949">
        <v>45.672629999999998</v>
      </c>
      <c r="I7949">
        <v>43082.163194444445</v>
      </c>
      <c r="J7949" t="s">
        <v>19</v>
      </c>
    </row>
    <row r="7950" spans="1:10" x14ac:dyDescent="0.25">
      <c r="A7950">
        <v>-1.632804573</v>
      </c>
      <c r="B7950">
        <v>-3.7676319999999999E-2</v>
      </c>
      <c r="C7950">
        <v>-0.88873613900000004</v>
      </c>
      <c r="D7950">
        <v>-2.019273578</v>
      </c>
      <c r="E7950" s="6">
        <v>-1.5770705810000001</v>
      </c>
      <c r="F7950">
        <v>0</v>
      </c>
      <c r="G7950">
        <v>310.84425069999998</v>
      </c>
      <c r="H7950">
        <v>33.18336</v>
      </c>
      <c r="I7950">
        <v>43082.163194444445</v>
      </c>
      <c r="J7950" t="s">
        <v>19</v>
      </c>
    </row>
    <row r="7951" spans="1:10" x14ac:dyDescent="0.25">
      <c r="A7951">
        <v>-1.633189478</v>
      </c>
      <c r="B7951">
        <v>-3.7764694000000001E-2</v>
      </c>
      <c r="C7951">
        <v>-0.88894509700000002</v>
      </c>
      <c r="D7951">
        <v>-2.0192408350000002</v>
      </c>
      <c r="E7951" s="6">
        <v>-1.57716488</v>
      </c>
      <c r="F7951">
        <v>0</v>
      </c>
      <c r="G7951">
        <v>310.8497165</v>
      </c>
      <c r="H7951">
        <v>45.602370000000001</v>
      </c>
      <c r="I7951">
        <v>43082.163194444445</v>
      </c>
      <c r="J7951" t="s">
        <v>19</v>
      </c>
    </row>
    <row r="7952" spans="1:10" x14ac:dyDescent="0.25">
      <c r="A7952">
        <v>-1.6334474269999999</v>
      </c>
      <c r="B7952">
        <v>-3.7823917999999998E-2</v>
      </c>
      <c r="C7952">
        <v>-0.88908513199999994</v>
      </c>
      <c r="D7952">
        <v>-2.019218892</v>
      </c>
      <c r="E7952" s="6">
        <v>-1.5772280759999999</v>
      </c>
      <c r="F7952">
        <v>0</v>
      </c>
      <c r="G7952">
        <v>310.85337950000002</v>
      </c>
      <c r="H7952">
        <v>34.634059999999998</v>
      </c>
      <c r="I7952">
        <v>43082.163194444445</v>
      </c>
      <c r="J7952" t="s">
        <v>19</v>
      </c>
    </row>
    <row r="7953" spans="1:10" x14ac:dyDescent="0.25">
      <c r="A7953">
        <v>-1.6337064020000001</v>
      </c>
      <c r="B7953">
        <v>-3.7883378000000002E-2</v>
      </c>
      <c r="C7953">
        <v>-0.88922572499999997</v>
      </c>
      <c r="D7953">
        <v>-2.0191968619999998</v>
      </c>
      <c r="E7953" s="6">
        <v>-1.577291523</v>
      </c>
      <c r="F7953">
        <v>0</v>
      </c>
      <c r="G7953">
        <v>310.857057</v>
      </c>
      <c r="H7953">
        <v>34.538040000000002</v>
      </c>
      <c r="I7953">
        <v>43082.163888888892</v>
      </c>
      <c r="J7953" t="s">
        <v>19</v>
      </c>
    </row>
    <row r="7954" spans="1:10" x14ac:dyDescent="0.25">
      <c r="A7954">
        <v>-1.633960313</v>
      </c>
      <c r="B7954">
        <v>-3.7941675000000001E-2</v>
      </c>
      <c r="C7954">
        <v>-0.88936356900000002</v>
      </c>
      <c r="D7954">
        <v>-2.0191752620000001</v>
      </c>
      <c r="E7954" s="6">
        <v>-1.5773537289999999</v>
      </c>
      <c r="F7954">
        <v>0</v>
      </c>
      <c r="G7954">
        <v>310.86066260000001</v>
      </c>
      <c r="H7954">
        <v>28.239070000000002</v>
      </c>
      <c r="I7954">
        <v>43082.163888888892</v>
      </c>
      <c r="J7954" t="s">
        <v>19</v>
      </c>
    </row>
    <row r="7955" spans="1:10" x14ac:dyDescent="0.25">
      <c r="A7955">
        <v>-1.634219224</v>
      </c>
      <c r="B7955">
        <v>-3.8001119999999999E-2</v>
      </c>
      <c r="C7955">
        <v>-0.88950412700000003</v>
      </c>
      <c r="D7955">
        <v>-2.0191532369999998</v>
      </c>
      <c r="E7955" s="6">
        <v>-1.57741716</v>
      </c>
      <c r="F7955">
        <v>0</v>
      </c>
      <c r="G7955">
        <v>310.86433929999998</v>
      </c>
      <c r="H7955">
        <v>15.531420000000001</v>
      </c>
      <c r="I7955">
        <v>43082.163888888892</v>
      </c>
      <c r="J7955" t="s">
        <v>19</v>
      </c>
    </row>
    <row r="7956" spans="1:10" x14ac:dyDescent="0.25">
      <c r="A7956">
        <v>-1.6344712130000001</v>
      </c>
      <c r="B7956">
        <v>-3.8058976000000001E-2</v>
      </c>
      <c r="C7956">
        <v>-0.88964092699999997</v>
      </c>
      <c r="D7956">
        <v>-2.0191318009999999</v>
      </c>
      <c r="E7956" s="6">
        <v>-1.5774788959999999</v>
      </c>
      <c r="F7956">
        <v>0</v>
      </c>
      <c r="G7956">
        <v>310.8679176</v>
      </c>
      <c r="H7956">
        <v>17.696000000000002</v>
      </c>
      <c r="I7956">
        <v>43082.163888888892</v>
      </c>
      <c r="J7956" t="s">
        <v>19</v>
      </c>
    </row>
    <row r="7957" spans="1:10" x14ac:dyDescent="0.25">
      <c r="A7957">
        <v>-1.634860091</v>
      </c>
      <c r="B7957">
        <v>-3.8148262000000002E-2</v>
      </c>
      <c r="C7957">
        <v>-0.88985204200000001</v>
      </c>
      <c r="D7957">
        <v>-2.0190987210000002</v>
      </c>
      <c r="E7957" s="6">
        <v>-1.5775741679999999</v>
      </c>
      <c r="F7957">
        <v>0</v>
      </c>
      <c r="G7957">
        <v>310.87343980000003</v>
      </c>
      <c r="H7957">
        <v>9.2516549999999995</v>
      </c>
      <c r="I7957">
        <v>43082.163888888892</v>
      </c>
      <c r="J7957" t="s">
        <v>19</v>
      </c>
    </row>
    <row r="7958" spans="1:10" x14ac:dyDescent="0.25">
      <c r="A7958">
        <v>-1.635495959</v>
      </c>
      <c r="B7958">
        <v>-3.8294254999999999E-2</v>
      </c>
      <c r="C7958">
        <v>-0.890197244</v>
      </c>
      <c r="D7958">
        <v>-2.0190446290000001</v>
      </c>
      <c r="E7958" s="6">
        <v>-1.577729951</v>
      </c>
      <c r="F7958">
        <v>0</v>
      </c>
      <c r="G7958">
        <v>310.88246939999999</v>
      </c>
      <c r="H7958">
        <v>30.587389999999999</v>
      </c>
      <c r="I7958">
        <v>43082.163888888892</v>
      </c>
      <c r="J7958" t="s">
        <v>19</v>
      </c>
    </row>
    <row r="7959" spans="1:10" x14ac:dyDescent="0.25">
      <c r="A7959">
        <v>-1.63575487</v>
      </c>
      <c r="B7959">
        <v>-3.8353700999999997E-2</v>
      </c>
      <c r="C7959">
        <v>-0.89033780100000004</v>
      </c>
      <c r="D7959">
        <v>-2.019022605</v>
      </c>
      <c r="E7959" s="6">
        <v>-1.5777933820000001</v>
      </c>
      <c r="F7959">
        <v>0</v>
      </c>
      <c r="G7959">
        <v>310.886146</v>
      </c>
      <c r="H7959">
        <v>46.420679999999997</v>
      </c>
      <c r="I7959">
        <v>43082.163888888892</v>
      </c>
      <c r="J7959" t="s">
        <v>19</v>
      </c>
    </row>
    <row r="7960" spans="1:10" x14ac:dyDescent="0.25">
      <c r="A7960">
        <v>-1.6362677560000001</v>
      </c>
      <c r="B7960">
        <v>-3.8471458E-2</v>
      </c>
      <c r="C7960">
        <v>-0.890616238</v>
      </c>
      <c r="D7960">
        <v>-2.018978975</v>
      </c>
      <c r="E7960" s="6">
        <v>-1.5779190350000001</v>
      </c>
      <c r="F7960">
        <v>0</v>
      </c>
      <c r="G7960">
        <v>310.89342920000001</v>
      </c>
      <c r="H7960">
        <v>37.756189999999997</v>
      </c>
      <c r="I7960">
        <v>43082.163888888892</v>
      </c>
      <c r="J7960" t="s">
        <v>19</v>
      </c>
    </row>
    <row r="7961" spans="1:10" x14ac:dyDescent="0.25">
      <c r="A7961">
        <v>-1.6365236540000001</v>
      </c>
      <c r="B7961">
        <v>-3.8530211000000002E-2</v>
      </c>
      <c r="C7961">
        <v>-0.89075516099999996</v>
      </c>
      <c r="D7961">
        <v>-2.0189572060000001</v>
      </c>
      <c r="E7961" s="6">
        <v>-1.5779817279999999</v>
      </c>
      <c r="F7961">
        <v>0</v>
      </c>
      <c r="G7961">
        <v>310.89706310000003</v>
      </c>
      <c r="H7961">
        <v>47.037280000000003</v>
      </c>
      <c r="I7961">
        <v>43082.163888888892</v>
      </c>
      <c r="J7961" t="s">
        <v>19</v>
      </c>
    </row>
    <row r="7962" spans="1:10" x14ac:dyDescent="0.25">
      <c r="A7962">
        <v>-1.637160548</v>
      </c>
      <c r="B7962">
        <v>-3.8676440999999999E-2</v>
      </c>
      <c r="C7962">
        <v>-0.89110091899999999</v>
      </c>
      <c r="D7962">
        <v>-2.018903028</v>
      </c>
      <c r="E7962" s="6">
        <v>-1.5781377620000001</v>
      </c>
      <c r="F7962">
        <v>0</v>
      </c>
      <c r="G7962">
        <v>310.90610720000001</v>
      </c>
      <c r="H7962">
        <v>39.595050000000001</v>
      </c>
      <c r="I7962">
        <v>43082.163888888892</v>
      </c>
      <c r="J7962" t="s">
        <v>19</v>
      </c>
    </row>
    <row r="7963" spans="1:10" x14ac:dyDescent="0.25">
      <c r="A7963">
        <v>-1.6378053889999999</v>
      </c>
      <c r="B7963">
        <v>-3.8824494000000001E-2</v>
      </c>
      <c r="C7963">
        <v>-0.89145099100000003</v>
      </c>
      <c r="D7963">
        <v>-2.0188481729999999</v>
      </c>
      <c r="E7963" s="6">
        <v>-1.578295743</v>
      </c>
      <c r="F7963">
        <v>0</v>
      </c>
      <c r="G7963">
        <v>310.91526420000002</v>
      </c>
      <c r="H7963">
        <v>25.780619999999999</v>
      </c>
      <c r="I7963">
        <v>43082.164583333331</v>
      </c>
      <c r="J7963" t="s">
        <v>19</v>
      </c>
    </row>
    <row r="7964" spans="1:10" x14ac:dyDescent="0.25">
      <c r="A7964">
        <v>-1.6381902939999999</v>
      </c>
      <c r="B7964">
        <v>-3.8912866999999997E-2</v>
      </c>
      <c r="C7964">
        <v>-0.89165994900000001</v>
      </c>
      <c r="D7964">
        <v>-2.0188154300000001</v>
      </c>
      <c r="E7964" s="6">
        <v>-1.5783900420000001</v>
      </c>
      <c r="F7964">
        <v>0</v>
      </c>
      <c r="G7964">
        <v>310.92072999999999</v>
      </c>
      <c r="H7964">
        <v>40.795520000000003</v>
      </c>
      <c r="I7964">
        <v>43082.164583333331</v>
      </c>
      <c r="J7964" t="s">
        <v>19</v>
      </c>
    </row>
    <row r="7965" spans="1:10" x14ac:dyDescent="0.25">
      <c r="A7965">
        <v>-1.6387051669999999</v>
      </c>
      <c r="B7965">
        <v>-3.9031081000000002E-2</v>
      </c>
      <c r="C7965">
        <v>-0.89193946400000002</v>
      </c>
      <c r="D7965">
        <v>-2.0187716309999999</v>
      </c>
      <c r="E7965" s="6">
        <v>-1.578516182</v>
      </c>
      <c r="F7965">
        <v>0</v>
      </c>
      <c r="G7965">
        <v>310.92804139999998</v>
      </c>
      <c r="H7965">
        <v>50.158920000000002</v>
      </c>
      <c r="I7965">
        <v>43082.164583333331</v>
      </c>
      <c r="J7965" t="s">
        <v>19</v>
      </c>
    </row>
    <row r="7966" spans="1:10" x14ac:dyDescent="0.25">
      <c r="A7966">
        <v>-1.6389570920000001</v>
      </c>
      <c r="B7966">
        <v>-3.9088921999999998E-2</v>
      </c>
      <c r="C7966">
        <v>-0.89207623000000003</v>
      </c>
      <c r="D7966">
        <v>-2.018750201</v>
      </c>
      <c r="E7966" s="6">
        <v>-1.5785779019999999</v>
      </c>
      <c r="F7966">
        <v>0</v>
      </c>
      <c r="G7966">
        <v>310.93161880000002</v>
      </c>
      <c r="H7966">
        <v>46.537559999999999</v>
      </c>
      <c r="I7966">
        <v>43082.164583333331</v>
      </c>
      <c r="J7966" t="s">
        <v>19</v>
      </c>
    </row>
    <row r="7967" spans="1:10" x14ac:dyDescent="0.25">
      <c r="A7967">
        <v>-1.6392160019999999</v>
      </c>
      <c r="B7967">
        <v>-3.9148367000000003E-2</v>
      </c>
      <c r="C7967">
        <v>-0.89221678699999996</v>
      </c>
      <c r="D7967">
        <v>-2.0187281760000002</v>
      </c>
      <c r="E7967" s="6">
        <v>-1.578641333</v>
      </c>
      <c r="F7967">
        <v>0</v>
      </c>
      <c r="G7967">
        <v>310.9352955</v>
      </c>
      <c r="H7967">
        <v>50.676270000000002</v>
      </c>
      <c r="I7967">
        <v>43082.164583333331</v>
      </c>
      <c r="J7967" t="s">
        <v>19</v>
      </c>
    </row>
    <row r="7968" spans="1:10" x14ac:dyDescent="0.25">
      <c r="A7968">
        <v>-1.6396009069999999</v>
      </c>
      <c r="B7968">
        <v>-3.9236739999999999E-2</v>
      </c>
      <c r="C7968">
        <v>-0.89242574500000005</v>
      </c>
      <c r="D7968">
        <v>-2.0186954340000001</v>
      </c>
      <c r="E7968" s="6">
        <v>-1.5787356320000001</v>
      </c>
      <c r="F7968">
        <v>0</v>
      </c>
      <c r="G7968">
        <v>310.94076130000002</v>
      </c>
      <c r="H7968">
        <v>31.254549999999998</v>
      </c>
      <c r="I7968">
        <v>43082.164583333331</v>
      </c>
      <c r="J7968" t="s">
        <v>19</v>
      </c>
    </row>
    <row r="7969" spans="1:10" x14ac:dyDescent="0.25">
      <c r="A7969">
        <v>-1.6397278630000001</v>
      </c>
      <c r="B7969">
        <v>-3.9265888999999998E-2</v>
      </c>
      <c r="C7969">
        <v>-0.89249466700000002</v>
      </c>
      <c r="D7969">
        <v>-2.018684634</v>
      </c>
      <c r="E7969" s="6">
        <v>-1.5787667350000001</v>
      </c>
      <c r="F7969">
        <v>0</v>
      </c>
      <c r="G7969">
        <v>310.94256410000003</v>
      </c>
      <c r="H7969">
        <v>34.385399999999997</v>
      </c>
      <c r="I7969">
        <v>43082.164583333331</v>
      </c>
      <c r="J7969" t="s">
        <v>19</v>
      </c>
    </row>
    <row r="7970" spans="1:10" x14ac:dyDescent="0.25">
      <c r="A7970">
        <v>-1.6401127680000001</v>
      </c>
      <c r="B7970">
        <v>-3.9354262000000001E-2</v>
      </c>
      <c r="C7970">
        <v>-0.892703625</v>
      </c>
      <c r="D7970">
        <v>-2.0186518910000002</v>
      </c>
      <c r="E7970" s="6">
        <v>-1.578861034</v>
      </c>
      <c r="F7970">
        <v>0</v>
      </c>
      <c r="G7970">
        <v>310.94802989999999</v>
      </c>
      <c r="H7970">
        <v>28.567219999999999</v>
      </c>
      <c r="I7970">
        <v>43082.164583333331</v>
      </c>
      <c r="J7970" t="s">
        <v>19</v>
      </c>
    </row>
    <row r="7971" spans="1:10" x14ac:dyDescent="0.25">
      <c r="A7971">
        <v>-1.6402387620000001</v>
      </c>
      <c r="B7971">
        <v>-3.9383189999999998E-2</v>
      </c>
      <c r="C7971">
        <v>-0.89277202499999997</v>
      </c>
      <c r="D7971">
        <v>-2.0186411729999998</v>
      </c>
      <c r="E7971" s="6">
        <v>-1.578891901</v>
      </c>
      <c r="F7971">
        <v>0</v>
      </c>
      <c r="G7971">
        <v>310.94981910000001</v>
      </c>
      <c r="H7971">
        <v>21.203800000000001</v>
      </c>
      <c r="I7971">
        <v>43082.164583333331</v>
      </c>
      <c r="J7971" t="s">
        <v>19</v>
      </c>
    </row>
    <row r="7972" spans="1:10" x14ac:dyDescent="0.25">
      <c r="A7972">
        <v>-1.6412645340000001</v>
      </c>
      <c r="B7972">
        <v>-3.9618704999999997E-2</v>
      </c>
      <c r="C7972">
        <v>-0.89332889900000001</v>
      </c>
      <c r="D7972">
        <v>-2.0185539139999999</v>
      </c>
      <c r="E7972" s="6">
        <v>-1.5791432080000001</v>
      </c>
      <c r="F7972">
        <v>0</v>
      </c>
      <c r="G7972">
        <v>310.96438540000003</v>
      </c>
      <c r="H7972">
        <v>27.316369999999999</v>
      </c>
      <c r="I7972">
        <v>43082.164583333331</v>
      </c>
      <c r="J7972" t="s">
        <v>19</v>
      </c>
    </row>
    <row r="7973" spans="1:10" x14ac:dyDescent="0.25">
      <c r="A7973">
        <v>-1.6413964889999999</v>
      </c>
      <c r="B7973">
        <v>-3.9649001000000003E-2</v>
      </c>
      <c r="C7973">
        <v>-0.89340053399999997</v>
      </c>
      <c r="D7973">
        <v>-2.0185426889999998</v>
      </c>
      <c r="E7973" s="6">
        <v>-1.5791755359999999</v>
      </c>
      <c r="F7973">
        <v>0</v>
      </c>
      <c r="G7973">
        <v>310.96625920000002</v>
      </c>
      <c r="H7973">
        <v>30.12134</v>
      </c>
      <c r="I7973">
        <v>43082.165277777778</v>
      </c>
      <c r="J7973" t="s">
        <v>19</v>
      </c>
    </row>
    <row r="7974" spans="1:10" x14ac:dyDescent="0.25">
      <c r="A7974">
        <v>-1.641522419</v>
      </c>
      <c r="B7974">
        <v>-3.9677915000000001E-2</v>
      </c>
      <c r="C7974">
        <v>-0.89346890000000001</v>
      </c>
      <c r="D7974">
        <v>-2.0185319759999998</v>
      </c>
      <c r="E7974" s="6">
        <v>-1.579206388</v>
      </c>
      <c r="F7974">
        <v>0</v>
      </c>
      <c r="G7974">
        <v>310.96804750000001</v>
      </c>
      <c r="H7974">
        <v>22.831990000000001</v>
      </c>
      <c r="I7974">
        <v>43082.165277777778</v>
      </c>
      <c r="J7974" t="s">
        <v>19</v>
      </c>
    </row>
    <row r="7975" spans="1:10" x14ac:dyDescent="0.25">
      <c r="A7975">
        <v>-1.6417763949999999</v>
      </c>
      <c r="B7975">
        <v>-3.9736226999999999E-2</v>
      </c>
      <c r="C7975">
        <v>-0.89360677899999996</v>
      </c>
      <c r="D7975">
        <v>-2.0185103710000001</v>
      </c>
      <c r="E7975" s="6">
        <v>-1.57926861</v>
      </c>
      <c r="F7975">
        <v>0</v>
      </c>
      <c r="G7975">
        <v>310.971654</v>
      </c>
      <c r="H7975">
        <v>24.749659999999999</v>
      </c>
      <c r="I7975">
        <v>43082.165277777778</v>
      </c>
      <c r="J7975" t="s">
        <v>19</v>
      </c>
    </row>
    <row r="7976" spans="1:10" x14ac:dyDescent="0.25">
      <c r="A7976">
        <v>-1.642935083</v>
      </c>
      <c r="B7976">
        <v>-4.0002257999999999E-2</v>
      </c>
      <c r="C7976">
        <v>-0.89423580899999999</v>
      </c>
      <c r="D7976">
        <v>-2.0184118049999999</v>
      </c>
      <c r="E7976" s="6">
        <v>-1.57955248</v>
      </c>
      <c r="F7976">
        <v>0</v>
      </c>
      <c r="G7976">
        <v>310.98810789999999</v>
      </c>
      <c r="H7976">
        <v>0.48875010000000002</v>
      </c>
      <c r="I7976">
        <v>43082.165277777778</v>
      </c>
      <c r="J7976" t="s">
        <v>19</v>
      </c>
    </row>
    <row r="7977" spans="1:10" x14ac:dyDescent="0.25">
      <c r="A7977">
        <v>-1.6444727159999999</v>
      </c>
      <c r="B7977">
        <v>-4.0355294999999999E-2</v>
      </c>
      <c r="C7977">
        <v>-0.89507056200000001</v>
      </c>
      <c r="D7977">
        <v>-2.0182810029999998</v>
      </c>
      <c r="E7977" s="6">
        <v>-1.5799291879999999</v>
      </c>
      <c r="F7977">
        <v>0</v>
      </c>
      <c r="G7977">
        <v>311.00994279999998</v>
      </c>
      <c r="H7977">
        <v>7.1276460000000004</v>
      </c>
      <c r="I7977">
        <v>43082.165277777778</v>
      </c>
      <c r="J7977" t="s">
        <v>19</v>
      </c>
    </row>
    <row r="7978" spans="1:10" x14ac:dyDescent="0.25">
      <c r="A7978">
        <v>-1.6448576210000001</v>
      </c>
      <c r="B7978">
        <v>-4.0443668000000002E-2</v>
      </c>
      <c r="C7978">
        <v>-0.89527952</v>
      </c>
      <c r="D7978">
        <v>-2.01824826</v>
      </c>
      <c r="E7978" s="6">
        <v>-1.5800234870000001</v>
      </c>
      <c r="F7978">
        <v>0</v>
      </c>
      <c r="G7978">
        <v>311.0154086</v>
      </c>
      <c r="H7978">
        <v>18.163720000000001</v>
      </c>
      <c r="I7978">
        <v>43082.165277777778</v>
      </c>
      <c r="J7978" t="s">
        <v>19</v>
      </c>
    </row>
    <row r="7979" spans="1:10" x14ac:dyDescent="0.25">
      <c r="A7979">
        <v>-1.645495476</v>
      </c>
      <c r="B7979">
        <v>-4.0590118000000001E-2</v>
      </c>
      <c r="C7979">
        <v>-0.89562580000000003</v>
      </c>
      <c r="D7979">
        <v>-2.0181939999999998</v>
      </c>
      <c r="E7979" s="6">
        <v>-1.580179757</v>
      </c>
      <c r="F7979">
        <v>0</v>
      </c>
      <c r="G7979">
        <v>311.02446639999999</v>
      </c>
      <c r="H7979">
        <v>37.957709999999999</v>
      </c>
      <c r="I7979">
        <v>43082.165972222225</v>
      </c>
      <c r="J7979" t="s">
        <v>19</v>
      </c>
    </row>
    <row r="7980" spans="1:10" x14ac:dyDescent="0.25">
      <c r="A7980">
        <v>-1.646136279</v>
      </c>
      <c r="B7980">
        <v>-4.0737243999999999E-2</v>
      </c>
      <c r="C7980">
        <v>-0.89597368099999997</v>
      </c>
      <c r="D7980">
        <v>-2.0181394890000002</v>
      </c>
      <c r="E7980" s="6">
        <v>-1.580336749</v>
      </c>
      <c r="F7980">
        <v>0</v>
      </c>
      <c r="G7980">
        <v>311.03356609999997</v>
      </c>
      <c r="H7980">
        <v>18.085570000000001</v>
      </c>
      <c r="I7980">
        <v>43082.165972222225</v>
      </c>
      <c r="J7980" t="s">
        <v>19</v>
      </c>
    </row>
    <row r="7981" spans="1:10" x14ac:dyDescent="0.25">
      <c r="A7981">
        <v>-1.646780159</v>
      </c>
      <c r="B7981">
        <v>-4.0885076999999999E-2</v>
      </c>
      <c r="C7981">
        <v>-0.896323231</v>
      </c>
      <c r="D7981">
        <v>-2.0180847160000002</v>
      </c>
      <c r="E7981" s="6">
        <v>-1.5804944940000001</v>
      </c>
      <c r="F7981">
        <v>0</v>
      </c>
      <c r="G7981">
        <v>311.04270939999998</v>
      </c>
      <c r="H7981">
        <v>34.157290000000003</v>
      </c>
      <c r="I7981">
        <v>43082.165972222225</v>
      </c>
      <c r="J7981" t="s">
        <v>19</v>
      </c>
    </row>
    <row r="7982" spans="1:10" x14ac:dyDescent="0.25">
      <c r="A7982">
        <v>-1.6474180140000001</v>
      </c>
      <c r="B7982">
        <v>-4.1031526999999998E-2</v>
      </c>
      <c r="C7982">
        <v>-0.89666951100000003</v>
      </c>
      <c r="D7982">
        <v>-2.0180304549999999</v>
      </c>
      <c r="E7982" s="6">
        <v>-1.580650764</v>
      </c>
      <c r="F7982">
        <v>0</v>
      </c>
      <c r="G7982">
        <v>311.05176719999997</v>
      </c>
      <c r="H7982">
        <v>44.224080000000001</v>
      </c>
      <c r="I7982">
        <v>43082.165972222225</v>
      </c>
      <c r="J7982" t="s">
        <v>19</v>
      </c>
    </row>
    <row r="7983" spans="1:10" x14ac:dyDescent="0.25">
      <c r="A7983">
        <v>-1.6475439439999999</v>
      </c>
      <c r="B7983">
        <v>-4.1060441000000003E-2</v>
      </c>
      <c r="C7983">
        <v>-0.89673787699999996</v>
      </c>
      <c r="D7983">
        <v>-2.018019743</v>
      </c>
      <c r="E7983" s="6">
        <v>-1.5806816159999999</v>
      </c>
      <c r="F7983">
        <v>0</v>
      </c>
      <c r="G7983">
        <v>311.05355550000002</v>
      </c>
      <c r="H7983">
        <v>49.126629999999999</v>
      </c>
      <c r="I7983">
        <v>43082.165972222225</v>
      </c>
      <c r="J7983" t="s">
        <v>19</v>
      </c>
    </row>
    <row r="7984" spans="1:10" x14ac:dyDescent="0.25">
      <c r="A7984">
        <v>-1.648184812</v>
      </c>
      <c r="B7984">
        <v>-4.1207582E-2</v>
      </c>
      <c r="C7984">
        <v>-0.89708579200000005</v>
      </c>
      <c r="D7984">
        <v>-2.0179652259999998</v>
      </c>
      <c r="E7984" s="6">
        <v>-1.580838623</v>
      </c>
      <c r="F7984">
        <v>0</v>
      </c>
      <c r="G7984">
        <v>311.062656</v>
      </c>
      <c r="H7984">
        <v>41.436810000000001</v>
      </c>
      <c r="I7984">
        <v>43082.165972222225</v>
      </c>
      <c r="J7984" t="s">
        <v>19</v>
      </c>
    </row>
    <row r="7985" spans="1:10" x14ac:dyDescent="0.25">
      <c r="A7985">
        <v>-1.6484437219999999</v>
      </c>
      <c r="B7985">
        <v>-4.1267026999999998E-2</v>
      </c>
      <c r="C7985">
        <v>-0.89722634999999995</v>
      </c>
      <c r="D7985">
        <v>-2.017943201</v>
      </c>
      <c r="E7985" s="6">
        <v>-1.5809020549999999</v>
      </c>
      <c r="F7985">
        <v>0</v>
      </c>
      <c r="G7985">
        <v>311.06633269999998</v>
      </c>
      <c r="H7985">
        <v>34.929349999999999</v>
      </c>
      <c r="I7985">
        <v>43082.165972222225</v>
      </c>
      <c r="J7985" t="s">
        <v>19</v>
      </c>
    </row>
    <row r="7986" spans="1:10" x14ac:dyDescent="0.25">
      <c r="A7986">
        <v>-1.648569717</v>
      </c>
      <c r="B7986">
        <v>-4.1295955000000002E-2</v>
      </c>
      <c r="C7986">
        <v>-0.89729475000000003</v>
      </c>
      <c r="D7986">
        <v>-2.0179324830000001</v>
      </c>
      <c r="E7986" s="6">
        <v>-1.5809329219999999</v>
      </c>
      <c r="F7986">
        <v>0</v>
      </c>
      <c r="G7986">
        <v>311.06812179999997</v>
      </c>
      <c r="H7986">
        <v>26.372530000000001</v>
      </c>
      <c r="I7986">
        <v>43082.165972222225</v>
      </c>
      <c r="J7986" t="s">
        <v>19</v>
      </c>
    </row>
    <row r="7987" spans="1:10" x14ac:dyDescent="0.25">
      <c r="A7987">
        <v>-1.649086576</v>
      </c>
      <c r="B7987">
        <v>-4.1414624999999997E-2</v>
      </c>
      <c r="C7987">
        <v>-0.89757534400000005</v>
      </c>
      <c r="D7987">
        <v>-2.0178885160000002</v>
      </c>
      <c r="E7987" s="6">
        <v>-1.5810595489999999</v>
      </c>
      <c r="F7987">
        <v>0</v>
      </c>
      <c r="G7987">
        <v>311.07546150000002</v>
      </c>
      <c r="H7987">
        <v>25.15719</v>
      </c>
      <c r="I7987">
        <v>43082.166666666664</v>
      </c>
      <c r="J7987" t="s">
        <v>19</v>
      </c>
    </row>
    <row r="7988" spans="1:10" x14ac:dyDescent="0.25">
      <c r="A7988">
        <v>-1.649340488</v>
      </c>
      <c r="B7988">
        <v>-4.1472922000000002E-2</v>
      </c>
      <c r="C7988">
        <v>-0.897713188</v>
      </c>
      <c r="D7988">
        <v>-2.017866916</v>
      </c>
      <c r="E7988" s="6">
        <v>-1.5811217550000001</v>
      </c>
      <c r="F7988">
        <v>0</v>
      </c>
      <c r="G7988">
        <v>311.07906709999997</v>
      </c>
      <c r="H7988">
        <v>18.710080000000001</v>
      </c>
      <c r="I7988">
        <v>43082.166666666664</v>
      </c>
      <c r="J7988" t="s">
        <v>19</v>
      </c>
    </row>
    <row r="7989" spans="1:10" x14ac:dyDescent="0.25">
      <c r="A7989">
        <v>-1.649725393</v>
      </c>
      <c r="B7989">
        <v>-4.1561294999999998E-2</v>
      </c>
      <c r="C7989">
        <v>-0.89792214599999998</v>
      </c>
      <c r="D7989">
        <v>-2.0178341729999998</v>
      </c>
      <c r="E7989" s="6">
        <v>-1.581216054</v>
      </c>
      <c r="F7989">
        <v>0</v>
      </c>
      <c r="G7989">
        <v>311.0845329</v>
      </c>
      <c r="H7989">
        <v>31.803730000000002</v>
      </c>
      <c r="I7989">
        <v>43082.166666666664</v>
      </c>
      <c r="J7989" t="s">
        <v>19</v>
      </c>
    </row>
    <row r="7990" spans="1:10" x14ac:dyDescent="0.25">
      <c r="A7990">
        <v>-1.649981355</v>
      </c>
      <c r="B7990">
        <v>-4.1620063999999998E-2</v>
      </c>
      <c r="C7990">
        <v>-0.89806110299999997</v>
      </c>
      <c r="D7990">
        <v>-2.0178123989999999</v>
      </c>
      <c r="E7990" s="6">
        <v>-1.581278763</v>
      </c>
      <c r="F7990">
        <v>0</v>
      </c>
      <c r="G7990">
        <v>311.08816769999999</v>
      </c>
      <c r="H7990">
        <v>38.198720000000002</v>
      </c>
      <c r="I7990">
        <v>43082.166666666664</v>
      </c>
      <c r="J7990" t="s">
        <v>19</v>
      </c>
    </row>
    <row r="7991" spans="1:10" x14ac:dyDescent="0.25">
      <c r="A7991">
        <v>-1.6502402650000001</v>
      </c>
      <c r="B7991">
        <v>-4.1679508999999997E-2</v>
      </c>
      <c r="C7991">
        <v>-0.89820166099999998</v>
      </c>
      <c r="D7991">
        <v>-2.0177903750000001</v>
      </c>
      <c r="E7991" s="6">
        <v>-1.5813421940000001</v>
      </c>
      <c r="F7991">
        <v>0</v>
      </c>
      <c r="G7991">
        <v>311.09184429999999</v>
      </c>
      <c r="H7991">
        <v>23.64471</v>
      </c>
      <c r="I7991">
        <v>43082.166666666664</v>
      </c>
      <c r="J7991" t="s">
        <v>19</v>
      </c>
    </row>
    <row r="7992" spans="1:10" x14ac:dyDescent="0.25">
      <c r="A7992">
        <v>-1.650492254</v>
      </c>
      <c r="B7992">
        <v>-4.1737364999999998E-2</v>
      </c>
      <c r="C7992">
        <v>-0.89833846100000003</v>
      </c>
      <c r="D7992">
        <v>-2.0177689390000002</v>
      </c>
      <c r="E7992" s="6">
        <v>-1.5814039289999999</v>
      </c>
      <c r="F7992">
        <v>0</v>
      </c>
      <c r="G7992">
        <v>311.09542260000001</v>
      </c>
      <c r="H7992">
        <v>22.793669999999999</v>
      </c>
      <c r="I7992">
        <v>43082.166666666664</v>
      </c>
      <c r="J7992" t="s">
        <v>19</v>
      </c>
    </row>
    <row r="7993" spans="1:10" x14ac:dyDescent="0.25">
      <c r="A7993">
        <v>-1.6506251700000001</v>
      </c>
      <c r="B7993">
        <v>-4.1767881999999999E-2</v>
      </c>
      <c r="C7993">
        <v>-0.89841061899999997</v>
      </c>
      <c r="D7993">
        <v>-2.0177576319999999</v>
      </c>
      <c r="E7993" s="6">
        <v>-1.581436493</v>
      </c>
      <c r="F7993">
        <v>0</v>
      </c>
      <c r="G7993">
        <v>311.09731010000002</v>
      </c>
      <c r="H7993">
        <v>27.067959999999999</v>
      </c>
      <c r="I7993">
        <v>43082.166666666664</v>
      </c>
      <c r="J7993" t="s">
        <v>19</v>
      </c>
    </row>
    <row r="7994" spans="1:10" x14ac:dyDescent="0.25">
      <c r="A7994">
        <v>-1.6512630260000001</v>
      </c>
      <c r="B7994">
        <v>-4.1914331999999999E-2</v>
      </c>
      <c r="C7994">
        <v>-0.898756899</v>
      </c>
      <c r="D7994">
        <v>-2.0177033710000001</v>
      </c>
      <c r="E7994" s="6">
        <v>-1.581592763</v>
      </c>
      <c r="F7994">
        <v>0</v>
      </c>
      <c r="G7994">
        <v>311.10636790000001</v>
      </c>
      <c r="H7994">
        <v>11.17681</v>
      </c>
      <c r="I7994">
        <v>43082.166666666664</v>
      </c>
      <c r="J7994" t="s">
        <v>19</v>
      </c>
    </row>
    <row r="7995" spans="1:10" x14ac:dyDescent="0.25">
      <c r="A7995">
        <v>-1.6515219999999999</v>
      </c>
      <c r="B7995">
        <v>-4.1973792000000003E-2</v>
      </c>
      <c r="C7995">
        <v>-0.89889749100000005</v>
      </c>
      <c r="D7995">
        <v>-2.0176813409999999</v>
      </c>
      <c r="E7995" s="6">
        <v>-1.5816562089999999</v>
      </c>
      <c r="F7995">
        <v>0</v>
      </c>
      <c r="G7995">
        <v>311.11004539999999</v>
      </c>
      <c r="H7995">
        <v>0</v>
      </c>
      <c r="I7995">
        <v>43082.166666666664</v>
      </c>
      <c r="J7995" t="s">
        <v>19</v>
      </c>
    </row>
    <row r="7996" spans="1:10" x14ac:dyDescent="0.25">
      <c r="A7996">
        <v>-1.6592130490000001</v>
      </c>
      <c r="B7996">
        <v>-4.3739635999999998E-2</v>
      </c>
      <c r="C7996">
        <v>-0.90307282200000005</v>
      </c>
      <c r="D7996">
        <v>-2.0170270870000002</v>
      </c>
      <c r="E7996" s="6">
        <v>-1.5835404580000001</v>
      </c>
      <c r="F7996">
        <v>0</v>
      </c>
      <c r="G7996">
        <v>311.21926130000003</v>
      </c>
      <c r="H7996">
        <v>0</v>
      </c>
      <c r="I7996">
        <v>43082.168055555558</v>
      </c>
      <c r="J7996" t="s">
        <v>19</v>
      </c>
    </row>
    <row r="7997" spans="1:10" x14ac:dyDescent="0.25">
      <c r="A7997">
        <v>-1.660105841</v>
      </c>
      <c r="B7997">
        <v>-4.3944617999999998E-2</v>
      </c>
      <c r="C7997">
        <v>-0.90355750300000004</v>
      </c>
      <c r="D7997">
        <v>-2.0169511390000001</v>
      </c>
      <c r="E7997" s="6">
        <v>-1.5837591849999999</v>
      </c>
      <c r="F7997">
        <v>0</v>
      </c>
      <c r="G7997">
        <v>311.23193930000002</v>
      </c>
      <c r="H7997">
        <v>10.683909999999999</v>
      </c>
      <c r="I7997">
        <v>43082.168055555558</v>
      </c>
      <c r="J7997" t="s">
        <v>19</v>
      </c>
    </row>
    <row r="7998" spans="1:10" x14ac:dyDescent="0.25">
      <c r="A7998">
        <v>-1.6601088530000001</v>
      </c>
      <c r="B7998">
        <v>-4.3945310000000001E-2</v>
      </c>
      <c r="C7998">
        <v>-0.90355913799999998</v>
      </c>
      <c r="D7998">
        <v>-2.0169508829999998</v>
      </c>
      <c r="E7998" s="6">
        <v>-1.5837599229999999</v>
      </c>
      <c r="F7998">
        <v>0</v>
      </c>
      <c r="G7998">
        <v>311.23198209999998</v>
      </c>
      <c r="H7998">
        <v>10.75624036</v>
      </c>
      <c r="I7998">
        <v>43082.168055555558</v>
      </c>
      <c r="J7998" t="s">
        <v>19</v>
      </c>
    </row>
    <row r="7999" spans="1:10" x14ac:dyDescent="0.25">
      <c r="A7999">
        <v>-1.660237795</v>
      </c>
      <c r="B7999">
        <v>-4.3923693E-2</v>
      </c>
      <c r="C7999">
        <v>-0.90362913899999997</v>
      </c>
      <c r="D7999">
        <v>-2.0169399139999999</v>
      </c>
      <c r="E7999" s="6">
        <v>-1.583791513</v>
      </c>
      <c r="F7999">
        <v>0</v>
      </c>
      <c r="G7999">
        <v>311.23381310000002</v>
      </c>
      <c r="H7999">
        <v>13.852600000000001</v>
      </c>
      <c r="I7999">
        <v>43082.168055555558</v>
      </c>
      <c r="J7999" t="s">
        <v>19</v>
      </c>
    </row>
    <row r="8000" spans="1:10" x14ac:dyDescent="0.25">
      <c r="A8000">
        <v>-1.6604897839999999</v>
      </c>
      <c r="B8000">
        <v>-4.3881448000000003E-2</v>
      </c>
      <c r="C8000">
        <v>-0.90376593900000002</v>
      </c>
      <c r="D8000">
        <v>-2.016918478</v>
      </c>
      <c r="E8000" s="6">
        <v>-1.5838532489999999</v>
      </c>
      <c r="F8000">
        <v>0</v>
      </c>
      <c r="G8000">
        <v>311.23739139999998</v>
      </c>
      <c r="H8000">
        <v>10.971970000000001</v>
      </c>
      <c r="I8000">
        <v>43082.168055555558</v>
      </c>
      <c r="J8000" t="s">
        <v>19</v>
      </c>
    </row>
    <row r="8001" spans="1:10" x14ac:dyDescent="0.25">
      <c r="A8001">
        <v>-1.6607486950000001</v>
      </c>
      <c r="B8001">
        <v>-4.3838042000000001E-2</v>
      </c>
      <c r="C8001">
        <v>-0.90390649700000003</v>
      </c>
      <c r="D8001">
        <v>-2.0168964539999998</v>
      </c>
      <c r="E8001" s="6">
        <v>-1.58391668</v>
      </c>
      <c r="F8001">
        <v>0</v>
      </c>
      <c r="G8001">
        <v>311.24106810000001</v>
      </c>
      <c r="H8001">
        <v>18.123149999999999</v>
      </c>
      <c r="I8001">
        <v>43082.168749999997</v>
      </c>
      <c r="J8001" t="s">
        <v>19</v>
      </c>
    </row>
    <row r="8002" spans="1:10" x14ac:dyDescent="0.25">
      <c r="A8002">
        <v>-1.660876676</v>
      </c>
      <c r="B8002">
        <v>-4.3816585999999998E-2</v>
      </c>
      <c r="C8002">
        <v>-0.90397597600000001</v>
      </c>
      <c r="D8002">
        <v>-2.0168855670000001</v>
      </c>
      <c r="E8002" s="6">
        <v>-1.5839480340000001</v>
      </c>
      <c r="F8002">
        <v>0</v>
      </c>
      <c r="G8002">
        <v>311.2428855</v>
      </c>
      <c r="H8002">
        <v>16.10671</v>
      </c>
      <c r="I8002">
        <v>43082.168749999997</v>
      </c>
      <c r="J8002" t="s">
        <v>19</v>
      </c>
    </row>
    <row r="8003" spans="1:10" x14ac:dyDescent="0.25">
      <c r="A8003">
        <v>-1.661002606</v>
      </c>
      <c r="B8003">
        <v>-4.3795474000000001E-2</v>
      </c>
      <c r="C8003">
        <v>-0.90404434099999997</v>
      </c>
      <c r="D8003">
        <v>-2.0168748540000001</v>
      </c>
      <c r="E8003" s="6">
        <v>-1.5839788859999999</v>
      </c>
      <c r="F8003">
        <v>0</v>
      </c>
      <c r="G8003">
        <v>311.24467370000002</v>
      </c>
      <c r="H8003">
        <v>6.5279160000000003</v>
      </c>
      <c r="I8003">
        <v>43082.168749999997</v>
      </c>
      <c r="J8003" t="s">
        <v>19</v>
      </c>
    </row>
    <row r="8004" spans="1:10" x14ac:dyDescent="0.25">
      <c r="A8004">
        <v>-1.661261581</v>
      </c>
      <c r="B8004">
        <v>-4.3752058000000003E-2</v>
      </c>
      <c r="C8004">
        <v>-0.904184934</v>
      </c>
      <c r="D8004">
        <v>-2.0168528239999999</v>
      </c>
      <c r="E8004" s="6">
        <v>-1.584042333</v>
      </c>
      <c r="F8004">
        <v>0</v>
      </c>
      <c r="G8004">
        <v>311.24835130000002</v>
      </c>
      <c r="H8004">
        <v>0</v>
      </c>
      <c r="I8004">
        <v>43082.168749999997</v>
      </c>
      <c r="J8004" t="s">
        <v>19</v>
      </c>
    </row>
    <row r="8005" spans="1:10" x14ac:dyDescent="0.25">
      <c r="A8005">
        <v>-1.661902384</v>
      </c>
      <c r="B8005">
        <v>-4.3644628999999997E-2</v>
      </c>
      <c r="C8005">
        <v>-0.90453281399999996</v>
      </c>
      <c r="D8005">
        <v>-2.0167983129999998</v>
      </c>
      <c r="E8005" s="6">
        <v>-1.5841993249999999</v>
      </c>
      <c r="F8005">
        <v>0</v>
      </c>
      <c r="G8005">
        <v>311.25745089999998</v>
      </c>
      <c r="H8005">
        <v>9.1259610000000002</v>
      </c>
      <c r="I8005">
        <v>43082.168749999997</v>
      </c>
      <c r="J8005" t="s">
        <v>19</v>
      </c>
    </row>
    <row r="8006" spans="1:10" x14ac:dyDescent="0.25">
      <c r="A8006">
        <v>-1.6621603330000001</v>
      </c>
      <c r="B8006">
        <v>-4.3601384E-2</v>
      </c>
      <c r="C8006">
        <v>-0.90467284999999997</v>
      </c>
      <c r="D8006">
        <v>-2.0167763700000001</v>
      </c>
      <c r="E8006" s="6">
        <v>-1.58426252</v>
      </c>
      <c r="F8006">
        <v>0</v>
      </c>
      <c r="G8006">
        <v>311.2611139</v>
      </c>
      <c r="H8006">
        <v>4.0286330000000001</v>
      </c>
      <c r="I8006">
        <v>43082.168749999997</v>
      </c>
      <c r="J8006" t="s">
        <v>19</v>
      </c>
    </row>
    <row r="8007" spans="1:10" x14ac:dyDescent="0.25">
      <c r="A8007">
        <v>-1.662671233</v>
      </c>
      <c r="B8007">
        <v>-4.3515733000000001E-2</v>
      </c>
      <c r="C8007">
        <v>-0.90495020800000003</v>
      </c>
      <c r="D8007">
        <v>-2.0167329089999999</v>
      </c>
      <c r="E8007" s="6">
        <v>-1.584387687</v>
      </c>
      <c r="F8007">
        <v>0</v>
      </c>
      <c r="G8007">
        <v>311.26836889999998</v>
      </c>
      <c r="H8007">
        <v>9.2137539999999998</v>
      </c>
      <c r="I8007">
        <v>43082.168749999997</v>
      </c>
      <c r="J8007" t="s">
        <v>19</v>
      </c>
    </row>
    <row r="8008" spans="1:10" x14ac:dyDescent="0.25">
      <c r="A8008">
        <v>-1.6629251439999999</v>
      </c>
      <c r="B8008">
        <v>-4.3473166000000001E-2</v>
      </c>
      <c r="C8008">
        <v>-0.90508805199999998</v>
      </c>
      <c r="D8008">
        <v>-2.0167113090000002</v>
      </c>
      <c r="E8008" s="6">
        <v>-1.5844498929999999</v>
      </c>
      <c r="F8008">
        <v>0</v>
      </c>
      <c r="G8008">
        <v>311.2719745</v>
      </c>
      <c r="H8008">
        <v>4.9833540000000003</v>
      </c>
      <c r="I8008">
        <v>43082.168749999997</v>
      </c>
      <c r="J8008" t="s">
        <v>19</v>
      </c>
    </row>
    <row r="8009" spans="1:10" x14ac:dyDescent="0.25">
      <c r="A8009">
        <v>-1.6631841190000001</v>
      </c>
      <c r="B8009">
        <v>-4.3429748999999997E-2</v>
      </c>
      <c r="C8009">
        <v>-0.905228645</v>
      </c>
      <c r="D8009">
        <v>-2.0166892789999999</v>
      </c>
      <c r="E8009" s="6">
        <v>-1.58451334</v>
      </c>
      <c r="F8009">
        <v>0</v>
      </c>
      <c r="G8009">
        <v>311.27565199999998</v>
      </c>
      <c r="H8009">
        <v>13.589549999999999</v>
      </c>
      <c r="I8009">
        <v>43082.168749999997</v>
      </c>
      <c r="J8009" t="s">
        <v>19</v>
      </c>
    </row>
    <row r="8010" spans="1:10" x14ac:dyDescent="0.25">
      <c r="A8010">
        <v>-1.663566012</v>
      </c>
      <c r="B8010">
        <v>-4.3365726E-2</v>
      </c>
      <c r="C8010">
        <v>-0.90543596699999995</v>
      </c>
      <c r="D8010">
        <v>-2.0166567930000001</v>
      </c>
      <c r="E8010" s="6">
        <v>-1.5846069009999999</v>
      </c>
      <c r="F8010">
        <v>0</v>
      </c>
      <c r="G8010">
        <v>311.28107510000001</v>
      </c>
      <c r="H8010">
        <v>14.23701</v>
      </c>
      <c r="I8010">
        <v>43082.168749999997</v>
      </c>
      <c r="J8010" t="s">
        <v>19</v>
      </c>
    </row>
    <row r="8011" spans="1:10" x14ac:dyDescent="0.25">
      <c r="A8011">
        <v>-1.664082871</v>
      </c>
      <c r="B8011">
        <v>-4.3279076E-2</v>
      </c>
      <c r="C8011">
        <v>-0.90571656099999998</v>
      </c>
      <c r="D8011">
        <v>-2.0166128250000002</v>
      </c>
      <c r="E8011" s="6">
        <v>-1.5847335279999999</v>
      </c>
      <c r="F8011">
        <v>0</v>
      </c>
      <c r="G8011">
        <v>311.28841469999998</v>
      </c>
      <c r="H8011">
        <v>1.437567</v>
      </c>
      <c r="I8011">
        <v>43082.168749999997</v>
      </c>
      <c r="J8011" t="s">
        <v>19</v>
      </c>
    </row>
    <row r="8012" spans="1:10" x14ac:dyDescent="0.25">
      <c r="A8012">
        <v>-1.664721688</v>
      </c>
      <c r="B8012">
        <v>-4.3171979999999999E-2</v>
      </c>
      <c r="C8012">
        <v>-0.90606336300000001</v>
      </c>
      <c r="D8012">
        <v>-2.0165584829999998</v>
      </c>
      <c r="E8012" s="6">
        <v>-1.584890033</v>
      </c>
      <c r="F8012">
        <v>0</v>
      </c>
      <c r="G8012">
        <v>311.29748610000001</v>
      </c>
      <c r="H8012">
        <v>3.4851779999999999</v>
      </c>
      <c r="I8012">
        <v>43082.169444444444</v>
      </c>
      <c r="J8012" t="s">
        <v>19</v>
      </c>
    </row>
    <row r="8013" spans="1:10" x14ac:dyDescent="0.25">
      <c r="A8013">
        <v>-1.665106593</v>
      </c>
      <c r="B8013">
        <v>-4.3107451999999997E-2</v>
      </c>
      <c r="C8013">
        <v>-0.90627232099999999</v>
      </c>
      <c r="D8013">
        <v>-2.0165257400000001</v>
      </c>
      <c r="E8013" s="6">
        <v>-1.5849843320000001</v>
      </c>
      <c r="F8013">
        <v>0</v>
      </c>
      <c r="G8013">
        <v>311.30295189999998</v>
      </c>
      <c r="H8013">
        <v>12.701510000000001</v>
      </c>
      <c r="I8013">
        <v>43082.169444444444</v>
      </c>
      <c r="J8013" t="s">
        <v>19</v>
      </c>
    </row>
    <row r="8014" spans="1:10" x14ac:dyDescent="0.25">
      <c r="A8014">
        <v>-1.665488549</v>
      </c>
      <c r="B8014">
        <v>-4.3043417E-2</v>
      </c>
      <c r="C8014">
        <v>-0.90647967799999996</v>
      </c>
      <c r="D8014">
        <v>-2.0164932480000002</v>
      </c>
      <c r="E8014" s="6">
        <v>-1.5850779079999999</v>
      </c>
      <c r="F8014">
        <v>0</v>
      </c>
      <c r="G8014">
        <v>311.30837589999999</v>
      </c>
      <c r="H8014">
        <v>5.9096399999999996</v>
      </c>
      <c r="I8014">
        <v>43082.169444444444</v>
      </c>
      <c r="J8014" t="s">
        <v>19</v>
      </c>
    </row>
    <row r="8015" spans="1:10" x14ac:dyDescent="0.25">
      <c r="A8015">
        <v>-1.6656214650000001</v>
      </c>
      <c r="B8015">
        <v>-4.3021134000000003E-2</v>
      </c>
      <c r="C8015">
        <v>-0.906551836</v>
      </c>
      <c r="D8015">
        <v>-2.0164819409999999</v>
      </c>
      <c r="E8015" s="6">
        <v>-1.585110472</v>
      </c>
      <c r="F8015">
        <v>0</v>
      </c>
      <c r="G8015">
        <v>311.31026329999997</v>
      </c>
      <c r="H8015">
        <v>0.1483939</v>
      </c>
      <c r="I8015">
        <v>43082.169444444444</v>
      </c>
      <c r="J8015" t="s">
        <v>19</v>
      </c>
    </row>
    <row r="8016" spans="1:10" x14ac:dyDescent="0.25">
      <c r="A8016">
        <v>-1.672796744</v>
      </c>
      <c r="B8016">
        <v>-4.1818216999999998E-2</v>
      </c>
      <c r="C8016">
        <v>-0.910447165</v>
      </c>
      <c r="D8016">
        <v>-2.0158715620000001</v>
      </c>
      <c r="E8016" s="6">
        <v>-1.58686836</v>
      </c>
      <c r="F8016">
        <v>0</v>
      </c>
      <c r="G8016">
        <v>311.41215510000001</v>
      </c>
      <c r="H8016">
        <v>2.8876870000000001</v>
      </c>
      <c r="I8016">
        <v>43082.17083333333</v>
      </c>
      <c r="J8016" t="s">
        <v>19</v>
      </c>
    </row>
    <row r="8017" spans="1:10" x14ac:dyDescent="0.25">
      <c r="A8017">
        <v>-1.673052642</v>
      </c>
      <c r="B8017">
        <v>-4.1775316E-2</v>
      </c>
      <c r="C8017">
        <v>-0.91058608799999996</v>
      </c>
      <c r="D8017">
        <v>-2.0158497930000001</v>
      </c>
      <c r="E8017" s="6">
        <v>-1.5869310539999999</v>
      </c>
      <c r="F8017">
        <v>0</v>
      </c>
      <c r="G8017">
        <v>311.4157889</v>
      </c>
      <c r="H8017">
        <v>16.646920000000001</v>
      </c>
      <c r="I8017">
        <v>43082.17083333333</v>
      </c>
      <c r="J8017" t="s">
        <v>19</v>
      </c>
    </row>
    <row r="8018" spans="1:10" x14ac:dyDescent="0.25">
      <c r="A8018">
        <v>-1.673311617</v>
      </c>
      <c r="B8018">
        <v>-4.1731900000000002E-2</v>
      </c>
      <c r="C8018">
        <v>-0.91072668000000001</v>
      </c>
      <c r="D8018">
        <v>-2.0158277629999999</v>
      </c>
      <c r="E8018" s="6">
        <v>-1.5869945000000001</v>
      </c>
      <c r="F8018">
        <v>0</v>
      </c>
      <c r="G8018">
        <v>311.41946639999998</v>
      </c>
      <c r="H8018">
        <v>14.437620000000001</v>
      </c>
      <c r="I8018">
        <v>43082.17083333333</v>
      </c>
      <c r="J8018" t="s">
        <v>19</v>
      </c>
    </row>
    <row r="8019" spans="1:10" x14ac:dyDescent="0.25">
      <c r="A8019">
        <v>-1.6736954959999999</v>
      </c>
      <c r="B8019">
        <v>-4.1667544000000001E-2</v>
      </c>
      <c r="C8019">
        <v>-0.91093508099999998</v>
      </c>
      <c r="D8019">
        <v>-2.0157951070000002</v>
      </c>
      <c r="E8019" s="6">
        <v>-1.5870885480000001</v>
      </c>
      <c r="F8019">
        <v>0</v>
      </c>
      <c r="G8019">
        <v>311.42491769999998</v>
      </c>
      <c r="H8019">
        <v>4.2292329999999998</v>
      </c>
      <c r="I8019">
        <v>43082.17083333333</v>
      </c>
      <c r="J8019" t="s">
        <v>19</v>
      </c>
    </row>
    <row r="8020" spans="1:10" x14ac:dyDescent="0.25">
      <c r="A8020">
        <v>-1.67394646</v>
      </c>
      <c r="B8020">
        <v>-4.1625469999999998E-2</v>
      </c>
      <c r="C8020">
        <v>-0.91107132499999999</v>
      </c>
      <c r="D8020">
        <v>-2.015773759</v>
      </c>
      <c r="E8020" s="6">
        <v>-1.587150032</v>
      </c>
      <c r="F8020">
        <v>0</v>
      </c>
      <c r="G8020">
        <v>311.42848149999998</v>
      </c>
      <c r="H8020">
        <v>0</v>
      </c>
      <c r="I8020">
        <v>43082.17083333333</v>
      </c>
      <c r="J8020" t="s">
        <v>19</v>
      </c>
    </row>
    <row r="8021" spans="1:10" x14ac:dyDescent="0.25">
      <c r="A8021">
        <v>-1.6744603069999999</v>
      </c>
      <c r="B8021">
        <v>-4.1539325000000002E-2</v>
      </c>
      <c r="C8021">
        <v>-0.91135028399999995</v>
      </c>
      <c r="D8021">
        <v>-2.0157300469999999</v>
      </c>
      <c r="E8021" s="6">
        <v>-1.587275921</v>
      </c>
      <c r="F8021">
        <v>0</v>
      </c>
      <c r="G8021">
        <v>311.43577829999998</v>
      </c>
      <c r="H8021">
        <v>25.77721</v>
      </c>
      <c r="I8021">
        <v>43082.17083333333</v>
      </c>
      <c r="J8021" t="s">
        <v>19</v>
      </c>
    </row>
    <row r="8022" spans="1:10" x14ac:dyDescent="0.25">
      <c r="A8022">
        <v>-1.67523409</v>
      </c>
      <c r="B8022">
        <v>-4.1409601999999997E-2</v>
      </c>
      <c r="C8022">
        <v>-0.911770356</v>
      </c>
      <c r="D8022">
        <v>-2.015664224</v>
      </c>
      <c r="E8022" s="6">
        <v>-1.587465492</v>
      </c>
      <c r="F8022">
        <v>0</v>
      </c>
      <c r="G8022">
        <v>311.44676629999998</v>
      </c>
      <c r="H8022">
        <v>16.139469999999999</v>
      </c>
      <c r="I8022">
        <v>43082.17083333333</v>
      </c>
      <c r="J8022" t="s">
        <v>19</v>
      </c>
    </row>
    <row r="8023" spans="1:10" x14ac:dyDescent="0.25">
      <c r="A8023">
        <v>-1.6753600850000001</v>
      </c>
      <c r="B8023">
        <v>-4.1388478999999999E-2</v>
      </c>
      <c r="C8023">
        <v>-0.91183875700000006</v>
      </c>
      <c r="D8023">
        <v>-2.015653506</v>
      </c>
      <c r="E8023" s="6">
        <v>-1.5874963600000001</v>
      </c>
      <c r="F8023">
        <v>0</v>
      </c>
      <c r="G8023">
        <v>311.4485555</v>
      </c>
      <c r="H8023">
        <v>23.941839999999999</v>
      </c>
      <c r="I8023">
        <v>43082.17083333333</v>
      </c>
      <c r="J8023" t="s">
        <v>19</v>
      </c>
    </row>
    <row r="8024" spans="1:10" x14ac:dyDescent="0.25">
      <c r="A8024">
        <v>-1.675618034</v>
      </c>
      <c r="B8024">
        <v>-4.1345235000000001E-2</v>
      </c>
      <c r="C8024">
        <v>-0.91197879199999998</v>
      </c>
      <c r="D8024">
        <v>-2.0156315629999999</v>
      </c>
      <c r="E8024" s="6">
        <v>-1.5875595549999999</v>
      </c>
      <c r="F8024">
        <v>0</v>
      </c>
      <c r="G8024">
        <v>311.45221850000001</v>
      </c>
      <c r="H8024">
        <v>22.792249999999999</v>
      </c>
      <c r="I8024">
        <v>43082.17083333333</v>
      </c>
      <c r="J8024" t="s">
        <v>19</v>
      </c>
    </row>
    <row r="8025" spans="1:10" x14ac:dyDescent="0.25">
      <c r="A8025">
        <v>-1.6758699589999999</v>
      </c>
      <c r="B8025">
        <v>-4.1302999999999999E-2</v>
      </c>
      <c r="C8025">
        <v>-0.91211555799999999</v>
      </c>
      <c r="D8025">
        <v>-2.0156101319999999</v>
      </c>
      <c r="E8025" s="6">
        <v>-1.5876212750000001</v>
      </c>
      <c r="F8025">
        <v>0</v>
      </c>
      <c r="G8025">
        <v>311.4557959</v>
      </c>
      <c r="H8025">
        <v>30.177620000000001</v>
      </c>
      <c r="I8025">
        <v>43082.17083333333</v>
      </c>
      <c r="J8025" t="s">
        <v>19</v>
      </c>
    </row>
    <row r="8026" spans="1:10" x14ac:dyDescent="0.25">
      <c r="A8026">
        <v>-1.676256851</v>
      </c>
      <c r="B8026">
        <v>-4.1238139E-2</v>
      </c>
      <c r="C8026">
        <v>-0.91232559400000002</v>
      </c>
      <c r="D8026">
        <v>-2.015577221</v>
      </c>
      <c r="E8026" s="6">
        <v>-1.58771606</v>
      </c>
      <c r="F8026">
        <v>0</v>
      </c>
      <c r="G8026">
        <v>311.4612899</v>
      </c>
      <c r="H8026">
        <v>26.715389999999999</v>
      </c>
      <c r="I8026">
        <v>43082.171527777777</v>
      </c>
      <c r="J8026" t="s">
        <v>19</v>
      </c>
    </row>
    <row r="8027" spans="1:10" x14ac:dyDescent="0.25">
      <c r="A8027">
        <v>-1.6765158250000001</v>
      </c>
      <c r="B8027">
        <v>-4.1194723000000003E-2</v>
      </c>
      <c r="C8027">
        <v>-0.91246618700000004</v>
      </c>
      <c r="D8027">
        <v>-2.0155551900000002</v>
      </c>
      <c r="E8027" s="6">
        <v>-1.587779507</v>
      </c>
      <c r="F8027">
        <v>0</v>
      </c>
      <c r="G8027">
        <v>311.4649675</v>
      </c>
      <c r="H8027">
        <v>14.314159999999999</v>
      </c>
      <c r="I8027">
        <v>43082.171527777777</v>
      </c>
      <c r="J8027" t="s">
        <v>19</v>
      </c>
    </row>
    <row r="8028" spans="1:10" x14ac:dyDescent="0.25">
      <c r="A8028">
        <v>-1.677023648</v>
      </c>
      <c r="B8028">
        <v>-4.1109587000000003E-2</v>
      </c>
      <c r="C8028">
        <v>-0.91274187500000004</v>
      </c>
      <c r="D8028">
        <v>-2.0155119909999999</v>
      </c>
      <c r="E8028" s="6">
        <v>-1.58790392</v>
      </c>
      <c r="F8028">
        <v>0</v>
      </c>
      <c r="G8028">
        <v>311.47217869999997</v>
      </c>
      <c r="H8028">
        <v>1.705263</v>
      </c>
      <c r="I8028">
        <v>43082.171527777777</v>
      </c>
      <c r="J8028" t="s">
        <v>19</v>
      </c>
    </row>
    <row r="8029" spans="1:10" x14ac:dyDescent="0.25">
      <c r="A8029">
        <v>-1.677282623</v>
      </c>
      <c r="B8029">
        <v>-4.1066170999999999E-2</v>
      </c>
      <c r="C8029">
        <v>-0.91288246799999995</v>
      </c>
      <c r="D8029">
        <v>-2.0154899610000001</v>
      </c>
      <c r="E8029" s="6">
        <v>-1.5879673670000001</v>
      </c>
      <c r="F8029">
        <v>0</v>
      </c>
      <c r="G8029">
        <v>311.47585629999998</v>
      </c>
      <c r="H8029">
        <v>4.4459689999999998</v>
      </c>
      <c r="I8029">
        <v>43082.171527777777</v>
      </c>
      <c r="J8029" t="s">
        <v>19</v>
      </c>
    </row>
    <row r="8030" spans="1:10" x14ac:dyDescent="0.25">
      <c r="A8030">
        <v>-1.6775415330000001</v>
      </c>
      <c r="B8030">
        <v>-4.1022765000000003E-2</v>
      </c>
      <c r="C8030">
        <v>-0.91302302499999999</v>
      </c>
      <c r="D8030">
        <v>-2.0154679359999998</v>
      </c>
      <c r="E8030" s="6">
        <v>-1.5880307979999999</v>
      </c>
      <c r="F8030">
        <v>0</v>
      </c>
      <c r="G8030">
        <v>311.47953289999998</v>
      </c>
      <c r="H8030">
        <v>1.417198</v>
      </c>
      <c r="I8030">
        <v>43082.171527777777</v>
      </c>
      <c r="J8030" t="s">
        <v>19</v>
      </c>
    </row>
    <row r="8031" spans="1:10" x14ac:dyDescent="0.25">
      <c r="A8031">
        <v>-1.677793458</v>
      </c>
      <c r="B8031">
        <v>-4.0980531000000001E-2</v>
      </c>
      <c r="C8031">
        <v>-0.913159791</v>
      </c>
      <c r="D8031">
        <v>-2.015446506</v>
      </c>
      <c r="E8031" s="6">
        <v>-1.5880925180000001</v>
      </c>
      <c r="F8031">
        <v>0</v>
      </c>
      <c r="G8031">
        <v>311.48311030000002</v>
      </c>
      <c r="H8031">
        <v>5.0797040000000004</v>
      </c>
      <c r="I8031">
        <v>43082.171527777777</v>
      </c>
      <c r="J8031" t="s">
        <v>19</v>
      </c>
    </row>
    <row r="8032" spans="1:10" x14ac:dyDescent="0.25">
      <c r="A8032">
        <v>-1.678052433</v>
      </c>
      <c r="B8032">
        <v>-4.0937113999999997E-2</v>
      </c>
      <c r="C8032">
        <v>-0.91330038300000005</v>
      </c>
      <c r="D8032">
        <v>-2.0154244760000002</v>
      </c>
      <c r="E8032" s="6">
        <v>-1.588155964</v>
      </c>
      <c r="F8032">
        <v>0</v>
      </c>
      <c r="G8032">
        <v>311.48678790000002</v>
      </c>
      <c r="H8032">
        <v>2.2185359999999998</v>
      </c>
      <c r="I8032">
        <v>43082.171527777777</v>
      </c>
      <c r="J8032" t="s">
        <v>19</v>
      </c>
    </row>
    <row r="8033" spans="1:10" x14ac:dyDescent="0.25">
      <c r="A8033">
        <v>-1.6786902880000001</v>
      </c>
      <c r="B8033">
        <v>-4.0830179000000001E-2</v>
      </c>
      <c r="C8033">
        <v>-0.91364666400000005</v>
      </c>
      <c r="D8033">
        <v>-2.0153702149999999</v>
      </c>
      <c r="E8033" s="6">
        <v>-1.588312234</v>
      </c>
      <c r="F8033">
        <v>0</v>
      </c>
      <c r="G8033">
        <v>311.49584570000002</v>
      </c>
      <c r="H8033">
        <v>11.483169999999999</v>
      </c>
      <c r="I8033">
        <v>43082.171527777777</v>
      </c>
      <c r="J8033" t="s">
        <v>19</v>
      </c>
    </row>
    <row r="8034" spans="1:10" x14ac:dyDescent="0.25">
      <c r="A8034">
        <v>-1.6793310910000001</v>
      </c>
      <c r="B8034">
        <v>-4.0722750000000002E-2</v>
      </c>
      <c r="C8034">
        <v>-0.91399454400000002</v>
      </c>
      <c r="D8034">
        <v>-2.0153157039999998</v>
      </c>
      <c r="E8034" s="6">
        <v>-1.588469226</v>
      </c>
      <c r="F8034">
        <v>0</v>
      </c>
      <c r="G8034">
        <v>311.50494529999997</v>
      </c>
      <c r="H8034">
        <v>1.304718</v>
      </c>
      <c r="I8034">
        <v>43082.171527777777</v>
      </c>
      <c r="J8034" t="s">
        <v>19</v>
      </c>
    </row>
    <row r="8035" spans="1:10" x14ac:dyDescent="0.25">
      <c r="A8035">
        <v>-1.6833091469999999</v>
      </c>
      <c r="B8035">
        <v>-4.0055839000000003E-2</v>
      </c>
      <c r="C8035">
        <v>-0.916154158</v>
      </c>
      <c r="D8035">
        <v>-2.0149773030000002</v>
      </c>
      <c r="E8035" s="6">
        <v>-1.5894438200000001</v>
      </c>
      <c r="F8035">
        <v>0</v>
      </c>
      <c r="G8035">
        <v>311.56143530000003</v>
      </c>
      <c r="H8035">
        <v>2.780697</v>
      </c>
      <c r="I8035">
        <v>43082.172222222223</v>
      </c>
      <c r="J8035" t="s">
        <v>19</v>
      </c>
    </row>
    <row r="8036" spans="1:10" x14ac:dyDescent="0.25">
      <c r="A8036">
        <v>-1.6834350769999999</v>
      </c>
      <c r="B8036">
        <v>-4.0034726999999999E-2</v>
      </c>
      <c r="C8036">
        <v>-0.91622252400000004</v>
      </c>
      <c r="D8036">
        <v>-2.0149665899999998</v>
      </c>
      <c r="E8036" s="6">
        <v>-1.5894746719999999</v>
      </c>
      <c r="F8036">
        <v>0</v>
      </c>
      <c r="G8036">
        <v>311.56322349999999</v>
      </c>
      <c r="H8036">
        <v>16.489719999999998</v>
      </c>
      <c r="I8036">
        <v>43082.172222222223</v>
      </c>
      <c r="J8036" t="s">
        <v>19</v>
      </c>
    </row>
    <row r="8037" spans="1:10" x14ac:dyDescent="0.25">
      <c r="A8037">
        <v>-1.683561072</v>
      </c>
      <c r="B8037">
        <v>-4.0013605000000001E-2</v>
      </c>
      <c r="C8037">
        <v>-0.91629092400000001</v>
      </c>
      <c r="D8037">
        <v>-2.0149558719999998</v>
      </c>
      <c r="E8037" s="6">
        <v>-1.5895055389999999</v>
      </c>
      <c r="F8037">
        <v>0</v>
      </c>
      <c r="G8037">
        <v>311.56501270000001</v>
      </c>
      <c r="H8037">
        <v>19.58982</v>
      </c>
      <c r="I8037">
        <v>43082.172222222223</v>
      </c>
      <c r="J8037" t="s">
        <v>19</v>
      </c>
    </row>
    <row r="8038" spans="1:10" x14ac:dyDescent="0.25">
      <c r="A8038">
        <v>-1.6838199819999999</v>
      </c>
      <c r="B8038">
        <v>-3.9970198999999998E-2</v>
      </c>
      <c r="C8038">
        <v>-0.91643148200000002</v>
      </c>
      <c r="D8038">
        <v>-2.014933847</v>
      </c>
      <c r="E8038" s="6">
        <v>-1.58956897</v>
      </c>
      <c r="F8038">
        <v>0</v>
      </c>
      <c r="G8038">
        <v>311.56868930000002</v>
      </c>
      <c r="H8038">
        <v>13.373659999999999</v>
      </c>
      <c r="I8038">
        <v>43082.17291666667</v>
      </c>
      <c r="J8038" t="s">
        <v>19</v>
      </c>
    </row>
    <row r="8039" spans="1:10" x14ac:dyDescent="0.25">
      <c r="A8039">
        <v>-1.6844578370000001</v>
      </c>
      <c r="B8039">
        <v>-3.9863264000000002E-2</v>
      </c>
      <c r="C8039">
        <v>-0.91677776200000005</v>
      </c>
      <c r="D8039">
        <v>-2.0148795869999998</v>
      </c>
      <c r="E8039" s="6">
        <v>-1.5897252399999999</v>
      </c>
      <c r="F8039">
        <v>0</v>
      </c>
      <c r="G8039">
        <v>311.57774710000001</v>
      </c>
      <c r="H8039">
        <v>20.498149999999999</v>
      </c>
      <c r="I8039">
        <v>43082.17291666667</v>
      </c>
      <c r="J8039" t="s">
        <v>19</v>
      </c>
    </row>
    <row r="8040" spans="1:10" x14ac:dyDescent="0.25">
      <c r="A8040">
        <v>-1.6847137999999999</v>
      </c>
      <c r="B8040">
        <v>-3.9820353000000003E-2</v>
      </c>
      <c r="C8040">
        <v>-0.91691671900000005</v>
      </c>
      <c r="D8040">
        <v>-2.0148578129999999</v>
      </c>
      <c r="E8040" s="6">
        <v>-1.589787949</v>
      </c>
      <c r="F8040">
        <v>0</v>
      </c>
      <c r="G8040">
        <v>311.5813819</v>
      </c>
      <c r="H8040">
        <v>0</v>
      </c>
      <c r="I8040">
        <v>43082.17291666667</v>
      </c>
      <c r="J8040" t="s">
        <v>19</v>
      </c>
    </row>
    <row r="8041" spans="1:10" x14ac:dyDescent="0.25">
      <c r="A8041">
        <v>-1.685357615</v>
      </c>
      <c r="B8041">
        <v>-3.9712418999999999E-2</v>
      </c>
      <c r="C8041">
        <v>-0.91726623500000004</v>
      </c>
      <c r="D8041">
        <v>-2.0148030449999998</v>
      </c>
      <c r="E8041" s="6">
        <v>-1.5899456789999999</v>
      </c>
      <c r="F8041">
        <v>0</v>
      </c>
      <c r="G8041">
        <v>311.59052430000003</v>
      </c>
      <c r="H8041">
        <v>1.6821520000000001</v>
      </c>
      <c r="I8041">
        <v>43082.17291666667</v>
      </c>
      <c r="J8041" t="s">
        <v>19</v>
      </c>
    </row>
    <row r="8042" spans="1:10" x14ac:dyDescent="0.25">
      <c r="A8042">
        <v>-1.685483609</v>
      </c>
      <c r="B8042">
        <v>-3.9691296000000001E-2</v>
      </c>
      <c r="C8042">
        <v>-0.91733463500000001</v>
      </c>
      <c r="D8042">
        <v>-2.0147923269999999</v>
      </c>
      <c r="E8042" s="6">
        <v>-1.5899765459999999</v>
      </c>
      <c r="F8042">
        <v>0</v>
      </c>
      <c r="G8042">
        <v>311.59231349999999</v>
      </c>
      <c r="H8042">
        <v>9.6256819999999994</v>
      </c>
      <c r="I8042">
        <v>43082.17291666667</v>
      </c>
      <c r="J8042" t="s">
        <v>19</v>
      </c>
    </row>
    <row r="8043" spans="1:10" x14ac:dyDescent="0.25">
      <c r="A8043">
        <v>-1.68574252</v>
      </c>
      <c r="B8043">
        <v>-3.9647889999999998E-2</v>
      </c>
      <c r="C8043">
        <v>-0.91747519300000002</v>
      </c>
      <c r="D8043">
        <v>-2.0147703030000002</v>
      </c>
      <c r="E8043" s="6">
        <v>-1.5900399780000001</v>
      </c>
      <c r="F8043">
        <v>0</v>
      </c>
      <c r="G8043">
        <v>311.59599009999999</v>
      </c>
      <c r="H8043">
        <v>5.0797879999999997</v>
      </c>
      <c r="I8043">
        <v>43082.17291666667</v>
      </c>
      <c r="J8043" t="s">
        <v>19</v>
      </c>
    </row>
    <row r="8044" spans="1:10" x14ac:dyDescent="0.25">
      <c r="A8044">
        <v>-1.68612845</v>
      </c>
      <c r="B8044">
        <v>-3.9583189999999997E-2</v>
      </c>
      <c r="C8044">
        <v>-0.91768470700000004</v>
      </c>
      <c r="D8044">
        <v>-2.0147374729999998</v>
      </c>
      <c r="E8044" s="6">
        <v>-1.5901345280000001</v>
      </c>
      <c r="F8044">
        <v>0</v>
      </c>
      <c r="G8044">
        <v>311.6014705</v>
      </c>
      <c r="H8044">
        <v>5.4499060000000004</v>
      </c>
      <c r="I8044">
        <v>43082.17291666667</v>
      </c>
      <c r="J8044" t="s">
        <v>19</v>
      </c>
    </row>
    <row r="8045" spans="1:10" x14ac:dyDescent="0.25">
      <c r="A8045">
        <v>-1.686253419</v>
      </c>
      <c r="B8045">
        <v>-3.9562238999999999E-2</v>
      </c>
      <c r="C8045">
        <v>-0.91775255099999997</v>
      </c>
      <c r="D8045">
        <v>-2.014726842</v>
      </c>
      <c r="E8045" s="6">
        <v>-1.590165144</v>
      </c>
      <c r="F8045">
        <v>0</v>
      </c>
      <c r="G8045">
        <v>311.60324509999998</v>
      </c>
      <c r="H8045">
        <v>1.1893279999999999</v>
      </c>
      <c r="I8045">
        <v>43082.17291666667</v>
      </c>
      <c r="J8045" t="s">
        <v>19</v>
      </c>
    </row>
    <row r="8046" spans="1:10" x14ac:dyDescent="0.25">
      <c r="A8046">
        <v>-1.6988142900000001</v>
      </c>
      <c r="B8046">
        <v>-3.7456441E-2</v>
      </c>
      <c r="C8046">
        <v>-0.92457162100000001</v>
      </c>
      <c r="D8046">
        <v>-2.0136583259999998</v>
      </c>
      <c r="E8046" s="6">
        <v>-1.5932424620000001</v>
      </c>
      <c r="F8046">
        <v>0</v>
      </c>
      <c r="G8046">
        <v>311.7816143</v>
      </c>
      <c r="H8046">
        <v>1.135788</v>
      </c>
      <c r="I8046">
        <v>43082.175000000003</v>
      </c>
      <c r="J8046" t="s">
        <v>19</v>
      </c>
    </row>
    <row r="8047" spans="1:10" x14ac:dyDescent="0.25">
      <c r="A8047">
        <v>-1.699328138</v>
      </c>
      <c r="B8047">
        <v>-3.7370295999999997E-2</v>
      </c>
      <c r="C8047">
        <v>-0.92485057900000001</v>
      </c>
      <c r="D8047">
        <v>-2.0136146140000002</v>
      </c>
      <c r="E8047" s="6">
        <v>-1.5933683510000001</v>
      </c>
      <c r="F8047">
        <v>0</v>
      </c>
      <c r="G8047">
        <v>311.78891119999997</v>
      </c>
      <c r="H8047">
        <v>26.5566</v>
      </c>
      <c r="I8047">
        <v>43082.175694444442</v>
      </c>
      <c r="J8047" t="s">
        <v>19</v>
      </c>
    </row>
    <row r="8048" spans="1:10" x14ac:dyDescent="0.25">
      <c r="A8048">
        <v>-1.6995871119999999</v>
      </c>
      <c r="B8048">
        <v>-3.7326879E-2</v>
      </c>
      <c r="C8048">
        <v>-0.92499117200000003</v>
      </c>
      <c r="D8048">
        <v>-2.013592584</v>
      </c>
      <c r="E8048" s="6">
        <v>-1.5934317979999999</v>
      </c>
      <c r="F8048">
        <v>0</v>
      </c>
      <c r="G8048">
        <v>311.79258870000001</v>
      </c>
      <c r="H8048">
        <v>27.050419999999999</v>
      </c>
      <c r="I8048">
        <v>43082.175694444442</v>
      </c>
      <c r="J8048" t="s">
        <v>19</v>
      </c>
    </row>
    <row r="8049" spans="1:10" x14ac:dyDescent="0.25">
      <c r="A8049">
        <v>-1.699713043</v>
      </c>
      <c r="B8049">
        <v>-3.7305766999999997E-2</v>
      </c>
      <c r="C8049">
        <v>-0.92505953699999999</v>
      </c>
      <c r="D8049">
        <v>-2.0135818720000001</v>
      </c>
      <c r="E8049" s="6">
        <v>-1.59346265</v>
      </c>
      <c r="F8049">
        <v>0</v>
      </c>
      <c r="G8049">
        <v>311.794377</v>
      </c>
      <c r="H8049">
        <v>15.06977</v>
      </c>
      <c r="I8049">
        <v>43082.175694444442</v>
      </c>
      <c r="J8049" t="s">
        <v>19</v>
      </c>
    </row>
    <row r="8050" spans="1:10" x14ac:dyDescent="0.25">
      <c r="A8050">
        <v>-1.699969005</v>
      </c>
      <c r="B8050">
        <v>-3.7262855999999997E-2</v>
      </c>
      <c r="C8050">
        <v>-0.92519849399999998</v>
      </c>
      <c r="D8050">
        <v>-2.0135600980000001</v>
      </c>
      <c r="E8050" s="6">
        <v>-1.593525359</v>
      </c>
      <c r="F8050">
        <v>0</v>
      </c>
      <c r="G8050">
        <v>311.79801170000002</v>
      </c>
      <c r="H8050">
        <v>12.765269999999999</v>
      </c>
      <c r="I8050">
        <v>43082.175694444442</v>
      </c>
      <c r="J8050" t="s">
        <v>19</v>
      </c>
    </row>
    <row r="8051" spans="1:10" x14ac:dyDescent="0.25">
      <c r="A8051">
        <v>-1.7002279149999999</v>
      </c>
      <c r="B8051">
        <v>-3.7219450000000001E-2</v>
      </c>
      <c r="C8051">
        <v>-0.925339052</v>
      </c>
      <c r="D8051">
        <v>-2.0135380729999999</v>
      </c>
      <c r="E8051" s="6">
        <v>-1.5935887900000001</v>
      </c>
      <c r="F8051">
        <v>0</v>
      </c>
      <c r="G8051">
        <v>311.80168839999999</v>
      </c>
      <c r="H8051">
        <v>15.264559999999999</v>
      </c>
      <c r="I8051">
        <v>43082.175694444442</v>
      </c>
      <c r="J8051" t="s">
        <v>19</v>
      </c>
    </row>
    <row r="8052" spans="1:10" x14ac:dyDescent="0.25">
      <c r="A8052">
        <v>-1.700738815</v>
      </c>
      <c r="B8052">
        <v>-3.7133799000000002E-2</v>
      </c>
      <c r="C8052">
        <v>-0.92561640999999995</v>
      </c>
      <c r="D8052">
        <v>-2.0134946120000001</v>
      </c>
      <c r="E8052" s="6">
        <v>-1.593713956</v>
      </c>
      <c r="F8052">
        <v>0</v>
      </c>
      <c r="G8052">
        <v>311.80894330000001</v>
      </c>
      <c r="H8052">
        <v>7.2879360000000002</v>
      </c>
      <c r="I8052">
        <v>43082.175694444442</v>
      </c>
      <c r="J8052" t="s">
        <v>19</v>
      </c>
    </row>
    <row r="8053" spans="1:10" x14ac:dyDescent="0.25">
      <c r="A8053">
        <v>-1.700864809</v>
      </c>
      <c r="B8053">
        <v>-3.7112676999999997E-2</v>
      </c>
      <c r="C8053">
        <v>-0.92568481000000002</v>
      </c>
      <c r="D8053">
        <v>-2.0134838940000002</v>
      </c>
      <c r="E8053" s="6">
        <v>-1.5937448240000001</v>
      </c>
      <c r="F8053">
        <v>0</v>
      </c>
      <c r="G8053">
        <v>311.81073249999997</v>
      </c>
      <c r="H8053">
        <v>11.32081</v>
      </c>
      <c r="I8053">
        <v>43082.175694444442</v>
      </c>
      <c r="J8053" t="s">
        <v>19</v>
      </c>
    </row>
    <row r="8054" spans="1:10" x14ac:dyDescent="0.25">
      <c r="A8054">
        <v>-1.7013756449999999</v>
      </c>
      <c r="B8054">
        <v>-3.7027035999999999E-2</v>
      </c>
      <c r="C8054">
        <v>-0.92596213400000005</v>
      </c>
      <c r="D8054">
        <v>-2.013440439</v>
      </c>
      <c r="E8054" s="6">
        <v>-1.593869975</v>
      </c>
      <c r="F8054">
        <v>0</v>
      </c>
      <c r="G8054">
        <v>311.81798659999998</v>
      </c>
      <c r="H8054">
        <v>8.8270099999999996</v>
      </c>
      <c r="I8054">
        <v>43082.175694444442</v>
      </c>
      <c r="J8054" t="s">
        <v>19</v>
      </c>
    </row>
    <row r="8055" spans="1:10" x14ac:dyDescent="0.25">
      <c r="A8055">
        <v>-1.7017605499999999</v>
      </c>
      <c r="B8055">
        <v>-3.6962507999999998E-2</v>
      </c>
      <c r="C8055">
        <v>-0.92617109200000003</v>
      </c>
      <c r="D8055">
        <v>-2.0134076959999998</v>
      </c>
      <c r="E8055" s="6">
        <v>-1.5939642730000001</v>
      </c>
      <c r="F8055">
        <v>0</v>
      </c>
      <c r="G8055">
        <v>311.82345240000001</v>
      </c>
      <c r="H8055">
        <v>26.481110000000001</v>
      </c>
      <c r="I8055">
        <v>43082.175694444442</v>
      </c>
      <c r="J8055" t="s">
        <v>19</v>
      </c>
    </row>
    <row r="8056" spans="1:10" x14ac:dyDescent="0.25">
      <c r="A8056">
        <v>-1.7021454549999999</v>
      </c>
      <c r="B8056">
        <v>-3.6897979999999997E-2</v>
      </c>
      <c r="C8056">
        <v>-0.92638004900000004</v>
      </c>
      <c r="D8056">
        <v>-2.0133749540000001</v>
      </c>
      <c r="E8056" s="6">
        <v>-1.594058572</v>
      </c>
      <c r="F8056">
        <v>0</v>
      </c>
      <c r="G8056">
        <v>311.82891819999998</v>
      </c>
      <c r="H8056">
        <v>40.585189999999997</v>
      </c>
      <c r="I8056">
        <v>43082.175694444442</v>
      </c>
      <c r="J8056" t="s">
        <v>19</v>
      </c>
    </row>
    <row r="8057" spans="1:10" x14ac:dyDescent="0.25">
      <c r="A8057">
        <v>-1.7025313849999999</v>
      </c>
      <c r="B8057">
        <v>-3.6833280000000003E-2</v>
      </c>
      <c r="C8057">
        <v>-0.92658956400000003</v>
      </c>
      <c r="D8057">
        <v>-2.0133421239999998</v>
      </c>
      <c r="E8057" s="6">
        <v>-1.594153122</v>
      </c>
      <c r="F8057">
        <v>0</v>
      </c>
      <c r="G8057">
        <v>311.83439850000002</v>
      </c>
      <c r="H8057">
        <v>27.69097</v>
      </c>
      <c r="I8057">
        <v>43082.175694444442</v>
      </c>
      <c r="J8057" t="s">
        <v>19</v>
      </c>
    </row>
    <row r="8058" spans="1:10" x14ac:dyDescent="0.25">
      <c r="A8058">
        <v>-1.702790295</v>
      </c>
      <c r="B8058">
        <v>-3.6789874E-2</v>
      </c>
      <c r="C8058">
        <v>-0.92673012200000005</v>
      </c>
      <c r="D8058">
        <v>-2.013320099</v>
      </c>
      <c r="E8058" s="6">
        <v>-1.5942165530000001</v>
      </c>
      <c r="F8058">
        <v>0</v>
      </c>
      <c r="G8058">
        <v>311.83807510000003</v>
      </c>
      <c r="H8058">
        <v>7.5842239999999999</v>
      </c>
      <c r="I8058">
        <v>43082.175694444442</v>
      </c>
      <c r="J8058" t="s">
        <v>19</v>
      </c>
    </row>
    <row r="8059" spans="1:10" x14ac:dyDescent="0.25">
      <c r="A8059">
        <v>-1.7031732129999999</v>
      </c>
      <c r="B8059">
        <v>-3.6725678999999997E-2</v>
      </c>
      <c r="C8059">
        <v>-0.92693800100000001</v>
      </c>
      <c r="D8059">
        <v>-2.013287525</v>
      </c>
      <c r="E8059" s="6">
        <v>-1.5943103649999999</v>
      </c>
      <c r="F8059">
        <v>0</v>
      </c>
      <c r="G8059">
        <v>311.84351270000002</v>
      </c>
      <c r="H8059">
        <v>0.58294080000000004</v>
      </c>
      <c r="I8059">
        <v>43082.176388888889</v>
      </c>
      <c r="J8059" t="s">
        <v>19</v>
      </c>
    </row>
    <row r="8060" spans="1:10" x14ac:dyDescent="0.25">
      <c r="A8060">
        <v>-1.704069018</v>
      </c>
      <c r="B8060">
        <v>-3.6575498999999997E-2</v>
      </c>
      <c r="C8060">
        <v>-0.92742431700000005</v>
      </c>
      <c r="D8060">
        <v>-2.0132113220000001</v>
      </c>
      <c r="E8060" s="6">
        <v>-1.594529831</v>
      </c>
      <c r="F8060">
        <v>0</v>
      </c>
      <c r="G8060">
        <v>311.85623349999997</v>
      </c>
      <c r="H8060">
        <v>14.445600000000001</v>
      </c>
      <c r="I8060">
        <v>43082.176388888889</v>
      </c>
      <c r="J8060" t="s">
        <v>19</v>
      </c>
    </row>
    <row r="8061" spans="1:10" x14ac:dyDescent="0.25">
      <c r="A8061">
        <v>-1.7042019340000001</v>
      </c>
      <c r="B8061">
        <v>-3.6553215999999999E-2</v>
      </c>
      <c r="C8061">
        <v>-0.92749647499999999</v>
      </c>
      <c r="D8061">
        <v>-2.0132000149999998</v>
      </c>
      <c r="E8061" s="6">
        <v>-1.594562394</v>
      </c>
      <c r="F8061">
        <v>0</v>
      </c>
      <c r="G8061">
        <v>311.85812099999998</v>
      </c>
      <c r="H8061">
        <v>20.878990000000002</v>
      </c>
      <c r="I8061">
        <v>43082.176388888889</v>
      </c>
      <c r="J8061" t="s">
        <v>19</v>
      </c>
    </row>
    <row r="8062" spans="1:10" x14ac:dyDescent="0.25">
      <c r="A8062">
        <v>-1.7047128330000001</v>
      </c>
      <c r="B8062">
        <v>-3.6467565E-2</v>
      </c>
      <c r="C8062">
        <v>-0.92777383300000005</v>
      </c>
      <c r="D8062">
        <v>-2.013156554</v>
      </c>
      <c r="E8062" s="6">
        <v>-1.594687561</v>
      </c>
      <c r="F8062">
        <v>0</v>
      </c>
      <c r="G8062">
        <v>311.8653759</v>
      </c>
      <c r="H8062">
        <v>26.106670000000001</v>
      </c>
      <c r="I8062">
        <v>43082.176388888889</v>
      </c>
      <c r="J8062" t="s">
        <v>19</v>
      </c>
    </row>
    <row r="8063" spans="1:10" x14ac:dyDescent="0.25">
      <c r="A8063">
        <v>-1.7052237320000001</v>
      </c>
      <c r="B8063">
        <v>-3.6381914000000001E-2</v>
      </c>
      <c r="C8063">
        <v>-0.928051191</v>
      </c>
      <c r="D8063">
        <v>-2.0131130939999999</v>
      </c>
      <c r="E8063" s="6">
        <v>-1.5948127270000001</v>
      </c>
      <c r="F8063">
        <v>0</v>
      </c>
      <c r="G8063">
        <v>311.87263089999999</v>
      </c>
      <c r="H8063">
        <v>44.515219999999999</v>
      </c>
      <c r="I8063">
        <v>43082.176388888889</v>
      </c>
      <c r="J8063" t="s">
        <v>19</v>
      </c>
    </row>
    <row r="8064" spans="1:10" x14ac:dyDescent="0.25">
      <c r="A8064">
        <v>-1.7059935420000001</v>
      </c>
      <c r="B8064">
        <v>-3.6252857999999999E-2</v>
      </c>
      <c r="C8064">
        <v>-0.92846910699999996</v>
      </c>
      <c r="D8064">
        <v>-2.0130476079999999</v>
      </c>
      <c r="E8064" s="6">
        <v>-1.5950013249999999</v>
      </c>
      <c r="F8064">
        <v>0</v>
      </c>
      <c r="G8064">
        <v>311.88356249999998</v>
      </c>
      <c r="H8064">
        <v>50.420949999999998</v>
      </c>
      <c r="I8064">
        <v>43082.176388888889</v>
      </c>
      <c r="J8064" t="s">
        <v>19</v>
      </c>
    </row>
    <row r="8065" spans="1:10" x14ac:dyDescent="0.25">
      <c r="A8065">
        <v>-1.7062484790000001</v>
      </c>
      <c r="B8065">
        <v>-3.6210117999999999E-2</v>
      </c>
      <c r="C8065">
        <v>-0.92860750700000005</v>
      </c>
      <c r="D8065">
        <v>-2.0130259210000001</v>
      </c>
      <c r="E8065" s="6">
        <v>-1.595063782</v>
      </c>
      <c r="F8065">
        <v>0</v>
      </c>
      <c r="G8065">
        <v>311.88718269999998</v>
      </c>
      <c r="H8065">
        <v>72.922740000000005</v>
      </c>
      <c r="I8065">
        <v>43082.176388888889</v>
      </c>
      <c r="J8065" t="s">
        <v>19</v>
      </c>
    </row>
    <row r="8066" spans="1:10" x14ac:dyDescent="0.25">
      <c r="A8066">
        <v>-1.7066333840000001</v>
      </c>
      <c r="B8066">
        <v>-3.6145589999999998E-2</v>
      </c>
      <c r="C8066">
        <v>-0.92881646500000004</v>
      </c>
      <c r="D8066">
        <v>-2.012993179</v>
      </c>
      <c r="E8066" s="6">
        <v>-1.5951580809999999</v>
      </c>
      <c r="F8066">
        <v>0</v>
      </c>
      <c r="G8066">
        <v>311.89264850000001</v>
      </c>
      <c r="H8066">
        <v>73.594890000000007</v>
      </c>
      <c r="I8066">
        <v>43082.176388888889</v>
      </c>
      <c r="J8066" t="s">
        <v>19</v>
      </c>
    </row>
    <row r="8067" spans="1:10" x14ac:dyDescent="0.25">
      <c r="A8067">
        <v>-1.7067653389999999</v>
      </c>
      <c r="B8067">
        <v>-3.6123467999999999E-2</v>
      </c>
      <c r="C8067">
        <v>-0.92888810099999997</v>
      </c>
      <c r="D8067">
        <v>-2.0129819539999998</v>
      </c>
      <c r="E8067" s="6">
        <v>-1.595190409</v>
      </c>
      <c r="F8067">
        <v>0</v>
      </c>
      <c r="G8067">
        <v>311.89452230000001</v>
      </c>
      <c r="H8067">
        <v>68.549670000000006</v>
      </c>
      <c r="I8067">
        <v>43082.177083333336</v>
      </c>
      <c r="J8067" t="s">
        <v>19</v>
      </c>
    </row>
    <row r="8068" spans="1:10" x14ac:dyDescent="0.25">
      <c r="A8068">
        <v>-1.7071432580000001</v>
      </c>
      <c r="B8068">
        <v>-3.6060110999999999E-2</v>
      </c>
      <c r="C8068">
        <v>-0.92909326699999994</v>
      </c>
      <c r="D8068">
        <v>-2.0129498049999999</v>
      </c>
      <c r="E8068" s="6">
        <v>-1.5952829959999999</v>
      </c>
      <c r="F8068">
        <v>0</v>
      </c>
      <c r="G8068">
        <v>311.89988890000001</v>
      </c>
      <c r="H8068">
        <v>70.711519999999993</v>
      </c>
      <c r="I8068">
        <v>43082.177083333336</v>
      </c>
      <c r="J8068" t="s">
        <v>19</v>
      </c>
    </row>
    <row r="8069" spans="1:10" x14ac:dyDescent="0.25">
      <c r="A8069">
        <v>-1.7079130680000001</v>
      </c>
      <c r="B8069">
        <v>-3.5931053999999997E-2</v>
      </c>
      <c r="C8069">
        <v>-0.92951118300000002</v>
      </c>
      <c r="D8069">
        <v>-2.0128843199999999</v>
      </c>
      <c r="E8069" s="6">
        <v>-1.5954715939999999</v>
      </c>
      <c r="F8069">
        <v>0</v>
      </c>
      <c r="G8069">
        <v>311.9108205</v>
      </c>
      <c r="H8069">
        <v>55.597850000000001</v>
      </c>
      <c r="I8069">
        <v>43082.177083333336</v>
      </c>
      <c r="J8069" t="s">
        <v>19</v>
      </c>
    </row>
    <row r="8070" spans="1:10" x14ac:dyDescent="0.25">
      <c r="A8070">
        <v>-1.708045984</v>
      </c>
      <c r="B8070">
        <v>-3.5908770999999999E-2</v>
      </c>
      <c r="C8070">
        <v>-0.92958333999999998</v>
      </c>
      <c r="D8070">
        <v>-2.0128730130000001</v>
      </c>
      <c r="E8070" s="6">
        <v>-1.5955041569999999</v>
      </c>
      <c r="F8070">
        <v>0</v>
      </c>
      <c r="G8070">
        <v>311.91270800000001</v>
      </c>
      <c r="H8070">
        <v>58.420850000000002</v>
      </c>
      <c r="I8070">
        <v>43082.177083333336</v>
      </c>
      <c r="J8070" t="s">
        <v>19</v>
      </c>
    </row>
    <row r="8071" spans="1:10" x14ac:dyDescent="0.25">
      <c r="A8071">
        <v>-1.7082979730000001</v>
      </c>
      <c r="B8071">
        <v>-3.5866526000000003E-2</v>
      </c>
      <c r="C8071">
        <v>-0.92972014000000003</v>
      </c>
      <c r="D8071">
        <v>-2.0128515770000002</v>
      </c>
      <c r="E8071" s="6">
        <v>-1.5955658930000001</v>
      </c>
      <c r="F8071">
        <v>0</v>
      </c>
      <c r="G8071">
        <v>311.91628630000002</v>
      </c>
      <c r="H8071">
        <v>75.849999999999994</v>
      </c>
      <c r="I8071">
        <v>43082.177083333336</v>
      </c>
      <c r="J8071" t="s">
        <v>19</v>
      </c>
    </row>
    <row r="8072" spans="1:10" x14ac:dyDescent="0.25">
      <c r="A8072">
        <v>-1.7086828780000001</v>
      </c>
      <c r="B8072">
        <v>-3.5801997000000002E-2</v>
      </c>
      <c r="C8072">
        <v>-0.92992909800000001</v>
      </c>
      <c r="D8072">
        <v>-2.0128188339999999</v>
      </c>
      <c r="E8072" s="6">
        <v>-1.5956601909999999</v>
      </c>
      <c r="F8072">
        <v>0</v>
      </c>
      <c r="G8072">
        <v>311.92175209999999</v>
      </c>
      <c r="H8072">
        <v>79.463130000000007</v>
      </c>
      <c r="I8072">
        <v>43082.177083333336</v>
      </c>
      <c r="J8072" t="s">
        <v>19</v>
      </c>
    </row>
    <row r="8073" spans="1:10" x14ac:dyDescent="0.25">
      <c r="A8073">
        <v>-1.709326693</v>
      </c>
      <c r="B8073">
        <v>-3.5694062999999998E-2</v>
      </c>
      <c r="C8073">
        <v>-0.930278614</v>
      </c>
      <c r="D8073">
        <v>-2.012764067</v>
      </c>
      <c r="E8073" s="6">
        <v>-1.5958179210000001</v>
      </c>
      <c r="F8073">
        <v>0</v>
      </c>
      <c r="G8073">
        <v>311.93089450000002</v>
      </c>
      <c r="H8073">
        <v>50.242629999999998</v>
      </c>
      <c r="I8073">
        <v>43082.177083333336</v>
      </c>
      <c r="J8073" t="s">
        <v>19</v>
      </c>
    </row>
    <row r="8074" spans="1:10" x14ac:dyDescent="0.25">
      <c r="A8074">
        <v>-1.7100965029999999</v>
      </c>
      <c r="B8074">
        <v>-3.5565007000000003E-2</v>
      </c>
      <c r="C8074">
        <v>-0.93069652999999997</v>
      </c>
      <c r="D8074">
        <v>-2.012698581</v>
      </c>
      <c r="E8074" s="6">
        <v>-1.5960065189999999</v>
      </c>
      <c r="F8074">
        <v>0</v>
      </c>
      <c r="G8074">
        <v>311.94182610000001</v>
      </c>
      <c r="H8074">
        <v>11.67887</v>
      </c>
      <c r="I8074">
        <v>43082.177083333336</v>
      </c>
      <c r="J8074" t="s">
        <v>19</v>
      </c>
    </row>
    <row r="8075" spans="1:10" x14ac:dyDescent="0.25">
      <c r="A8075">
        <v>-1.7104803820000001</v>
      </c>
      <c r="B8075">
        <v>-3.5500650000000002E-2</v>
      </c>
      <c r="C8075">
        <v>-0.93090493100000005</v>
      </c>
      <c r="D8075">
        <v>-2.0126659259999999</v>
      </c>
      <c r="E8075" s="6">
        <v>-1.5961005660000001</v>
      </c>
      <c r="F8075">
        <v>0</v>
      </c>
      <c r="G8075">
        <v>311.94727740000002</v>
      </c>
      <c r="H8075">
        <v>14.137</v>
      </c>
      <c r="I8075">
        <v>43082.177083333336</v>
      </c>
      <c r="J8075" t="s">
        <v>19</v>
      </c>
    </row>
    <row r="8076" spans="1:10" x14ac:dyDescent="0.25">
      <c r="A8076">
        <v>-1.7107363449999999</v>
      </c>
      <c r="B8076">
        <v>-3.5457739000000002E-2</v>
      </c>
      <c r="C8076">
        <v>-0.93104388800000004</v>
      </c>
      <c r="D8076">
        <v>-2.012644152</v>
      </c>
      <c r="E8076" s="6">
        <v>-1.5961632750000001</v>
      </c>
      <c r="F8076">
        <v>0</v>
      </c>
      <c r="G8076">
        <v>311.95091209999998</v>
      </c>
      <c r="H8076">
        <v>3.6707390000000002</v>
      </c>
      <c r="I8076">
        <v>43082.177777777775</v>
      </c>
      <c r="J8076" t="s">
        <v>19</v>
      </c>
    </row>
    <row r="8077" spans="1:10" x14ac:dyDescent="0.25">
      <c r="A8077">
        <v>-1.7116321489999999</v>
      </c>
      <c r="B8077">
        <v>-3.5307559000000002E-2</v>
      </c>
      <c r="C8077">
        <v>-0.93153020399999997</v>
      </c>
      <c r="D8077">
        <v>-2.0125679480000001</v>
      </c>
      <c r="E8077" s="6">
        <v>-1.596382741</v>
      </c>
      <c r="F8077">
        <v>0</v>
      </c>
      <c r="G8077">
        <v>311.96363289999999</v>
      </c>
      <c r="H8077">
        <v>12.537649999999999</v>
      </c>
      <c r="I8077">
        <v>43082.177777777775</v>
      </c>
      <c r="J8077" t="s">
        <v>19</v>
      </c>
    </row>
    <row r="8078" spans="1:10" x14ac:dyDescent="0.25">
      <c r="A8078">
        <v>-1.7117580800000001</v>
      </c>
      <c r="B8078">
        <v>-3.5286446999999999E-2</v>
      </c>
      <c r="C8078">
        <v>-0.93159857000000001</v>
      </c>
      <c r="D8078">
        <v>-2.0125572360000001</v>
      </c>
      <c r="E8078" s="6">
        <v>-1.5964135930000001</v>
      </c>
      <c r="F8078">
        <v>0</v>
      </c>
      <c r="G8078">
        <v>311.96542119999998</v>
      </c>
      <c r="H8078">
        <v>19.451149999999998</v>
      </c>
      <c r="I8078">
        <v>43082.177777777775</v>
      </c>
      <c r="J8078" t="s">
        <v>19</v>
      </c>
    </row>
    <row r="8079" spans="1:10" x14ac:dyDescent="0.25">
      <c r="A8079">
        <v>-1.7120170539999999</v>
      </c>
      <c r="B8079">
        <v>-3.5243031000000001E-2</v>
      </c>
      <c r="C8079">
        <v>-0.93173916199999995</v>
      </c>
      <c r="D8079">
        <v>-2.0125352059999999</v>
      </c>
      <c r="E8079" s="6">
        <v>-1.596477039</v>
      </c>
      <c r="F8079">
        <v>0</v>
      </c>
      <c r="G8079">
        <v>311.96909870000002</v>
      </c>
      <c r="H8079">
        <v>2.054929</v>
      </c>
      <c r="I8079">
        <v>43082.177777777775</v>
      </c>
      <c r="J8079" t="s">
        <v>19</v>
      </c>
    </row>
    <row r="8080" spans="1:10" x14ac:dyDescent="0.25">
      <c r="A8080">
        <v>-1.7134276669999999</v>
      </c>
      <c r="B8080">
        <v>-3.5006545E-2</v>
      </c>
      <c r="C8080">
        <v>-0.93250495899999997</v>
      </c>
      <c r="D8080">
        <v>-2.0124152089999998</v>
      </c>
      <c r="E8080" s="6">
        <v>-1.596822629</v>
      </c>
      <c r="F8080">
        <v>0</v>
      </c>
      <c r="G8080">
        <v>311.98912999999999</v>
      </c>
      <c r="H8080">
        <v>2.9184480000000002</v>
      </c>
      <c r="I8080">
        <v>43082.177777777775</v>
      </c>
      <c r="J8080" t="s">
        <v>19</v>
      </c>
    </row>
    <row r="8081" spans="1:10" x14ac:dyDescent="0.25">
      <c r="A8081">
        <v>-1.713553662</v>
      </c>
      <c r="B8081">
        <v>-3.4985423000000002E-2</v>
      </c>
      <c r="C8081">
        <v>-0.93257335900000005</v>
      </c>
      <c r="D8081">
        <v>-2.0124044909999999</v>
      </c>
      <c r="E8081" s="6">
        <v>-1.5968534969999999</v>
      </c>
      <c r="F8081">
        <v>0</v>
      </c>
      <c r="G8081">
        <v>311.99091909999999</v>
      </c>
      <c r="H8081">
        <v>13.03904</v>
      </c>
      <c r="I8081">
        <v>43082.177777777775</v>
      </c>
      <c r="J8081" t="s">
        <v>19</v>
      </c>
    </row>
    <row r="8082" spans="1:10" x14ac:dyDescent="0.25">
      <c r="A8082">
        <v>-1.7136866420000001</v>
      </c>
      <c r="B8082">
        <v>-3.4963129000000003E-2</v>
      </c>
      <c r="C8082">
        <v>-0.93264555100000002</v>
      </c>
      <c r="D8082">
        <v>-2.012393179</v>
      </c>
      <c r="E8082" s="6">
        <v>-1.5968860760000001</v>
      </c>
      <c r="F8082">
        <v>0</v>
      </c>
      <c r="G8082">
        <v>311.99280750000003</v>
      </c>
      <c r="H8082">
        <v>14.095269999999999</v>
      </c>
      <c r="I8082">
        <v>43082.177777777775</v>
      </c>
      <c r="J8082" t="s">
        <v>19</v>
      </c>
    </row>
    <row r="8083" spans="1:10" x14ac:dyDescent="0.25">
      <c r="A8083">
        <v>-1.7138125719999999</v>
      </c>
      <c r="B8083">
        <v>-3.4942016999999999E-2</v>
      </c>
      <c r="C8083">
        <v>-0.93271391699999995</v>
      </c>
      <c r="D8083">
        <v>-2.012382466</v>
      </c>
      <c r="E8083" s="6">
        <v>-1.596916928</v>
      </c>
      <c r="F8083">
        <v>0</v>
      </c>
      <c r="G8083">
        <v>311.99459580000001</v>
      </c>
      <c r="H8083">
        <v>8.5370329999999992</v>
      </c>
      <c r="I8083">
        <v>43082.177777777775</v>
      </c>
      <c r="J8083" t="s">
        <v>19</v>
      </c>
    </row>
    <row r="8084" spans="1:10" x14ac:dyDescent="0.25">
      <c r="A8084">
        <v>-1.7147083759999999</v>
      </c>
      <c r="B8084">
        <v>-3.4791837999999999E-2</v>
      </c>
      <c r="C8084">
        <v>-0.93320023299999999</v>
      </c>
      <c r="D8084">
        <v>-2.0123062630000002</v>
      </c>
      <c r="E8084" s="6">
        <v>-1.597136393</v>
      </c>
      <c r="F8084">
        <v>0</v>
      </c>
      <c r="G8084">
        <v>312.0073165</v>
      </c>
      <c r="H8084">
        <v>36.72466</v>
      </c>
      <c r="I8084">
        <v>43082.178472222222</v>
      </c>
      <c r="J8084" t="s">
        <v>19</v>
      </c>
    </row>
    <row r="8085" spans="1:10" x14ac:dyDescent="0.25">
      <c r="A8085">
        <v>-1.715734085</v>
      </c>
      <c r="B8085">
        <v>-3.4619879999999999E-2</v>
      </c>
      <c r="C8085">
        <v>-0.93375707100000005</v>
      </c>
      <c r="D8085">
        <v>-2.0122190089999998</v>
      </c>
      <c r="E8085" s="6">
        <v>-1.5973876840000001</v>
      </c>
      <c r="F8085">
        <v>0</v>
      </c>
      <c r="G8085">
        <v>312.02188200000001</v>
      </c>
      <c r="H8085">
        <v>11.781129999999999</v>
      </c>
      <c r="I8085">
        <v>43082.178472222222</v>
      </c>
      <c r="J8085" t="s">
        <v>19</v>
      </c>
    </row>
    <row r="8086" spans="1:10" x14ac:dyDescent="0.25">
      <c r="A8086">
        <v>-1.716243959</v>
      </c>
      <c r="B8086">
        <v>-3.4534400999999999E-2</v>
      </c>
      <c r="C8086">
        <v>-0.93403387199999999</v>
      </c>
      <c r="D8086">
        <v>-2.0121756350000002</v>
      </c>
      <c r="E8086" s="6">
        <v>-1.5975125990000001</v>
      </c>
      <c r="F8086">
        <v>0</v>
      </c>
      <c r="G8086">
        <v>312.02912240000001</v>
      </c>
      <c r="H8086">
        <v>2.8649149999999999</v>
      </c>
      <c r="I8086">
        <v>43082.178472222222</v>
      </c>
      <c r="J8086" t="s">
        <v>19</v>
      </c>
    </row>
    <row r="8087" spans="1:10" x14ac:dyDescent="0.25">
      <c r="A8087">
        <v>-1.716630914</v>
      </c>
      <c r="B8087">
        <v>-3.4469528999999999E-2</v>
      </c>
      <c r="C8087">
        <v>-0.93424394399999999</v>
      </c>
      <c r="D8087">
        <v>-2.0121427180000002</v>
      </c>
      <c r="E8087" s="6">
        <v>-1.5976074</v>
      </c>
      <c r="F8087">
        <v>0</v>
      </c>
      <c r="G8087">
        <v>312.03461729999998</v>
      </c>
      <c r="H8087">
        <v>5.5836709999999998</v>
      </c>
      <c r="I8087">
        <v>43082.178472222222</v>
      </c>
      <c r="J8087" t="s">
        <v>19</v>
      </c>
    </row>
    <row r="8088" spans="1:10" x14ac:dyDescent="0.25">
      <c r="A8088">
        <v>-1.7167568449999999</v>
      </c>
      <c r="B8088">
        <v>-3.4448417000000002E-2</v>
      </c>
      <c r="C8088">
        <v>-0.93431230899999995</v>
      </c>
      <c r="D8088">
        <v>-2.0121320059999999</v>
      </c>
      <c r="E8088" s="6">
        <v>-1.5976382520000001</v>
      </c>
      <c r="F8088">
        <v>0</v>
      </c>
      <c r="G8088">
        <v>312.03640560000002</v>
      </c>
      <c r="H8088">
        <v>11.759180000000001</v>
      </c>
      <c r="I8088">
        <v>43082.178472222222</v>
      </c>
      <c r="J8088" t="s">
        <v>19</v>
      </c>
    </row>
    <row r="8089" spans="1:10" x14ac:dyDescent="0.25">
      <c r="A8089">
        <v>-1.7173977119999999</v>
      </c>
      <c r="B8089">
        <v>-3.4340977000000002E-2</v>
      </c>
      <c r="C8089">
        <v>-0.93466022400000004</v>
      </c>
      <c r="D8089">
        <v>-2.0120774890000002</v>
      </c>
      <c r="E8089" s="6">
        <v>-1.5977952600000001</v>
      </c>
      <c r="F8089">
        <v>0</v>
      </c>
      <c r="G8089">
        <v>312.04550610000001</v>
      </c>
      <c r="H8089">
        <v>0</v>
      </c>
      <c r="I8089">
        <v>43082.178472222222</v>
      </c>
      <c r="J8089" t="s">
        <v>19</v>
      </c>
    </row>
    <row r="8090" spans="1:10" x14ac:dyDescent="0.25">
      <c r="A8090">
        <v>-1.718812362</v>
      </c>
      <c r="B8090">
        <v>-3.4103815000000003E-2</v>
      </c>
      <c r="C8090">
        <v>-0.93542821200000004</v>
      </c>
      <c r="D8090">
        <v>-2.0119571490000001</v>
      </c>
      <c r="E8090" s="6">
        <v>-1.5981418380000001</v>
      </c>
      <c r="F8090">
        <v>0</v>
      </c>
      <c r="G8090">
        <v>312.06559470000002</v>
      </c>
      <c r="H8090">
        <v>1.739341</v>
      </c>
      <c r="I8090">
        <v>43082.179166666669</v>
      </c>
      <c r="J8090" t="s">
        <v>19</v>
      </c>
    </row>
    <row r="8091" spans="1:10" x14ac:dyDescent="0.25">
      <c r="A8091">
        <v>-1.7194531660000001</v>
      </c>
      <c r="B8091">
        <v>-3.3996386000000003E-2</v>
      </c>
      <c r="C8091">
        <v>-0.93577609299999998</v>
      </c>
      <c r="D8091">
        <v>-2.011902638</v>
      </c>
      <c r="E8091" s="6">
        <v>-1.5982988300000001</v>
      </c>
      <c r="F8091">
        <v>0</v>
      </c>
      <c r="G8091">
        <v>312.0746944</v>
      </c>
      <c r="H8091">
        <v>19.85435</v>
      </c>
      <c r="I8091">
        <v>43082.179166666669</v>
      </c>
      <c r="J8091" t="s">
        <v>19</v>
      </c>
    </row>
    <row r="8092" spans="1:10" x14ac:dyDescent="0.25">
      <c r="A8092">
        <v>-1.7195791600000001</v>
      </c>
      <c r="B8092">
        <v>-3.3975262999999999E-2</v>
      </c>
      <c r="C8092">
        <v>-0.93584449300000006</v>
      </c>
      <c r="D8092">
        <v>-2.0118919200000001</v>
      </c>
      <c r="E8092" s="6">
        <v>-1.5983296979999999</v>
      </c>
      <c r="F8092">
        <v>0</v>
      </c>
      <c r="G8092">
        <v>312.07648360000002</v>
      </c>
      <c r="H8092">
        <v>35.216090000000001</v>
      </c>
      <c r="I8092">
        <v>43082.179166666669</v>
      </c>
      <c r="J8092" t="s">
        <v>19</v>
      </c>
    </row>
    <row r="8093" spans="1:10" x14ac:dyDescent="0.25">
      <c r="A8093">
        <v>-1.72009006</v>
      </c>
      <c r="B8093">
        <v>-3.3889612E-2</v>
      </c>
      <c r="C8093">
        <v>-0.936121851</v>
      </c>
      <c r="D8093">
        <v>-2.0118484589999999</v>
      </c>
      <c r="E8093" s="6">
        <v>-1.5984548649999999</v>
      </c>
      <c r="F8093">
        <v>0</v>
      </c>
      <c r="G8093">
        <v>312.08373849999998</v>
      </c>
      <c r="H8093">
        <v>53.61092</v>
      </c>
      <c r="I8093">
        <v>43082.179166666669</v>
      </c>
      <c r="J8093" t="s">
        <v>19</v>
      </c>
    </row>
    <row r="8094" spans="1:10" x14ac:dyDescent="0.25">
      <c r="A8094">
        <v>-1.720222975</v>
      </c>
      <c r="B8094">
        <v>-3.3867329000000002E-2</v>
      </c>
      <c r="C8094">
        <v>-0.93619400900000005</v>
      </c>
      <c r="D8094">
        <v>-2.011837152</v>
      </c>
      <c r="E8094" s="6">
        <v>-1.5984874280000001</v>
      </c>
      <c r="F8094">
        <v>0</v>
      </c>
      <c r="G8094">
        <v>312.08562599999999</v>
      </c>
      <c r="H8094">
        <v>52.181579999999997</v>
      </c>
      <c r="I8094">
        <v>43082.179166666669</v>
      </c>
      <c r="J8094" t="s">
        <v>19</v>
      </c>
    </row>
    <row r="8095" spans="1:10" x14ac:dyDescent="0.25">
      <c r="A8095">
        <v>-1.7203489700000001</v>
      </c>
      <c r="B8095">
        <v>-3.3846205999999997E-2</v>
      </c>
      <c r="C8095">
        <v>-0.93626240900000002</v>
      </c>
      <c r="D8095">
        <v>-2.0118264340000001</v>
      </c>
      <c r="E8095" s="6">
        <v>-1.5985182959999999</v>
      </c>
      <c r="F8095">
        <v>0</v>
      </c>
      <c r="G8095">
        <v>312.08741520000001</v>
      </c>
      <c r="H8095">
        <v>57.81664</v>
      </c>
      <c r="I8095">
        <v>43082.179166666669</v>
      </c>
      <c r="J8095" t="s">
        <v>19</v>
      </c>
    </row>
    <row r="8096" spans="1:10" x14ac:dyDescent="0.25">
      <c r="A8096">
        <v>-1.72060192</v>
      </c>
      <c r="B8096">
        <v>-3.3803800000000002E-2</v>
      </c>
      <c r="C8096">
        <v>-0.93639973099999996</v>
      </c>
      <c r="D8096">
        <v>-2.011804916</v>
      </c>
      <c r="E8096" s="6">
        <v>-1.598580267</v>
      </c>
      <c r="F8096">
        <v>0</v>
      </c>
      <c r="G8096">
        <v>312.09100710000001</v>
      </c>
      <c r="H8096">
        <v>47.663130000000002</v>
      </c>
      <c r="I8096">
        <v>43082.179166666669</v>
      </c>
      <c r="J8096" t="s">
        <v>19</v>
      </c>
    </row>
    <row r="8097" spans="1:10" x14ac:dyDescent="0.25">
      <c r="A8097">
        <v>-1.720986825</v>
      </c>
      <c r="B8097">
        <v>-3.3739271000000001E-2</v>
      </c>
      <c r="C8097">
        <v>-0.93660868900000005</v>
      </c>
      <c r="D8097">
        <v>-2.0117721739999999</v>
      </c>
      <c r="E8097" s="6">
        <v>-1.598674565</v>
      </c>
      <c r="F8097">
        <v>0</v>
      </c>
      <c r="G8097">
        <v>312.09647289999998</v>
      </c>
      <c r="H8097">
        <v>54.516260000000003</v>
      </c>
      <c r="I8097">
        <v>43082.179166666669</v>
      </c>
      <c r="J8097" t="s">
        <v>19</v>
      </c>
    </row>
    <row r="8098" spans="1:10" x14ac:dyDescent="0.25">
      <c r="A8098">
        <v>-1.721375704</v>
      </c>
      <c r="B8098">
        <v>-3.3674076999999997E-2</v>
      </c>
      <c r="C8098">
        <v>-0.93681980399999998</v>
      </c>
      <c r="D8098">
        <v>-2.0117390930000001</v>
      </c>
      <c r="E8098" s="6">
        <v>-1.5987698379999999</v>
      </c>
      <c r="F8098">
        <v>0</v>
      </c>
      <c r="G8098">
        <v>312.10199519999998</v>
      </c>
      <c r="H8098">
        <v>46.900440000000003</v>
      </c>
      <c r="I8098">
        <v>43082.179166666669</v>
      </c>
      <c r="J8098" t="s">
        <v>19</v>
      </c>
    </row>
    <row r="8099" spans="1:10" x14ac:dyDescent="0.25">
      <c r="A8099">
        <v>-1.7217606080000001</v>
      </c>
      <c r="B8099">
        <v>-3.3609549000000002E-2</v>
      </c>
      <c r="C8099">
        <v>-0.93702876199999996</v>
      </c>
      <c r="D8099">
        <v>-2.0117063499999999</v>
      </c>
      <c r="E8099" s="6">
        <v>-1.598864136</v>
      </c>
      <c r="F8099">
        <v>0</v>
      </c>
      <c r="G8099">
        <v>312.107461</v>
      </c>
      <c r="H8099">
        <v>24.118829999999999</v>
      </c>
      <c r="I8099">
        <v>43082.179166666669</v>
      </c>
      <c r="J8099" t="s">
        <v>19</v>
      </c>
    </row>
    <row r="8100" spans="1:10" x14ac:dyDescent="0.25">
      <c r="A8100">
        <v>-1.7221455130000001</v>
      </c>
      <c r="B8100">
        <v>-3.3545020000000002E-2</v>
      </c>
      <c r="C8100">
        <v>-0.93723772000000005</v>
      </c>
      <c r="D8100">
        <v>-2.0116736080000002</v>
      </c>
      <c r="E8100" s="6">
        <v>-1.5989584349999999</v>
      </c>
      <c r="F8100">
        <v>0</v>
      </c>
      <c r="G8100">
        <v>312.11292680000003</v>
      </c>
      <c r="H8100">
        <v>9.4441229999999994</v>
      </c>
      <c r="I8100">
        <v>43082.179861111108</v>
      </c>
      <c r="J8100" t="s">
        <v>19</v>
      </c>
    </row>
    <row r="8101" spans="1:10" x14ac:dyDescent="0.25">
      <c r="A8101">
        <v>-1.7223984640000001</v>
      </c>
      <c r="B8101">
        <v>-3.3502614E-2</v>
      </c>
      <c r="C8101">
        <v>-0.93737504199999999</v>
      </c>
      <c r="D8101">
        <v>-2.0116520900000001</v>
      </c>
      <c r="E8101" s="6">
        <v>-1.5990204059999999</v>
      </c>
      <c r="F8101">
        <v>0</v>
      </c>
      <c r="G8101">
        <v>312.11651879999999</v>
      </c>
      <c r="H8101">
        <v>19.493379999999998</v>
      </c>
      <c r="I8101">
        <v>43082.179861111108</v>
      </c>
      <c r="J8101" t="s">
        <v>19</v>
      </c>
    </row>
    <row r="8102" spans="1:10" x14ac:dyDescent="0.25">
      <c r="A8102">
        <v>-1.7227833690000001</v>
      </c>
      <c r="B8102">
        <v>-3.3438085999999999E-2</v>
      </c>
      <c r="C8102">
        <v>-0.93758399999999997</v>
      </c>
      <c r="D8102">
        <v>-2.0116193469999999</v>
      </c>
      <c r="E8102" s="6">
        <v>-1.5991147050000001</v>
      </c>
      <c r="F8102">
        <v>0</v>
      </c>
      <c r="G8102">
        <v>312.12198460000002</v>
      </c>
      <c r="H8102">
        <v>1.1537520000000001</v>
      </c>
      <c r="I8102">
        <v>43082.179861111108</v>
      </c>
      <c r="J8102" t="s">
        <v>19</v>
      </c>
    </row>
    <row r="8103" spans="1:10" x14ac:dyDescent="0.25">
      <c r="A8103">
        <v>-1.7231652609999999</v>
      </c>
      <c r="B8103">
        <v>-3.3374062000000003E-2</v>
      </c>
      <c r="C8103">
        <v>-0.93779132300000001</v>
      </c>
      <c r="D8103">
        <v>-2.0115868610000001</v>
      </c>
      <c r="E8103" s="6">
        <v>-1.599208266</v>
      </c>
      <c r="F8103">
        <v>0</v>
      </c>
      <c r="G8103">
        <v>312.12740760000003</v>
      </c>
      <c r="H8103">
        <v>11.589829999999999</v>
      </c>
      <c r="I8103">
        <v>43082.179861111108</v>
      </c>
      <c r="J8103" t="s">
        <v>19</v>
      </c>
    </row>
    <row r="8104" spans="1:10" x14ac:dyDescent="0.25">
      <c r="A8104">
        <v>-1.7234242360000001</v>
      </c>
      <c r="B8104">
        <v>-3.3330645999999998E-2</v>
      </c>
      <c r="C8104">
        <v>-0.93793191499999995</v>
      </c>
      <c r="D8104">
        <v>-2.0115648300000002</v>
      </c>
      <c r="E8104" s="6">
        <v>-1.599271713</v>
      </c>
      <c r="F8104">
        <v>0</v>
      </c>
      <c r="G8104">
        <v>312.13108510000001</v>
      </c>
      <c r="H8104">
        <v>0</v>
      </c>
      <c r="I8104">
        <v>43082.179861111108</v>
      </c>
      <c r="J8104" t="s">
        <v>19</v>
      </c>
    </row>
    <row r="8105" spans="1:10" x14ac:dyDescent="0.25">
      <c r="A8105">
        <v>-1.727911076</v>
      </c>
      <c r="B8105">
        <v>-3.2578438000000001E-2</v>
      </c>
      <c r="C8105">
        <v>-0.94036773900000004</v>
      </c>
      <c r="D8105">
        <v>-2.0111831480000002</v>
      </c>
      <c r="E8105" s="6">
        <v>-1.600370954</v>
      </c>
      <c r="F8105">
        <v>0</v>
      </c>
      <c r="G8105">
        <v>312.19479999999999</v>
      </c>
      <c r="H8105">
        <v>0</v>
      </c>
      <c r="I8105">
        <v>43082.180555555555</v>
      </c>
      <c r="J8105" t="s">
        <v>19</v>
      </c>
    </row>
    <row r="8106" spans="1:10" x14ac:dyDescent="0.25">
      <c r="A8106">
        <v>-1.7297036459999999</v>
      </c>
      <c r="B8106">
        <v>-3.2277918000000003E-2</v>
      </c>
      <c r="C8106">
        <v>-0.94134089300000001</v>
      </c>
      <c r="D8106">
        <v>-2.0110306599999999</v>
      </c>
      <c r="E8106" s="6">
        <v>-1.60081012</v>
      </c>
      <c r="F8106">
        <v>0</v>
      </c>
      <c r="G8106">
        <v>312.17984239999998</v>
      </c>
      <c r="H8106">
        <v>0</v>
      </c>
      <c r="I8106">
        <v>43082.180555555555</v>
      </c>
      <c r="J8106" t="s">
        <v>19</v>
      </c>
    </row>
    <row r="8107" spans="1:10" x14ac:dyDescent="0.25">
      <c r="A8107">
        <v>-1.7304734559999999</v>
      </c>
      <c r="B8107">
        <v>-3.2148862E-2</v>
      </c>
      <c r="C8107">
        <v>-0.94175880899999997</v>
      </c>
      <c r="D8107">
        <v>-2.0109651739999999</v>
      </c>
      <c r="E8107" s="6">
        <v>-1.600998718</v>
      </c>
      <c r="F8107">
        <v>0</v>
      </c>
      <c r="G8107">
        <v>312.17341900000002</v>
      </c>
      <c r="H8107">
        <v>17.44286</v>
      </c>
      <c r="I8107">
        <v>43082.181250000001</v>
      </c>
      <c r="J8107" t="s">
        <v>19</v>
      </c>
    </row>
    <row r="8108" spans="1:10" x14ac:dyDescent="0.25">
      <c r="A8108">
        <v>-1.73073243</v>
      </c>
      <c r="B8108">
        <v>-3.2105445000000003E-2</v>
      </c>
      <c r="C8108">
        <v>-0.941899402</v>
      </c>
      <c r="D8108">
        <v>-2.0109431440000001</v>
      </c>
      <c r="E8108" s="6">
        <v>-1.6010621650000001</v>
      </c>
      <c r="F8108">
        <v>0</v>
      </c>
      <c r="G8108">
        <v>312.17125809999999</v>
      </c>
      <c r="H8108">
        <v>28.145050000000001</v>
      </c>
      <c r="I8108">
        <v>43082.181250000001</v>
      </c>
      <c r="J8108" t="s">
        <v>19</v>
      </c>
    </row>
    <row r="8109" spans="1:10" x14ac:dyDescent="0.25">
      <c r="A8109">
        <v>-1.732013075</v>
      </c>
      <c r="B8109">
        <v>-3.1890747999999997E-2</v>
      </c>
      <c r="C8109">
        <v>-0.94259464100000001</v>
      </c>
      <c r="D8109">
        <v>-2.0108342029999999</v>
      </c>
      <c r="E8109" s="6">
        <v>-1.601375913</v>
      </c>
      <c r="F8109">
        <v>0</v>
      </c>
      <c r="G8109">
        <v>312.16057210000002</v>
      </c>
      <c r="H8109">
        <v>35.310940000000002</v>
      </c>
      <c r="I8109">
        <v>43082.181250000001</v>
      </c>
      <c r="J8109" t="s">
        <v>19</v>
      </c>
    </row>
    <row r="8110" spans="1:10" x14ac:dyDescent="0.25">
      <c r="A8110">
        <v>-1.7325239750000001</v>
      </c>
      <c r="B8110">
        <v>-3.1805096999999997E-2</v>
      </c>
      <c r="C8110">
        <v>-0.94287199899999996</v>
      </c>
      <c r="D8110">
        <v>-2.0107907429999998</v>
      </c>
      <c r="E8110" s="6">
        <v>-1.60150108</v>
      </c>
      <c r="F8110">
        <v>0</v>
      </c>
      <c r="G8110">
        <v>312.15630909999999</v>
      </c>
      <c r="H8110">
        <v>21.055980000000002</v>
      </c>
      <c r="I8110">
        <v>43082.181250000001</v>
      </c>
      <c r="J8110" t="s">
        <v>19</v>
      </c>
    </row>
    <row r="8111" spans="1:10" x14ac:dyDescent="0.25">
      <c r="A8111">
        <v>-1.7329088800000001</v>
      </c>
      <c r="B8111">
        <v>-3.1740569000000003E-2</v>
      </c>
      <c r="C8111">
        <v>-0.94308095700000005</v>
      </c>
      <c r="D8111">
        <v>-2.010758</v>
      </c>
      <c r="E8111" s="6">
        <v>-1.6015953780000001</v>
      </c>
      <c r="F8111">
        <v>0</v>
      </c>
      <c r="G8111">
        <v>312.15309730000001</v>
      </c>
      <c r="H8111">
        <v>28.600470000000001</v>
      </c>
      <c r="I8111">
        <v>43082.181250000001</v>
      </c>
      <c r="J8111" t="s">
        <v>19</v>
      </c>
    </row>
    <row r="8112" spans="1:10" x14ac:dyDescent="0.25">
      <c r="A8112">
        <v>-1.73316779</v>
      </c>
      <c r="B8112">
        <v>-3.1697163E-2</v>
      </c>
      <c r="C8112">
        <v>-0.94322151499999995</v>
      </c>
      <c r="D8112">
        <v>-2.0107359749999998</v>
      </c>
      <c r="E8112" s="6">
        <v>-1.60165881</v>
      </c>
      <c r="F8112">
        <v>0</v>
      </c>
      <c r="G8112">
        <v>312.15093689999998</v>
      </c>
      <c r="H8112">
        <v>8.7516069999999999</v>
      </c>
      <c r="I8112">
        <v>43082.181250000001</v>
      </c>
      <c r="J8112" t="s">
        <v>19</v>
      </c>
    </row>
    <row r="8113" spans="1:10" x14ac:dyDescent="0.25">
      <c r="A8113">
        <v>-1.7334197149999999</v>
      </c>
      <c r="B8113">
        <v>-3.1654928999999998E-2</v>
      </c>
      <c r="C8113">
        <v>-0.94335827999999999</v>
      </c>
      <c r="D8113">
        <v>-2.0107145449999999</v>
      </c>
      <c r="E8113" s="6">
        <v>-1.6017205290000001</v>
      </c>
      <c r="F8113">
        <v>0</v>
      </c>
      <c r="G8113">
        <v>312.14883479999997</v>
      </c>
      <c r="H8113">
        <v>5.1110509999999998</v>
      </c>
      <c r="I8113">
        <v>43082.181250000001</v>
      </c>
      <c r="J8113" t="s">
        <v>19</v>
      </c>
    </row>
    <row r="8114" spans="1:10" x14ac:dyDescent="0.25">
      <c r="A8114">
        <v>-1.733552695</v>
      </c>
      <c r="B8114">
        <v>-3.1632634999999999E-2</v>
      </c>
      <c r="C8114">
        <v>-0.94343047199999996</v>
      </c>
      <c r="D8114">
        <v>-2.010703232</v>
      </c>
      <c r="E8114" s="6">
        <v>-1.601753108</v>
      </c>
      <c r="F8114">
        <v>0</v>
      </c>
      <c r="G8114">
        <v>312.14772520000002</v>
      </c>
      <c r="H8114">
        <v>9.4457039999999992</v>
      </c>
      <c r="I8114">
        <v>43082.181250000001</v>
      </c>
      <c r="J8114" t="s">
        <v>19</v>
      </c>
    </row>
    <row r="8115" spans="1:10" x14ac:dyDescent="0.25">
      <c r="A8115">
        <v>-1.733807632</v>
      </c>
      <c r="B8115">
        <v>-3.1589895999999999E-2</v>
      </c>
      <c r="C8115">
        <v>-0.94356887300000003</v>
      </c>
      <c r="D8115">
        <v>-2.0106815459999998</v>
      </c>
      <c r="E8115" s="6">
        <v>-1.601815566</v>
      </c>
      <c r="F8115">
        <v>0</v>
      </c>
      <c r="G8115">
        <v>312.14559800000001</v>
      </c>
      <c r="H8115">
        <v>0</v>
      </c>
      <c r="I8115">
        <v>43082.181944444441</v>
      </c>
      <c r="J8115" t="s">
        <v>19</v>
      </c>
    </row>
    <row r="8116" spans="1:10" x14ac:dyDescent="0.25">
      <c r="A8116">
        <v>-1.7386744430000001</v>
      </c>
      <c r="B8116">
        <v>-3.0773986999999999E-2</v>
      </c>
      <c r="C8116">
        <v>-0.94621097700000001</v>
      </c>
      <c r="D8116">
        <v>-2.0102675400000001</v>
      </c>
      <c r="E8116" s="6">
        <v>-1.603007898</v>
      </c>
      <c r="F8116">
        <v>0</v>
      </c>
      <c r="G8116">
        <v>312.1049883</v>
      </c>
      <c r="H8116">
        <v>1.990494</v>
      </c>
      <c r="I8116">
        <v>43082.182638888888</v>
      </c>
      <c r="J8116" t="s">
        <v>19</v>
      </c>
    </row>
    <row r="8117" spans="1:10" x14ac:dyDescent="0.25">
      <c r="A8117">
        <v>-1.738807422</v>
      </c>
      <c r="B8117">
        <v>-3.0751693E-2</v>
      </c>
      <c r="C8117">
        <v>-0.94628316899999998</v>
      </c>
      <c r="D8117">
        <v>-2.0102562279999998</v>
      </c>
      <c r="E8117" s="6">
        <v>-1.603040477</v>
      </c>
      <c r="F8117">
        <v>0</v>
      </c>
      <c r="G8117">
        <v>312.1038787</v>
      </c>
      <c r="H8117">
        <v>11.016450000000001</v>
      </c>
      <c r="I8117">
        <v>43082.182638888888</v>
      </c>
      <c r="J8117" t="s">
        <v>19</v>
      </c>
    </row>
    <row r="8118" spans="1:10" x14ac:dyDescent="0.25">
      <c r="A8118">
        <v>-1.738933353</v>
      </c>
      <c r="B8118">
        <v>-3.0730581E-2</v>
      </c>
      <c r="C8118">
        <v>-0.94635153400000005</v>
      </c>
      <c r="D8118">
        <v>-2.0102455159999999</v>
      </c>
      <c r="E8118" s="6">
        <v>-1.603071329</v>
      </c>
      <c r="F8118">
        <v>0</v>
      </c>
      <c r="G8118">
        <v>312.10282790000002</v>
      </c>
      <c r="H8118">
        <v>13.488300000000001</v>
      </c>
      <c r="I8118">
        <v>43082.182638888888</v>
      </c>
      <c r="J8118" t="s">
        <v>19</v>
      </c>
    </row>
    <row r="8119" spans="1:10" x14ac:dyDescent="0.25">
      <c r="A8119">
        <v>-1.739318258</v>
      </c>
      <c r="B8119">
        <v>-3.0666052999999999E-2</v>
      </c>
      <c r="C8119">
        <v>-0.94656049200000003</v>
      </c>
      <c r="D8119">
        <v>-2.0102127730000001</v>
      </c>
      <c r="E8119" s="6">
        <v>-1.603165628</v>
      </c>
      <c r="F8119">
        <v>0</v>
      </c>
      <c r="G8119">
        <v>312.09961620000001</v>
      </c>
      <c r="H8119">
        <v>2.3471440000000001</v>
      </c>
      <c r="I8119">
        <v>43082.182638888888</v>
      </c>
      <c r="J8119" t="s">
        <v>19</v>
      </c>
    </row>
    <row r="8120" spans="1:10" x14ac:dyDescent="0.25">
      <c r="A8120">
        <v>-1.7491878709999999</v>
      </c>
      <c r="B8120">
        <v>-2.9011437000000001E-2</v>
      </c>
      <c r="C8120">
        <v>-0.95191852700000001</v>
      </c>
      <c r="D8120">
        <v>-2.0093731940000001</v>
      </c>
      <c r="E8120" s="6">
        <v>-1.6055836080000001</v>
      </c>
      <c r="F8120">
        <v>0</v>
      </c>
      <c r="G8120">
        <v>312.0172622</v>
      </c>
      <c r="H8120">
        <v>2.728656</v>
      </c>
      <c r="I8120">
        <v>43082.18472222222</v>
      </c>
      <c r="J8120" t="s">
        <v>19</v>
      </c>
    </row>
    <row r="8121" spans="1:10" x14ac:dyDescent="0.25">
      <c r="A8121">
        <v>-1.7494467810000001</v>
      </c>
      <c r="B8121">
        <v>-2.8968032000000001E-2</v>
      </c>
      <c r="C8121">
        <v>-0.95205908400000006</v>
      </c>
      <c r="D8121">
        <v>-2.0093511689999999</v>
      </c>
      <c r="E8121" s="6">
        <v>-1.6056470389999999</v>
      </c>
      <c r="F8121">
        <v>0</v>
      </c>
      <c r="G8121">
        <v>312.01510180000002</v>
      </c>
      <c r="H8121">
        <v>14.36637</v>
      </c>
      <c r="I8121">
        <v>43082.18472222222</v>
      </c>
      <c r="J8121" t="s">
        <v>19</v>
      </c>
    </row>
    <row r="8122" spans="1:10" x14ac:dyDescent="0.25">
      <c r="A8122">
        <v>-1.7498316860000001</v>
      </c>
      <c r="B8122">
        <v>-2.8903503000000001E-2</v>
      </c>
      <c r="C8122">
        <v>-0.95226804200000004</v>
      </c>
      <c r="D8122">
        <v>-2.0093184270000002</v>
      </c>
      <c r="E8122" s="6">
        <v>-1.6057413380000001</v>
      </c>
      <c r="F8122">
        <v>0</v>
      </c>
      <c r="G8122">
        <v>312.01189010000002</v>
      </c>
      <c r="H8122">
        <v>3.9083320000000001</v>
      </c>
      <c r="I8122">
        <v>43082.18472222222</v>
      </c>
      <c r="J8122" t="s">
        <v>19</v>
      </c>
    </row>
    <row r="8123" spans="1:10" x14ac:dyDescent="0.25">
      <c r="A8123">
        <v>-1.750209605</v>
      </c>
      <c r="B8123">
        <v>-2.8840146000000001E-2</v>
      </c>
      <c r="C8123">
        <v>-0.95247320800000002</v>
      </c>
      <c r="D8123">
        <v>-2.0092862779999998</v>
      </c>
      <c r="E8123" s="6">
        <v>-1.605833925</v>
      </c>
      <c r="F8123">
        <v>0</v>
      </c>
      <c r="G8123">
        <v>312.00873660000002</v>
      </c>
      <c r="H8123">
        <v>18.177029999999998</v>
      </c>
      <c r="I8123">
        <v>43082.18472222222</v>
      </c>
      <c r="J8123" t="s">
        <v>19</v>
      </c>
    </row>
    <row r="8124" spans="1:10" x14ac:dyDescent="0.25">
      <c r="A8124">
        <v>-1.750854446</v>
      </c>
      <c r="B8124">
        <v>-2.873204E-2</v>
      </c>
      <c r="C8124">
        <v>-0.95282328000000005</v>
      </c>
      <c r="D8124">
        <v>-2.0092314230000001</v>
      </c>
      <c r="E8124" s="6">
        <v>-1.6059919060000001</v>
      </c>
      <c r="F8124">
        <v>0</v>
      </c>
      <c r="G8124">
        <v>312.00335589999997</v>
      </c>
      <c r="H8124">
        <v>0</v>
      </c>
      <c r="I8124">
        <v>43082.18472222222</v>
      </c>
      <c r="J8124" t="s">
        <v>19</v>
      </c>
    </row>
    <row r="8125" spans="1:10" x14ac:dyDescent="0.25">
      <c r="A8125">
        <v>-1.7546994579999999</v>
      </c>
      <c r="B8125">
        <v>-2.8087434000000001E-2</v>
      </c>
      <c r="C8125">
        <v>-0.95491066800000002</v>
      </c>
      <c r="D8125">
        <v>-2.00890434</v>
      </c>
      <c r="E8125" s="6">
        <v>-1.606933905</v>
      </c>
      <c r="F8125">
        <v>0</v>
      </c>
      <c r="G8125">
        <v>311.97127239999998</v>
      </c>
      <c r="H8125">
        <v>0</v>
      </c>
      <c r="I8125">
        <v>43082.185416666667</v>
      </c>
      <c r="J8125" t="s">
        <v>19</v>
      </c>
    </row>
    <row r="8126" spans="1:10" x14ac:dyDescent="0.25">
      <c r="A8126">
        <v>-1.7573898189999999</v>
      </c>
      <c r="B8126">
        <v>-2.7636401000000001E-2</v>
      </c>
      <c r="C8126">
        <v>-0.95637121599999997</v>
      </c>
      <c r="D8126">
        <v>-2.0086754789999999</v>
      </c>
      <c r="E8126" s="6">
        <v>-1.607593023</v>
      </c>
      <c r="F8126">
        <v>0</v>
      </c>
      <c r="G8126">
        <v>311.9488235</v>
      </c>
      <c r="H8126">
        <v>6.4914189999999996</v>
      </c>
      <c r="I8126">
        <v>43082.186111111114</v>
      </c>
      <c r="J8126" t="s">
        <v>19</v>
      </c>
    </row>
    <row r="8127" spans="1:10" x14ac:dyDescent="0.25">
      <c r="A8127">
        <v>-1.757904691</v>
      </c>
      <c r="B8127">
        <v>-2.7550083999999999E-2</v>
      </c>
      <c r="C8127">
        <v>-0.95665073099999998</v>
      </c>
      <c r="D8127">
        <v>-2.0086316800000001</v>
      </c>
      <c r="E8127" s="6">
        <v>-1.6077191630000001</v>
      </c>
      <c r="F8127">
        <v>0</v>
      </c>
      <c r="G8127">
        <v>311.9445273</v>
      </c>
      <c r="H8127">
        <v>22.699719999999999</v>
      </c>
      <c r="I8127">
        <v>43082.186111111114</v>
      </c>
      <c r="J8127" t="s">
        <v>19</v>
      </c>
    </row>
    <row r="8128" spans="1:10" x14ac:dyDescent="0.25">
      <c r="A8128">
        <v>-1.758673476</v>
      </c>
      <c r="B8128">
        <v>-2.74212E-2</v>
      </c>
      <c r="C8128">
        <v>-0.95706809000000004</v>
      </c>
      <c r="D8128">
        <v>-2.0085662819999999</v>
      </c>
      <c r="E8128" s="6">
        <v>-1.6079075089999999</v>
      </c>
      <c r="F8128">
        <v>0</v>
      </c>
      <c r="G8128">
        <v>311.93811240000002</v>
      </c>
      <c r="H8128">
        <v>15.753310000000001</v>
      </c>
      <c r="I8128">
        <v>43082.186111111114</v>
      </c>
      <c r="J8128" t="s">
        <v>19</v>
      </c>
    </row>
    <row r="8129" spans="1:10" x14ac:dyDescent="0.25">
      <c r="A8129">
        <v>-1.75879947</v>
      </c>
      <c r="B8129">
        <v>-2.7400076999999998E-2</v>
      </c>
      <c r="C8129">
        <v>-0.95713649000000001</v>
      </c>
      <c r="D8129">
        <v>-2.0085555639999999</v>
      </c>
      <c r="E8129" s="6">
        <v>-1.607938377</v>
      </c>
      <c r="F8129">
        <v>0</v>
      </c>
      <c r="G8129">
        <v>311.93706109999999</v>
      </c>
      <c r="H8129">
        <v>7.3473730000000002</v>
      </c>
      <c r="I8129">
        <v>43082.186111111114</v>
      </c>
      <c r="J8129" t="s">
        <v>19</v>
      </c>
    </row>
    <row r="8130" spans="1:10" x14ac:dyDescent="0.25">
      <c r="A8130">
        <v>-1.759058381</v>
      </c>
      <c r="B8130">
        <v>-2.7356670999999999E-2</v>
      </c>
      <c r="C8130">
        <v>-0.95727704800000002</v>
      </c>
      <c r="D8130">
        <v>-2.0085335390000001</v>
      </c>
      <c r="E8130" s="6">
        <v>-1.608001808</v>
      </c>
      <c r="F8130">
        <v>0</v>
      </c>
      <c r="G8130">
        <v>311.93490070000001</v>
      </c>
      <c r="H8130">
        <v>1.1773560000000001</v>
      </c>
      <c r="I8130">
        <v>43082.186111111114</v>
      </c>
      <c r="J8130" t="s">
        <v>19</v>
      </c>
    </row>
    <row r="8131" spans="1:10" x14ac:dyDescent="0.25">
      <c r="A8131">
        <v>-1.7630273999999999</v>
      </c>
      <c r="B8131">
        <v>-2.6691275E-2</v>
      </c>
      <c r="C8131">
        <v>-0.95943175700000005</v>
      </c>
      <c r="D8131">
        <v>-2.0081959060000001</v>
      </c>
      <c r="E8131" s="6">
        <v>-1.6089741879999999</v>
      </c>
      <c r="F8131">
        <v>0</v>
      </c>
      <c r="G8131">
        <v>311.9017824</v>
      </c>
      <c r="H8131">
        <v>0</v>
      </c>
      <c r="I8131">
        <v>43082.186805555553</v>
      </c>
      <c r="J8131" t="s">
        <v>19</v>
      </c>
    </row>
    <row r="8132" spans="1:10" x14ac:dyDescent="0.25">
      <c r="A8132">
        <v>-1.7632863750000001</v>
      </c>
      <c r="B8132">
        <v>-2.6647858999999999E-2</v>
      </c>
      <c r="C8132">
        <v>-0.95957234999999996</v>
      </c>
      <c r="D8132">
        <v>-2.0081738759999999</v>
      </c>
      <c r="E8132" s="6">
        <v>-1.609037635</v>
      </c>
      <c r="F8132">
        <v>0</v>
      </c>
      <c r="G8132">
        <v>311.8996214</v>
      </c>
      <c r="H8132">
        <v>19.19333</v>
      </c>
      <c r="I8132">
        <v>43082.186805555553</v>
      </c>
      <c r="J8132" t="s">
        <v>19</v>
      </c>
    </row>
    <row r="8133" spans="1:10" x14ac:dyDescent="0.25">
      <c r="A8133">
        <v>-1.7636712800000001</v>
      </c>
      <c r="B8133">
        <v>-2.6583329999999999E-2</v>
      </c>
      <c r="C8133">
        <v>-0.95978130699999997</v>
      </c>
      <c r="D8133">
        <v>-2.0081411330000001</v>
      </c>
      <c r="E8133" s="6">
        <v>-1.609131933</v>
      </c>
      <c r="F8133">
        <v>0</v>
      </c>
      <c r="G8133">
        <v>311.89640969999999</v>
      </c>
      <c r="H8133">
        <v>24.751560000000001</v>
      </c>
      <c r="I8133">
        <v>43082.186805555553</v>
      </c>
      <c r="J8133" t="s">
        <v>19</v>
      </c>
    </row>
    <row r="8134" spans="1:10" x14ac:dyDescent="0.25">
      <c r="A8134">
        <v>-1.7637972099999999</v>
      </c>
      <c r="B8134">
        <v>-2.6562217999999999E-2</v>
      </c>
      <c r="C8134">
        <v>-0.95984967300000001</v>
      </c>
      <c r="D8134">
        <v>-2.0081304210000002</v>
      </c>
      <c r="E8134" s="6">
        <v>-1.6091627850000001</v>
      </c>
      <c r="F8134">
        <v>0</v>
      </c>
      <c r="G8134">
        <v>311.89535890000002</v>
      </c>
      <c r="H8134">
        <v>21.48685</v>
      </c>
      <c r="I8134">
        <v>43082.186805555553</v>
      </c>
      <c r="J8134" t="s">
        <v>19</v>
      </c>
    </row>
    <row r="8135" spans="1:10" x14ac:dyDescent="0.25">
      <c r="A8135">
        <v>-1.7643131080000001</v>
      </c>
      <c r="B8135">
        <v>-2.6475729E-2</v>
      </c>
      <c r="C8135">
        <v>-0.96012974500000003</v>
      </c>
      <c r="D8135">
        <v>-2.0080865349999999</v>
      </c>
      <c r="E8135" s="6">
        <v>-1.609289177</v>
      </c>
      <c r="F8135">
        <v>0</v>
      </c>
      <c r="G8135">
        <v>311.89105419999999</v>
      </c>
      <c r="H8135">
        <v>27.692540000000001</v>
      </c>
      <c r="I8135">
        <v>43082.186805555553</v>
      </c>
      <c r="J8135" t="s">
        <v>19</v>
      </c>
    </row>
    <row r="8136" spans="1:10" x14ac:dyDescent="0.25">
      <c r="A8136">
        <v>-1.7645690709999999</v>
      </c>
      <c r="B8136">
        <v>-2.6432818E-2</v>
      </c>
      <c r="C8136">
        <v>-0.96026870200000003</v>
      </c>
      <c r="D8136">
        <v>-2.008064761</v>
      </c>
      <c r="E8136" s="6">
        <v>-1.6093518849999999</v>
      </c>
      <c r="F8136">
        <v>0</v>
      </c>
      <c r="G8136">
        <v>311.88891840000002</v>
      </c>
      <c r="H8136">
        <v>22.562290000000001</v>
      </c>
      <c r="I8136">
        <v>43082.1875</v>
      </c>
      <c r="J8136" t="s">
        <v>19</v>
      </c>
    </row>
    <row r="8137" spans="1:10" x14ac:dyDescent="0.25">
      <c r="A8137">
        <v>-1.764827981</v>
      </c>
      <c r="B8137">
        <v>-2.6389412000000001E-2</v>
      </c>
      <c r="C8137">
        <v>-0.96040926000000004</v>
      </c>
      <c r="D8137">
        <v>-2.0080427360000002</v>
      </c>
      <c r="E8137" s="6">
        <v>-1.6094153170000001</v>
      </c>
      <c r="F8137">
        <v>0</v>
      </c>
      <c r="G8137">
        <v>311.88675799999999</v>
      </c>
      <c r="H8137">
        <v>13.3414</v>
      </c>
      <c r="I8137">
        <v>43082.1875</v>
      </c>
      <c r="J8137" t="s">
        <v>19</v>
      </c>
    </row>
    <row r="8138" spans="1:10" x14ac:dyDescent="0.25">
      <c r="A8138">
        <v>-1.765079906</v>
      </c>
      <c r="B8138">
        <v>-2.6347177999999999E-2</v>
      </c>
      <c r="C8138">
        <v>-0.96054602499999997</v>
      </c>
      <c r="D8138">
        <v>-2.0080213059999998</v>
      </c>
      <c r="E8138" s="6">
        <v>-1.6094770359999999</v>
      </c>
      <c r="F8138">
        <v>0</v>
      </c>
      <c r="G8138">
        <v>311.88465589999998</v>
      </c>
      <c r="H8138">
        <v>21.322089999999999</v>
      </c>
      <c r="I8138">
        <v>43082.1875</v>
      </c>
      <c r="J8138" t="s">
        <v>19</v>
      </c>
    </row>
    <row r="8139" spans="1:10" x14ac:dyDescent="0.25">
      <c r="A8139">
        <v>-1.765464811</v>
      </c>
      <c r="B8139">
        <v>-2.6282649000000002E-2</v>
      </c>
      <c r="C8139">
        <v>-0.96075498299999995</v>
      </c>
      <c r="D8139">
        <v>-2.0079885630000001</v>
      </c>
      <c r="E8139" s="6">
        <v>-1.609571335</v>
      </c>
      <c r="F8139">
        <v>0</v>
      </c>
      <c r="G8139">
        <v>311.88144410000001</v>
      </c>
      <c r="H8139">
        <v>25.497630000000001</v>
      </c>
      <c r="I8139">
        <v>43082.1875</v>
      </c>
      <c r="J8139" t="s">
        <v>19</v>
      </c>
    </row>
    <row r="8140" spans="1:10" x14ac:dyDescent="0.25">
      <c r="A8140">
        <v>-1.765723785</v>
      </c>
      <c r="B8140">
        <v>-2.6239233000000001E-2</v>
      </c>
      <c r="C8140">
        <v>-0.96089557599999997</v>
      </c>
      <c r="D8140">
        <v>-2.0079665329999998</v>
      </c>
      <c r="E8140" s="6">
        <v>-1.6096347820000001</v>
      </c>
      <c r="F8140">
        <v>0</v>
      </c>
      <c r="G8140">
        <v>311.87928319999997</v>
      </c>
      <c r="H8140">
        <v>14.74879</v>
      </c>
      <c r="I8140">
        <v>43082.1875</v>
      </c>
      <c r="J8140" t="s">
        <v>19</v>
      </c>
    </row>
    <row r="8141" spans="1:10" x14ac:dyDescent="0.25">
      <c r="A8141">
        <v>-1.7662316090000001</v>
      </c>
      <c r="B8141">
        <v>-2.6154098000000001E-2</v>
      </c>
      <c r="C8141">
        <v>-0.96117126399999997</v>
      </c>
      <c r="D8141">
        <v>-2.007923334</v>
      </c>
      <c r="E8141" s="6">
        <v>-1.6097591950000001</v>
      </c>
      <c r="F8141">
        <v>0</v>
      </c>
      <c r="G8141">
        <v>311.87504580000001</v>
      </c>
      <c r="H8141">
        <v>20.600570000000001</v>
      </c>
      <c r="I8141">
        <v>43082.1875</v>
      </c>
      <c r="J8141" t="s">
        <v>19</v>
      </c>
    </row>
    <row r="8142" spans="1:10" x14ac:dyDescent="0.25">
      <c r="A8142">
        <v>-1.7664905829999999</v>
      </c>
      <c r="B8142">
        <v>-2.6110681E-2</v>
      </c>
      <c r="C8142">
        <v>-0.96131185600000002</v>
      </c>
      <c r="D8142">
        <v>-2.0079013030000001</v>
      </c>
      <c r="E8142" s="6">
        <v>-1.6098226410000001</v>
      </c>
      <c r="F8142">
        <v>0</v>
      </c>
      <c r="G8142">
        <v>311.87288489999997</v>
      </c>
      <c r="H8142">
        <v>27.555219999999998</v>
      </c>
      <c r="I8142">
        <v>43082.1875</v>
      </c>
      <c r="J8142" t="s">
        <v>19</v>
      </c>
    </row>
    <row r="8143" spans="1:10" x14ac:dyDescent="0.25">
      <c r="A8143">
        <v>-1.7668754879999999</v>
      </c>
      <c r="B8143">
        <v>-2.6046152999999999E-2</v>
      </c>
      <c r="C8143">
        <v>-0.961520814</v>
      </c>
      <c r="D8143">
        <v>-2.007868561</v>
      </c>
      <c r="E8143" s="6">
        <v>-1.60991694</v>
      </c>
      <c r="F8143">
        <v>0</v>
      </c>
      <c r="G8143">
        <v>311.86967320000002</v>
      </c>
      <c r="H8143">
        <v>27.226500000000001</v>
      </c>
      <c r="I8143">
        <v>43082.1875</v>
      </c>
      <c r="J8143" t="s">
        <v>19</v>
      </c>
    </row>
    <row r="8144" spans="1:10" x14ac:dyDescent="0.25">
      <c r="A8144">
        <v>-1.767001418</v>
      </c>
      <c r="B8144">
        <v>-2.6025040999999999E-2</v>
      </c>
      <c r="C8144">
        <v>-0.96158918000000004</v>
      </c>
      <c r="D8144">
        <v>-2.007857848</v>
      </c>
      <c r="E8144" s="6">
        <v>-1.609947792</v>
      </c>
      <c r="F8144">
        <v>0</v>
      </c>
      <c r="G8144">
        <v>311.86862239999999</v>
      </c>
      <c r="H8144">
        <v>20.889130000000002</v>
      </c>
      <c r="I8144">
        <v>43082.1875</v>
      </c>
      <c r="J8144" t="s">
        <v>19</v>
      </c>
    </row>
    <row r="8145" spans="1:10" x14ac:dyDescent="0.25">
      <c r="A8145">
        <v>-1.7672603929999999</v>
      </c>
      <c r="B8145">
        <v>-2.5981625000000001E-2</v>
      </c>
      <c r="C8145">
        <v>-0.96172977199999998</v>
      </c>
      <c r="D8145">
        <v>-2.0078358180000002</v>
      </c>
      <c r="E8145" s="6">
        <v>-1.6100112390000001</v>
      </c>
      <c r="F8145">
        <v>0</v>
      </c>
      <c r="G8145">
        <v>311.86646139999999</v>
      </c>
      <c r="H8145">
        <v>29.8218</v>
      </c>
      <c r="I8145">
        <v>43082.1875</v>
      </c>
      <c r="J8145" t="s">
        <v>19</v>
      </c>
    </row>
    <row r="8146" spans="1:10" x14ac:dyDescent="0.25">
      <c r="A8146">
        <v>-1.7678992090000001</v>
      </c>
      <c r="B8146">
        <v>-2.5874529E-2</v>
      </c>
      <c r="C8146">
        <v>-0.96207657400000002</v>
      </c>
      <c r="D8146">
        <v>-2.0077814759999999</v>
      </c>
      <c r="E8146" s="6">
        <v>-1.610167744</v>
      </c>
      <c r="F8146">
        <v>0</v>
      </c>
      <c r="G8146">
        <v>311.861131</v>
      </c>
      <c r="H8146">
        <v>16.946870000000001</v>
      </c>
      <c r="I8146">
        <v>43082.1875</v>
      </c>
      <c r="J8146" t="s">
        <v>19</v>
      </c>
    </row>
    <row r="8147" spans="1:10" x14ac:dyDescent="0.25">
      <c r="A8147">
        <v>-1.768288152</v>
      </c>
      <c r="B8147">
        <v>-2.5809322999999999E-2</v>
      </c>
      <c r="C8147">
        <v>-0.96228772399999996</v>
      </c>
      <c r="D8147">
        <v>-2.0077483900000002</v>
      </c>
      <c r="E8147" s="6">
        <v>-1.610263032</v>
      </c>
      <c r="F8147">
        <v>0</v>
      </c>
      <c r="G8147">
        <v>311.85788559999997</v>
      </c>
      <c r="H8147">
        <v>19.1965</v>
      </c>
      <c r="I8147">
        <v>43082.188194444447</v>
      </c>
      <c r="J8147" t="s">
        <v>19</v>
      </c>
    </row>
    <row r="8148" spans="1:10" x14ac:dyDescent="0.25">
      <c r="A8148">
        <v>-1.768673057</v>
      </c>
      <c r="B8148">
        <v>-2.5744795000000001E-2</v>
      </c>
      <c r="C8148">
        <v>-0.96249668200000005</v>
      </c>
      <c r="D8148">
        <v>-2.0077156469999999</v>
      </c>
      <c r="E8148" s="6">
        <v>-1.6103573309999999</v>
      </c>
      <c r="F8148">
        <v>0</v>
      </c>
      <c r="G8148">
        <v>311.85467390000002</v>
      </c>
      <c r="H8148">
        <v>44.696860000000001</v>
      </c>
      <c r="I8148">
        <v>43082.188194444447</v>
      </c>
      <c r="J8148" t="s">
        <v>19</v>
      </c>
    </row>
    <row r="8149" spans="1:10" x14ac:dyDescent="0.25">
      <c r="A8149">
        <v>-1.769184917</v>
      </c>
      <c r="B8149">
        <v>-2.5658983E-2</v>
      </c>
      <c r="C8149">
        <v>-0.962774562</v>
      </c>
      <c r="D8149">
        <v>-2.0076721040000001</v>
      </c>
      <c r="E8149" s="6">
        <v>-1.610482733</v>
      </c>
      <c r="F8149">
        <v>0</v>
      </c>
      <c r="G8149">
        <v>311.85040279999998</v>
      </c>
      <c r="H8149">
        <v>37.931519999999999</v>
      </c>
      <c r="I8149">
        <v>43082.188194444447</v>
      </c>
      <c r="J8149" t="s">
        <v>19</v>
      </c>
    </row>
    <row r="8150" spans="1:10" x14ac:dyDescent="0.25">
      <c r="A8150">
        <v>-1.769436842</v>
      </c>
      <c r="B8150">
        <v>-2.5616748000000002E-2</v>
      </c>
      <c r="C8150">
        <v>-0.96291132700000004</v>
      </c>
      <c r="D8150">
        <v>-2.0076506740000002</v>
      </c>
      <c r="E8150" s="6">
        <v>-1.6105444529999999</v>
      </c>
      <c r="F8150">
        <v>0</v>
      </c>
      <c r="G8150">
        <v>311.84830069999998</v>
      </c>
      <c r="H8150">
        <v>27.382960000000001</v>
      </c>
      <c r="I8150">
        <v>43082.188194444447</v>
      </c>
      <c r="J8150" t="s">
        <v>19</v>
      </c>
    </row>
    <row r="8151" spans="1:10" x14ac:dyDescent="0.25">
      <c r="A8151">
        <v>-1.769954727</v>
      </c>
      <c r="B8151">
        <v>-2.5529926000000001E-2</v>
      </c>
      <c r="C8151">
        <v>-0.96319247799999996</v>
      </c>
      <c r="D8151">
        <v>-2.0076066190000001</v>
      </c>
      <c r="E8151" s="6">
        <v>-1.610671331</v>
      </c>
      <c r="F8151">
        <v>0</v>
      </c>
      <c r="G8151">
        <v>311.84397940000002</v>
      </c>
      <c r="H8151">
        <v>23.081230000000001</v>
      </c>
      <c r="I8151">
        <v>43082.188194444447</v>
      </c>
      <c r="J8151" t="s">
        <v>19</v>
      </c>
    </row>
    <row r="8152" spans="1:10" x14ac:dyDescent="0.25">
      <c r="A8152">
        <v>-1.770339632</v>
      </c>
      <c r="B8152">
        <v>-2.5465398E-2</v>
      </c>
      <c r="C8152">
        <v>-0.96340143499999997</v>
      </c>
      <c r="D8152">
        <v>-2.0075738759999999</v>
      </c>
      <c r="E8152" s="6">
        <v>-1.6107656290000001</v>
      </c>
      <c r="F8152">
        <v>0</v>
      </c>
      <c r="G8152">
        <v>311.84076770000001</v>
      </c>
      <c r="H8152">
        <v>9.3530010000000008</v>
      </c>
      <c r="I8152">
        <v>43082.188194444447</v>
      </c>
      <c r="J8152" t="s">
        <v>19</v>
      </c>
    </row>
    <row r="8153" spans="1:10" x14ac:dyDescent="0.25">
      <c r="A8153">
        <v>-1.7705915569999999</v>
      </c>
      <c r="B8153">
        <v>-2.5423162999999999E-2</v>
      </c>
      <c r="C8153">
        <v>-0.96353820099999998</v>
      </c>
      <c r="D8153">
        <v>-2.007552446</v>
      </c>
      <c r="E8153" s="6">
        <v>-1.610827349</v>
      </c>
      <c r="F8153">
        <v>0</v>
      </c>
      <c r="G8153">
        <v>311.83866549999999</v>
      </c>
      <c r="H8153">
        <v>3.073245</v>
      </c>
      <c r="I8153">
        <v>43082.188194444447</v>
      </c>
      <c r="J8153" t="s">
        <v>19</v>
      </c>
    </row>
    <row r="8154" spans="1:10" x14ac:dyDescent="0.25">
      <c r="A8154">
        <v>-1.770717552</v>
      </c>
      <c r="B8154">
        <v>-2.5402041E-2</v>
      </c>
      <c r="C8154">
        <v>-0.96360660099999995</v>
      </c>
      <c r="D8154">
        <v>-2.0075417280000001</v>
      </c>
      <c r="E8154" s="6">
        <v>-1.6108582170000001</v>
      </c>
      <c r="F8154">
        <v>0</v>
      </c>
      <c r="G8154">
        <v>311.83761420000002</v>
      </c>
      <c r="H8154">
        <v>5.4129120000000004</v>
      </c>
      <c r="I8154">
        <v>43082.188194444447</v>
      </c>
      <c r="J8154" t="s">
        <v>19</v>
      </c>
    </row>
    <row r="8155" spans="1:10" x14ac:dyDescent="0.25">
      <c r="A8155">
        <v>-1.7709764619999999</v>
      </c>
      <c r="B8155">
        <v>-2.5358635000000001E-2</v>
      </c>
      <c r="C8155">
        <v>-0.96374715899999996</v>
      </c>
      <c r="D8155">
        <v>-2.0075197029999998</v>
      </c>
      <c r="E8155" s="6">
        <v>-1.6109216479999999</v>
      </c>
      <c r="F8155">
        <v>0</v>
      </c>
      <c r="G8155">
        <v>311.83545379999998</v>
      </c>
      <c r="H8155">
        <v>0</v>
      </c>
      <c r="I8155">
        <v>43082.188194444447</v>
      </c>
      <c r="J8155" t="s">
        <v>19</v>
      </c>
    </row>
    <row r="8156" spans="1:10" x14ac:dyDescent="0.25">
      <c r="A8156">
        <v>-1.771235372</v>
      </c>
      <c r="B8156">
        <v>-2.5315229000000002E-2</v>
      </c>
      <c r="C8156">
        <v>-0.96388771699999998</v>
      </c>
      <c r="D8156">
        <v>-2.007497678</v>
      </c>
      <c r="E8156" s="6">
        <v>-1.610985079</v>
      </c>
      <c r="F8156">
        <v>0</v>
      </c>
      <c r="G8156">
        <v>311.8332934</v>
      </c>
      <c r="H8156">
        <v>4.5267730000000004</v>
      </c>
      <c r="I8156">
        <v>43082.188194444447</v>
      </c>
      <c r="J8156" t="s">
        <v>19</v>
      </c>
    </row>
    <row r="8157" spans="1:10" x14ac:dyDescent="0.25">
      <c r="A8157">
        <v>-1.7717482579999999</v>
      </c>
      <c r="B8157">
        <v>-2.5229245000000001E-2</v>
      </c>
      <c r="C8157">
        <v>-0.96416615299999997</v>
      </c>
      <c r="D8157">
        <v>-2.0074540490000001</v>
      </c>
      <c r="E8157" s="6">
        <v>-1.611110732</v>
      </c>
      <c r="F8157">
        <v>0</v>
      </c>
      <c r="G8157">
        <v>311.82901379999998</v>
      </c>
      <c r="H8157">
        <v>33.110689999999998</v>
      </c>
      <c r="I8157">
        <v>43082.188194444447</v>
      </c>
      <c r="J8157" t="s">
        <v>19</v>
      </c>
    </row>
    <row r="8158" spans="1:10" x14ac:dyDescent="0.25">
      <c r="A8158">
        <v>-1.771874253</v>
      </c>
      <c r="B8158">
        <v>-2.5208122999999999E-2</v>
      </c>
      <c r="C8158">
        <v>-0.96423455300000005</v>
      </c>
      <c r="D8158">
        <v>-2.0074433310000002</v>
      </c>
      <c r="E8158" s="6">
        <v>-1.6111416000000001</v>
      </c>
      <c r="F8158">
        <v>0</v>
      </c>
      <c r="G8158">
        <v>311.82796250000001</v>
      </c>
      <c r="H8158">
        <v>29.525010000000002</v>
      </c>
      <c r="I8158">
        <v>43082.188194444447</v>
      </c>
      <c r="J8158" t="s">
        <v>19</v>
      </c>
    </row>
    <row r="8159" spans="1:10" x14ac:dyDescent="0.25">
      <c r="A8159">
        <v>-1.7721331629999999</v>
      </c>
      <c r="B8159">
        <v>-2.5164717E-2</v>
      </c>
      <c r="C8159">
        <v>-0.96437511099999995</v>
      </c>
      <c r="D8159">
        <v>-2.0074213059999999</v>
      </c>
      <c r="E8159" s="6">
        <v>-1.6112050309999999</v>
      </c>
      <c r="F8159">
        <v>0</v>
      </c>
      <c r="G8159">
        <v>311.82580209999998</v>
      </c>
      <c r="H8159">
        <v>31.878900000000002</v>
      </c>
      <c r="I8159">
        <v>43082.188888888886</v>
      </c>
      <c r="J8159" t="s">
        <v>19</v>
      </c>
    </row>
    <row r="8160" spans="1:10" x14ac:dyDescent="0.25">
      <c r="A8160">
        <v>-1.772769993</v>
      </c>
      <c r="B8160">
        <v>-2.5057954E-2</v>
      </c>
      <c r="C8160">
        <v>-0.96472083500000005</v>
      </c>
      <c r="D8160">
        <v>-2.0073671329999998</v>
      </c>
      <c r="E8160" s="6">
        <v>-1.6113610490000001</v>
      </c>
      <c r="F8160">
        <v>0</v>
      </c>
      <c r="G8160">
        <v>311.8204882</v>
      </c>
      <c r="H8160">
        <v>15.96139</v>
      </c>
      <c r="I8160">
        <v>43082.188888888886</v>
      </c>
      <c r="J8160" t="s">
        <v>19</v>
      </c>
    </row>
    <row r="8161" spans="1:10" x14ac:dyDescent="0.25">
      <c r="A8161">
        <v>-1.773028968</v>
      </c>
      <c r="B8161">
        <v>-2.5014537999999999E-2</v>
      </c>
      <c r="C8161">
        <v>-0.96486142699999999</v>
      </c>
      <c r="D8161">
        <v>-2.0073451019999999</v>
      </c>
      <c r="E8161" s="6">
        <v>-1.6114244959999999</v>
      </c>
      <c r="F8161">
        <v>0</v>
      </c>
      <c r="G8161">
        <v>311.81832730000002</v>
      </c>
      <c r="H8161">
        <v>3.7063959999999998</v>
      </c>
      <c r="I8161">
        <v>43082.188888888886</v>
      </c>
      <c r="J8161" t="s">
        <v>19</v>
      </c>
    </row>
    <row r="8162" spans="1:10" x14ac:dyDescent="0.25">
      <c r="A8162">
        <v>-1.7732808929999999</v>
      </c>
      <c r="B8162">
        <v>-2.4972303000000001E-2</v>
      </c>
      <c r="C8162">
        <v>-0.964998193</v>
      </c>
      <c r="D8162">
        <v>-2.0073236720000001</v>
      </c>
      <c r="E8162" s="6">
        <v>-1.6114862160000001</v>
      </c>
      <c r="F8162">
        <v>0</v>
      </c>
      <c r="G8162">
        <v>311.81622520000002</v>
      </c>
      <c r="H8162">
        <v>10.66438</v>
      </c>
      <c r="I8162">
        <v>43082.188888888886</v>
      </c>
      <c r="J8162" t="s">
        <v>19</v>
      </c>
    </row>
    <row r="8163" spans="1:10" x14ac:dyDescent="0.25">
      <c r="A8163">
        <v>-1.7745685870000001</v>
      </c>
      <c r="B8163">
        <v>-2.4756423999999999E-2</v>
      </c>
      <c r="C8163">
        <v>-0.96569725900000003</v>
      </c>
      <c r="D8163">
        <v>-2.007214131</v>
      </c>
      <c r="E8163" s="6">
        <v>-1.6118016909999999</v>
      </c>
      <c r="F8163">
        <v>0</v>
      </c>
      <c r="G8163">
        <v>311.80548040000002</v>
      </c>
      <c r="H8163">
        <v>3.172342</v>
      </c>
      <c r="I8163">
        <v>43082.188888888886</v>
      </c>
      <c r="J8163" t="s">
        <v>19</v>
      </c>
    </row>
    <row r="8164" spans="1:10" x14ac:dyDescent="0.25">
      <c r="A8164">
        <v>-1.774820512</v>
      </c>
      <c r="B8164">
        <v>-2.471419E-2</v>
      </c>
      <c r="C8164">
        <v>-0.96583402399999996</v>
      </c>
      <c r="D8164">
        <v>-2.0071927010000001</v>
      </c>
      <c r="E8164" s="6">
        <v>-1.6118634110000001</v>
      </c>
      <c r="F8164">
        <v>0</v>
      </c>
      <c r="G8164">
        <v>311.80337830000002</v>
      </c>
      <c r="H8164">
        <v>7.8307190000000002</v>
      </c>
      <c r="I8164">
        <v>43082.188888888886</v>
      </c>
      <c r="J8164" t="s">
        <v>19</v>
      </c>
    </row>
    <row r="8165" spans="1:10" x14ac:dyDescent="0.25">
      <c r="A8165">
        <v>-1.7749534920000001</v>
      </c>
      <c r="B8165">
        <v>-2.4691896000000001E-2</v>
      </c>
      <c r="C8165">
        <v>-0.96590621700000001</v>
      </c>
      <c r="D8165">
        <v>-2.0071813889999999</v>
      </c>
      <c r="E8165" s="6">
        <v>-1.6118959900000001</v>
      </c>
      <c r="F8165">
        <v>0</v>
      </c>
      <c r="G8165">
        <v>311.80226870000001</v>
      </c>
      <c r="H8165">
        <v>0</v>
      </c>
      <c r="I8165">
        <v>43082.188888888886</v>
      </c>
      <c r="J8165" t="s">
        <v>19</v>
      </c>
    </row>
    <row r="8166" spans="1:10" x14ac:dyDescent="0.25">
      <c r="A8166">
        <v>-1.7787985040000001</v>
      </c>
      <c r="B8166">
        <v>-2.4047288999999999E-2</v>
      </c>
      <c r="C8166">
        <v>-0.96799360400000001</v>
      </c>
      <c r="D8166">
        <v>-2.0068543050000001</v>
      </c>
      <c r="E8166" s="6">
        <v>-1.612837989</v>
      </c>
      <c r="F8166">
        <v>0</v>
      </c>
      <c r="G8166">
        <v>311.77018509999999</v>
      </c>
      <c r="H8166">
        <v>4.2442029999999997</v>
      </c>
      <c r="I8166">
        <v>43082.189583333333</v>
      </c>
      <c r="J8166" t="s">
        <v>19</v>
      </c>
    </row>
    <row r="8167" spans="1:10" x14ac:dyDescent="0.25">
      <c r="A8167">
        <v>-1.779561328</v>
      </c>
      <c r="B8167">
        <v>-2.3919403999999998E-2</v>
      </c>
      <c r="C8167">
        <v>-0.968407727</v>
      </c>
      <c r="D8167">
        <v>-2.006789414</v>
      </c>
      <c r="E8167" s="6">
        <v>-1.613024875</v>
      </c>
      <c r="F8167">
        <v>0</v>
      </c>
      <c r="G8167">
        <v>311.76382000000001</v>
      </c>
      <c r="H8167">
        <v>14.75436</v>
      </c>
      <c r="I8167">
        <v>43082.189583333333</v>
      </c>
      <c r="J8167" t="s">
        <v>19</v>
      </c>
    </row>
    <row r="8168" spans="1:10" x14ac:dyDescent="0.25">
      <c r="A8168">
        <v>-1.779824276</v>
      </c>
      <c r="B8168">
        <v>-2.3875321000000001E-2</v>
      </c>
      <c r="C8168">
        <v>-0.96855047699999997</v>
      </c>
      <c r="D8168">
        <v>-2.0067670460000002</v>
      </c>
      <c r="E8168" s="6">
        <v>-1.613089295</v>
      </c>
      <c r="F8168">
        <v>0</v>
      </c>
      <c r="G8168">
        <v>311.76162590000001</v>
      </c>
      <c r="H8168">
        <v>13.28936</v>
      </c>
      <c r="I8168">
        <v>43082.19027777778</v>
      </c>
      <c r="J8168" t="s">
        <v>19</v>
      </c>
    </row>
    <row r="8169" spans="1:10" x14ac:dyDescent="0.25">
      <c r="A8169">
        <v>-1.780076201</v>
      </c>
      <c r="B8169">
        <v>-2.3833086999999999E-2</v>
      </c>
      <c r="C8169">
        <v>-0.96868724299999998</v>
      </c>
      <c r="D8169">
        <v>-2.0067456149999998</v>
      </c>
      <c r="E8169" s="6">
        <v>-1.6131510149999999</v>
      </c>
      <c r="F8169">
        <v>0</v>
      </c>
      <c r="G8169">
        <v>311.75952380000001</v>
      </c>
      <c r="H8169">
        <v>24.477150000000002</v>
      </c>
      <c r="I8169">
        <v>43082.19027777778</v>
      </c>
      <c r="J8169" t="s">
        <v>19</v>
      </c>
    </row>
    <row r="8170" spans="1:10" x14ac:dyDescent="0.25">
      <c r="A8170">
        <v>-1.7805871</v>
      </c>
      <c r="B8170">
        <v>-2.3747436E-2</v>
      </c>
      <c r="C8170">
        <v>-0.96896460100000004</v>
      </c>
      <c r="D8170">
        <v>-2.0067021540000001</v>
      </c>
      <c r="E8170" s="6">
        <v>-1.613276181</v>
      </c>
      <c r="F8170">
        <v>0</v>
      </c>
      <c r="G8170">
        <v>311.75526070000001</v>
      </c>
      <c r="H8170">
        <v>15.11101</v>
      </c>
      <c r="I8170">
        <v>43082.19027777778</v>
      </c>
      <c r="J8170" t="s">
        <v>19</v>
      </c>
    </row>
    <row r="8171" spans="1:10" x14ac:dyDescent="0.25">
      <c r="A8171">
        <v>-1.780846011</v>
      </c>
      <c r="B8171">
        <v>-2.3704030000000001E-2</v>
      </c>
      <c r="C8171">
        <v>-0.96910515799999997</v>
      </c>
      <c r="D8171">
        <v>-2.0066801299999999</v>
      </c>
      <c r="E8171" s="6">
        <v>-1.613339613</v>
      </c>
      <c r="F8171">
        <v>0</v>
      </c>
      <c r="G8171">
        <v>311.75310030000003</v>
      </c>
      <c r="H8171">
        <v>0</v>
      </c>
      <c r="I8171">
        <v>43082.19027777778</v>
      </c>
      <c r="J8171" t="s">
        <v>19</v>
      </c>
    </row>
    <row r="8172" spans="1:10" x14ac:dyDescent="0.25">
      <c r="A8172">
        <v>-1.784949997</v>
      </c>
      <c r="B8172">
        <v>-2.3016007000000002E-2</v>
      </c>
      <c r="C8172">
        <v>-0.97133313799999998</v>
      </c>
      <c r="D8172">
        <v>-2.0063310159999999</v>
      </c>
      <c r="E8172" s="6">
        <v>-1.6143450580000001</v>
      </c>
      <c r="F8172">
        <v>0</v>
      </c>
      <c r="G8172">
        <v>311.71885579999997</v>
      </c>
      <c r="H8172">
        <v>7.2454539999999996</v>
      </c>
      <c r="I8172">
        <v>43082.190972222219</v>
      </c>
      <c r="J8172" t="s">
        <v>19</v>
      </c>
    </row>
    <row r="8173" spans="1:10" x14ac:dyDescent="0.25">
      <c r="A8173">
        <v>-1.785334902</v>
      </c>
      <c r="B8173">
        <v>-2.2951479E-2</v>
      </c>
      <c r="C8173">
        <v>-0.97154209599999997</v>
      </c>
      <c r="D8173">
        <v>-2.0062982730000001</v>
      </c>
      <c r="E8173" s="6">
        <v>-1.614439357</v>
      </c>
      <c r="F8173">
        <v>0</v>
      </c>
      <c r="G8173">
        <v>311.71564410000002</v>
      </c>
      <c r="H8173">
        <v>15.38527</v>
      </c>
      <c r="I8173">
        <v>43082.190972222219</v>
      </c>
      <c r="J8173" t="s">
        <v>19</v>
      </c>
    </row>
    <row r="8174" spans="1:10" x14ac:dyDescent="0.25">
      <c r="A8174">
        <v>-1.785845801</v>
      </c>
      <c r="B8174">
        <v>-2.2865828000000001E-2</v>
      </c>
      <c r="C8174">
        <v>-0.97181945400000003</v>
      </c>
      <c r="D8174">
        <v>-2.0062548119999999</v>
      </c>
      <c r="E8174" s="6">
        <v>-1.6145645230000001</v>
      </c>
      <c r="F8174">
        <v>0</v>
      </c>
      <c r="G8174">
        <v>311.71138109999998</v>
      </c>
      <c r="H8174">
        <v>13.953189999999999</v>
      </c>
      <c r="I8174">
        <v>43082.190972222219</v>
      </c>
      <c r="J8174" t="s">
        <v>19</v>
      </c>
    </row>
    <row r="8175" spans="1:10" x14ac:dyDescent="0.25">
      <c r="A8175">
        <v>-1.7859717319999999</v>
      </c>
      <c r="B8175">
        <v>-2.2844716000000001E-2</v>
      </c>
      <c r="C8175">
        <v>-0.97188781999999996</v>
      </c>
      <c r="D8175">
        <v>-2.0062441</v>
      </c>
      <c r="E8175" s="6">
        <v>-1.6145953749999999</v>
      </c>
      <c r="F8175">
        <v>0</v>
      </c>
      <c r="G8175">
        <v>311.71033030000001</v>
      </c>
      <c r="H8175">
        <v>2.8440409999999998</v>
      </c>
      <c r="I8175">
        <v>43082.190972222219</v>
      </c>
      <c r="J8175" t="s">
        <v>19</v>
      </c>
    </row>
    <row r="8176" spans="1:10" x14ac:dyDescent="0.25">
      <c r="A8176">
        <v>-1.7863566360000001</v>
      </c>
      <c r="B8176">
        <v>-2.2780187E-2</v>
      </c>
      <c r="C8176">
        <v>-0.97209677800000005</v>
      </c>
      <c r="D8176">
        <v>-2.0062113570000002</v>
      </c>
      <c r="E8176" s="6">
        <v>-1.6146896740000001</v>
      </c>
      <c r="F8176">
        <v>0</v>
      </c>
      <c r="G8176">
        <v>311.7071186</v>
      </c>
      <c r="H8176">
        <v>15.61755</v>
      </c>
      <c r="I8176">
        <v>43082.190972222219</v>
      </c>
      <c r="J8176" t="s">
        <v>19</v>
      </c>
    </row>
    <row r="8177" spans="1:10" x14ac:dyDescent="0.25">
      <c r="A8177">
        <v>-1.7864826309999999</v>
      </c>
      <c r="B8177">
        <v>-2.2759064999999998E-2</v>
      </c>
      <c r="C8177">
        <v>-0.97216517800000002</v>
      </c>
      <c r="D8177">
        <v>-2.0062006389999998</v>
      </c>
      <c r="E8177" s="6">
        <v>-1.6147205419999999</v>
      </c>
      <c r="F8177">
        <v>0</v>
      </c>
      <c r="G8177">
        <v>311.70606720000001</v>
      </c>
      <c r="H8177">
        <v>26.21001</v>
      </c>
      <c r="I8177">
        <v>43082.190972222219</v>
      </c>
      <c r="J8177" t="s">
        <v>19</v>
      </c>
    </row>
    <row r="8178" spans="1:10" x14ac:dyDescent="0.25">
      <c r="A8178">
        <v>-1.786741541</v>
      </c>
      <c r="B8178">
        <v>-2.2715658999999999E-2</v>
      </c>
      <c r="C8178">
        <v>-0.97230573499999995</v>
      </c>
      <c r="D8178">
        <v>-2.006178614</v>
      </c>
      <c r="E8178" s="6">
        <v>-1.614783973</v>
      </c>
      <c r="F8178">
        <v>0</v>
      </c>
      <c r="G8178">
        <v>311.70390680000003</v>
      </c>
      <c r="H8178">
        <v>34.626910000000002</v>
      </c>
      <c r="I8178">
        <v>43082.190972222219</v>
      </c>
      <c r="J8178" t="s">
        <v>19</v>
      </c>
    </row>
    <row r="8179" spans="1:10" x14ac:dyDescent="0.25">
      <c r="A8179">
        <v>-1.7872574400000001</v>
      </c>
      <c r="B8179">
        <v>-2.2629170000000001E-2</v>
      </c>
      <c r="C8179">
        <v>-0.97258580699999997</v>
      </c>
      <c r="D8179">
        <v>-2.0061347280000001</v>
      </c>
      <c r="E8179" s="6">
        <v>-1.614910364</v>
      </c>
      <c r="F8179">
        <v>0</v>
      </c>
      <c r="G8179">
        <v>311.69960209999999</v>
      </c>
      <c r="H8179">
        <v>30.190750000000001</v>
      </c>
      <c r="I8179">
        <v>43082.190972222219</v>
      </c>
      <c r="J8179" t="s">
        <v>19</v>
      </c>
    </row>
    <row r="8180" spans="1:10" x14ac:dyDescent="0.25">
      <c r="A8180">
        <v>-1.787640358</v>
      </c>
      <c r="B8180">
        <v>-2.2564975000000001E-2</v>
      </c>
      <c r="C8180">
        <v>-0.97279368700000002</v>
      </c>
      <c r="D8180">
        <v>-2.0061021550000002</v>
      </c>
      <c r="E8180" s="6">
        <v>-1.615004176</v>
      </c>
      <c r="F8180">
        <v>0</v>
      </c>
      <c r="G8180">
        <v>311.6964069</v>
      </c>
      <c r="H8180">
        <v>11.51609</v>
      </c>
      <c r="I8180">
        <v>43082.191666666666</v>
      </c>
      <c r="J8180" t="s">
        <v>19</v>
      </c>
    </row>
    <row r="8181" spans="1:10" x14ac:dyDescent="0.25">
      <c r="A8181">
        <v>-1.788151193</v>
      </c>
      <c r="B8181">
        <v>-2.2479335E-2</v>
      </c>
      <c r="C8181">
        <v>-0.97307100999999996</v>
      </c>
      <c r="D8181">
        <v>-2.006058699</v>
      </c>
      <c r="E8181" s="6">
        <v>-1.615129327</v>
      </c>
      <c r="F8181">
        <v>0</v>
      </c>
      <c r="G8181">
        <v>311.69214440000002</v>
      </c>
      <c r="H8181">
        <v>8.7095400000000005</v>
      </c>
      <c r="I8181">
        <v>43082.191666666666</v>
      </c>
      <c r="J8181" t="s">
        <v>19</v>
      </c>
    </row>
    <row r="8182" spans="1:10" x14ac:dyDescent="0.25">
      <c r="A8182">
        <v>-1.7882771879999999</v>
      </c>
      <c r="B8182">
        <v>-2.2458212000000002E-2</v>
      </c>
      <c r="C8182">
        <v>-0.97313941000000004</v>
      </c>
      <c r="D8182">
        <v>-2.006047981</v>
      </c>
      <c r="E8182" s="6">
        <v>-1.6151601950000001</v>
      </c>
      <c r="F8182">
        <v>0</v>
      </c>
      <c r="G8182">
        <v>311.69109309999999</v>
      </c>
      <c r="H8182">
        <v>0</v>
      </c>
      <c r="I8182">
        <v>43082.191666666666</v>
      </c>
      <c r="J8182" t="s">
        <v>19</v>
      </c>
    </row>
    <row r="8183" spans="1:10" x14ac:dyDescent="0.25">
      <c r="A8183">
        <v>-1.7944316929999999</v>
      </c>
      <c r="B8183">
        <v>-2.1426424999999999E-2</v>
      </c>
      <c r="C8183">
        <v>-0.97648058000000004</v>
      </c>
      <c r="D8183">
        <v>-2.005524436</v>
      </c>
      <c r="E8183" s="6">
        <v>-1.6166680019999999</v>
      </c>
      <c r="F8183">
        <v>0</v>
      </c>
      <c r="G8183">
        <v>311.63973870000001</v>
      </c>
      <c r="H8183">
        <v>3.8518020000000002</v>
      </c>
      <c r="I8183">
        <v>43082.192361111112</v>
      </c>
      <c r="J8183" t="s">
        <v>19</v>
      </c>
    </row>
    <row r="8184" spans="1:10" x14ac:dyDescent="0.25">
      <c r="A8184">
        <v>-1.7948155720000001</v>
      </c>
      <c r="B8184">
        <v>-2.1362068000000001E-2</v>
      </c>
      <c r="C8184">
        <v>-0.97668898100000001</v>
      </c>
      <c r="D8184">
        <v>-2.0054917799999998</v>
      </c>
      <c r="E8184" s="6">
        <v>-1.6167620490000001</v>
      </c>
      <c r="F8184">
        <v>0</v>
      </c>
      <c r="G8184">
        <v>311.63653549999998</v>
      </c>
      <c r="H8184">
        <v>12.574310000000001</v>
      </c>
      <c r="I8184">
        <v>43082.192361111112</v>
      </c>
      <c r="J8184" t="s">
        <v>19</v>
      </c>
    </row>
    <row r="8185" spans="1:10" x14ac:dyDescent="0.25">
      <c r="A8185">
        <v>-1.7950744830000001</v>
      </c>
      <c r="B8185">
        <v>-2.1318663000000002E-2</v>
      </c>
      <c r="C8185">
        <v>-0.97682953900000002</v>
      </c>
      <c r="D8185">
        <v>-2.0054697560000001</v>
      </c>
      <c r="E8185" s="6">
        <v>-1.6168254799999999</v>
      </c>
      <c r="F8185">
        <v>0</v>
      </c>
      <c r="G8185">
        <v>311.6343751</v>
      </c>
      <c r="H8185">
        <v>9.0242880000000003</v>
      </c>
      <c r="I8185">
        <v>43082.192361111112</v>
      </c>
      <c r="J8185" t="s">
        <v>19</v>
      </c>
    </row>
    <row r="8186" spans="1:10" x14ac:dyDescent="0.25">
      <c r="A8186">
        <v>-1.7954564399999999</v>
      </c>
      <c r="B8186">
        <v>-2.1254628000000001E-2</v>
      </c>
      <c r="C8186">
        <v>-0.97703689599999999</v>
      </c>
      <c r="D8186">
        <v>-2.0054372640000002</v>
      </c>
      <c r="E8186" s="6">
        <v>-1.616919057</v>
      </c>
      <c r="F8186">
        <v>0</v>
      </c>
      <c r="G8186">
        <v>311.63118800000001</v>
      </c>
      <c r="H8186">
        <v>16.217610000000001</v>
      </c>
      <c r="I8186">
        <v>43082.193055555559</v>
      </c>
      <c r="J8186" t="s">
        <v>19</v>
      </c>
    </row>
    <row r="8187" spans="1:10" x14ac:dyDescent="0.25">
      <c r="A8187">
        <v>-1.79571535</v>
      </c>
      <c r="B8187">
        <v>-2.1211223000000001E-2</v>
      </c>
      <c r="C8187">
        <v>-0.977177454</v>
      </c>
      <c r="D8187">
        <v>-2.005415239</v>
      </c>
      <c r="E8187" s="6">
        <v>-1.6169824880000001</v>
      </c>
      <c r="F8187">
        <v>0</v>
      </c>
      <c r="G8187">
        <v>311.62902759999997</v>
      </c>
      <c r="H8187">
        <v>8.8301680000000005</v>
      </c>
      <c r="I8187">
        <v>43082.193055555559</v>
      </c>
      <c r="J8187" t="s">
        <v>19</v>
      </c>
    </row>
    <row r="8188" spans="1:10" x14ac:dyDescent="0.25">
      <c r="A8188">
        <v>-1.79610128</v>
      </c>
      <c r="B8188">
        <v>-2.1146523E-2</v>
      </c>
      <c r="C8188">
        <v>-0.97738696800000002</v>
      </c>
      <c r="D8188">
        <v>-2.0053824090000001</v>
      </c>
      <c r="E8188" s="6">
        <v>-1.6170770379999999</v>
      </c>
      <c r="F8188">
        <v>0</v>
      </c>
      <c r="G8188">
        <v>311.62580730000002</v>
      </c>
      <c r="H8188">
        <v>7.086748</v>
      </c>
      <c r="I8188">
        <v>43082.193055555559</v>
      </c>
      <c r="J8188" t="s">
        <v>19</v>
      </c>
    </row>
    <row r="8189" spans="1:10" x14ac:dyDescent="0.25">
      <c r="A8189">
        <v>-1.796486185</v>
      </c>
      <c r="B8189">
        <v>-2.1081994E-2</v>
      </c>
      <c r="C8189">
        <v>-0.977595926</v>
      </c>
      <c r="D8189">
        <v>-2.0053496659999999</v>
      </c>
      <c r="E8189" s="6">
        <v>-1.617171337</v>
      </c>
      <c r="F8189">
        <v>0</v>
      </c>
      <c r="G8189">
        <v>311.62259560000001</v>
      </c>
      <c r="H8189">
        <v>0.39547280000000001</v>
      </c>
      <c r="I8189">
        <v>43082.193055555559</v>
      </c>
      <c r="J8189" t="s">
        <v>19</v>
      </c>
    </row>
    <row r="8190" spans="1:10" x14ac:dyDescent="0.25">
      <c r="A8190">
        <v>-1.7977678560000001</v>
      </c>
      <c r="B8190">
        <v>-2.0867125E-2</v>
      </c>
      <c r="C8190">
        <v>-0.97829172200000003</v>
      </c>
      <c r="D8190">
        <v>-2.0052406380000001</v>
      </c>
      <c r="E8190" s="6">
        <v>-1.6174853360000001</v>
      </c>
      <c r="F8190">
        <v>0</v>
      </c>
      <c r="G8190">
        <v>311.61190110000001</v>
      </c>
      <c r="H8190">
        <v>5.1372369999999998</v>
      </c>
      <c r="I8190">
        <v>43082.193055555559</v>
      </c>
      <c r="J8190" t="s">
        <v>19</v>
      </c>
    </row>
    <row r="8191" spans="1:10" x14ac:dyDescent="0.25">
      <c r="A8191">
        <v>-1.798019781</v>
      </c>
      <c r="B8191">
        <v>-2.0824891000000002E-2</v>
      </c>
      <c r="C8191">
        <v>-0.97842848800000004</v>
      </c>
      <c r="D8191">
        <v>-2.0052192080000002</v>
      </c>
      <c r="E8191" s="6">
        <v>-1.617547056</v>
      </c>
      <c r="F8191">
        <v>0</v>
      </c>
      <c r="G8191">
        <v>311.60979900000001</v>
      </c>
      <c r="H8191">
        <v>0</v>
      </c>
      <c r="I8191">
        <v>43082.193055555559</v>
      </c>
      <c r="J8191" t="s">
        <v>19</v>
      </c>
    </row>
    <row r="8192" spans="1:10" x14ac:dyDescent="0.25">
      <c r="A8192">
        <v>-1.8001982169999999</v>
      </c>
      <c r="B8192">
        <v>-2.0459681E-2</v>
      </c>
      <c r="C8192">
        <v>-0.97961112100000003</v>
      </c>
      <c r="D8192">
        <v>-2.005033895</v>
      </c>
      <c r="E8192" s="6">
        <v>-1.6180807559999999</v>
      </c>
      <c r="F8192">
        <v>0</v>
      </c>
      <c r="G8192">
        <v>311.59162170000002</v>
      </c>
      <c r="H8192">
        <v>4.538748</v>
      </c>
      <c r="I8192">
        <v>43082.193749999999</v>
      </c>
      <c r="J8192" t="s">
        <v>19</v>
      </c>
    </row>
    <row r="8193" spans="1:10" x14ac:dyDescent="0.25">
      <c r="A8193">
        <v>-1.800842096</v>
      </c>
      <c r="B8193">
        <v>-2.0351737000000002E-2</v>
      </c>
      <c r="C8193">
        <v>-0.97996067200000003</v>
      </c>
      <c r="D8193">
        <v>-2.0049791219999999</v>
      </c>
      <c r="E8193" s="6">
        <v>-1.6182385020000001</v>
      </c>
      <c r="F8193">
        <v>0</v>
      </c>
      <c r="G8193">
        <v>311.58624900000001</v>
      </c>
      <c r="H8193">
        <v>0</v>
      </c>
      <c r="I8193">
        <v>43082.193749999999</v>
      </c>
      <c r="J8193" t="s">
        <v>19</v>
      </c>
    </row>
    <row r="8194" spans="1:10" x14ac:dyDescent="0.25">
      <c r="A8194">
        <v>-1.8068665690000001</v>
      </c>
      <c r="B8194">
        <v>-1.9341748999999998E-2</v>
      </c>
      <c r="C8194">
        <v>-0.98323124900000003</v>
      </c>
      <c r="D8194">
        <v>-2.0044666379999998</v>
      </c>
      <c r="E8194" s="6">
        <v>-1.619714452</v>
      </c>
      <c r="F8194">
        <v>0</v>
      </c>
      <c r="G8194">
        <v>311.53597960000002</v>
      </c>
      <c r="H8194">
        <v>2.8710640000000001</v>
      </c>
      <c r="I8194">
        <v>43082.195138888892</v>
      </c>
      <c r="J8194" t="s">
        <v>19</v>
      </c>
    </row>
    <row r="8195" spans="1:10" x14ac:dyDescent="0.25">
      <c r="A8195">
        <v>-1.806992564</v>
      </c>
      <c r="B8195">
        <v>-1.9320626E-2</v>
      </c>
      <c r="C8195">
        <v>-0.983299649</v>
      </c>
      <c r="D8195">
        <v>-2.0044559199999998</v>
      </c>
      <c r="E8195" s="6">
        <v>-1.61974532</v>
      </c>
      <c r="F8195">
        <v>0</v>
      </c>
      <c r="G8195">
        <v>311.53492829999999</v>
      </c>
      <c r="H8195">
        <v>6.9286269999999996</v>
      </c>
      <c r="I8195">
        <v>43082.195138888892</v>
      </c>
      <c r="J8195" t="s">
        <v>19</v>
      </c>
    </row>
    <row r="8196" spans="1:10" x14ac:dyDescent="0.25">
      <c r="A8196">
        <v>-1.8072514740000001</v>
      </c>
      <c r="B8196">
        <v>-1.9277221000000001E-2</v>
      </c>
      <c r="C8196">
        <v>-0.98344020700000001</v>
      </c>
      <c r="D8196">
        <v>-2.004433895</v>
      </c>
      <c r="E8196" s="6">
        <v>-1.6198087510000001</v>
      </c>
      <c r="F8196">
        <v>0</v>
      </c>
      <c r="G8196">
        <v>311.53276790000001</v>
      </c>
      <c r="H8196">
        <v>0</v>
      </c>
      <c r="I8196">
        <v>43082.195138888892</v>
      </c>
      <c r="J8196" t="s">
        <v>19</v>
      </c>
    </row>
    <row r="8197" spans="1:10" x14ac:dyDescent="0.25">
      <c r="A8197">
        <v>-1.8104547209999999</v>
      </c>
      <c r="B8197">
        <v>-1.8740204E-2</v>
      </c>
      <c r="C8197">
        <v>-0.98517919200000004</v>
      </c>
      <c r="D8197">
        <v>-2.004161404</v>
      </c>
      <c r="E8197" s="6">
        <v>-1.6205935220000001</v>
      </c>
      <c r="F8197">
        <v>0</v>
      </c>
      <c r="G8197">
        <v>311.5060393</v>
      </c>
      <c r="H8197">
        <v>3.7644299999999999</v>
      </c>
      <c r="I8197">
        <v>43082.195138888892</v>
      </c>
      <c r="J8197" t="s">
        <v>19</v>
      </c>
    </row>
    <row r="8198" spans="1:10" x14ac:dyDescent="0.25">
      <c r="A8198">
        <v>-1.8108376390000001</v>
      </c>
      <c r="B8198">
        <v>-1.8676009E-2</v>
      </c>
      <c r="C8198">
        <v>-0.985387071</v>
      </c>
      <c r="D8198">
        <v>-2.00412883</v>
      </c>
      <c r="E8198" s="6">
        <v>-1.6206873340000001</v>
      </c>
      <c r="F8198">
        <v>0</v>
      </c>
      <c r="G8198">
        <v>311.50284420000003</v>
      </c>
      <c r="H8198">
        <v>11.46529</v>
      </c>
      <c r="I8198">
        <v>43082.195833333331</v>
      </c>
      <c r="J8198" t="s">
        <v>19</v>
      </c>
    </row>
    <row r="8199" spans="1:10" x14ac:dyDescent="0.25">
      <c r="A8199">
        <v>-1.811481455</v>
      </c>
      <c r="B8199">
        <v>-1.8568075E-2</v>
      </c>
      <c r="C8199">
        <v>-0.985736587</v>
      </c>
      <c r="D8199">
        <v>-2.004074063</v>
      </c>
      <c r="E8199" s="6">
        <v>-1.6208450640000001</v>
      </c>
      <c r="F8199">
        <v>0</v>
      </c>
      <c r="G8199">
        <v>311.49747209999998</v>
      </c>
      <c r="H8199">
        <v>45.313980000000001</v>
      </c>
      <c r="I8199">
        <v>43082.195833333331</v>
      </c>
      <c r="J8199" t="s">
        <v>19</v>
      </c>
    </row>
    <row r="8200" spans="1:10" x14ac:dyDescent="0.25">
      <c r="A8200">
        <v>-1.811607449</v>
      </c>
      <c r="B8200">
        <v>-1.8546951999999998E-2</v>
      </c>
      <c r="C8200">
        <v>-0.98580498699999997</v>
      </c>
      <c r="D8200">
        <v>-2.0040633450000001</v>
      </c>
      <c r="E8200" s="6">
        <v>-1.6208759319999999</v>
      </c>
      <c r="F8200">
        <v>0</v>
      </c>
      <c r="G8200">
        <v>311.49642069999999</v>
      </c>
      <c r="H8200">
        <v>50.84919</v>
      </c>
      <c r="I8200">
        <v>43082.195833333331</v>
      </c>
      <c r="J8200" t="s">
        <v>19</v>
      </c>
    </row>
    <row r="8201" spans="1:10" x14ac:dyDescent="0.25">
      <c r="A8201">
        <v>-1.811992354</v>
      </c>
      <c r="B8201">
        <v>-1.8482424000000001E-2</v>
      </c>
      <c r="C8201">
        <v>-0.98601394499999995</v>
      </c>
      <c r="D8201">
        <v>-2.0040306019999998</v>
      </c>
      <c r="E8201" s="6">
        <v>-1.620970231</v>
      </c>
      <c r="F8201">
        <v>0</v>
      </c>
      <c r="G8201">
        <v>311.49320899999998</v>
      </c>
      <c r="H8201">
        <v>47.607089999999999</v>
      </c>
      <c r="I8201">
        <v>43082.195833333331</v>
      </c>
      <c r="J8201" t="s">
        <v>19</v>
      </c>
    </row>
    <row r="8202" spans="1:10" x14ac:dyDescent="0.25">
      <c r="A8202">
        <v>-1.812251265</v>
      </c>
      <c r="B8202">
        <v>-1.8439018000000001E-2</v>
      </c>
      <c r="C8202">
        <v>-0.98615450299999996</v>
      </c>
      <c r="D8202">
        <v>-2.004008577</v>
      </c>
      <c r="E8202" s="6">
        <v>-1.6210336620000001</v>
      </c>
      <c r="F8202">
        <v>0</v>
      </c>
      <c r="G8202">
        <v>311.4910486</v>
      </c>
      <c r="H8202">
        <v>51.58784</v>
      </c>
      <c r="I8202">
        <v>43082.195833333331</v>
      </c>
      <c r="J8202" t="s">
        <v>19</v>
      </c>
    </row>
    <row r="8203" spans="1:10" x14ac:dyDescent="0.25">
      <c r="A8203">
        <v>-1.812377259</v>
      </c>
      <c r="B8203">
        <v>-1.8417896E-2</v>
      </c>
      <c r="C8203">
        <v>-0.98622290300000004</v>
      </c>
      <c r="D8203">
        <v>-2.003997859</v>
      </c>
      <c r="E8203" s="6">
        <v>-1.6210645299999999</v>
      </c>
      <c r="F8203">
        <v>0</v>
      </c>
      <c r="G8203">
        <v>311.48999730000003</v>
      </c>
      <c r="H8203">
        <v>47.749760000000002</v>
      </c>
      <c r="I8203">
        <v>43082.195833333331</v>
      </c>
      <c r="J8203" t="s">
        <v>19</v>
      </c>
    </row>
    <row r="8204" spans="1:10" x14ac:dyDescent="0.25">
      <c r="A8204">
        <v>-1.8126361689999999</v>
      </c>
      <c r="B8204">
        <v>-1.837449E-2</v>
      </c>
      <c r="C8204">
        <v>-0.98636346100000005</v>
      </c>
      <c r="D8204">
        <v>-2.0039758349999999</v>
      </c>
      <c r="E8204" s="6">
        <v>-1.621127961</v>
      </c>
      <c r="F8204">
        <v>0</v>
      </c>
      <c r="G8204">
        <v>311.48783689999999</v>
      </c>
      <c r="H8204">
        <v>51.151629999999997</v>
      </c>
      <c r="I8204">
        <v>43082.195833333331</v>
      </c>
      <c r="J8204" t="s">
        <v>19</v>
      </c>
    </row>
    <row r="8205" spans="1:10" x14ac:dyDescent="0.25">
      <c r="A8205">
        <v>-1.8128880940000001</v>
      </c>
      <c r="B8205">
        <v>-1.8332254999999999E-2</v>
      </c>
      <c r="C8205">
        <v>-0.98650022599999998</v>
      </c>
      <c r="D8205">
        <v>-2.0039544039999999</v>
      </c>
      <c r="E8205" s="6">
        <v>-1.6211896800000001</v>
      </c>
      <c r="F8205">
        <v>0</v>
      </c>
      <c r="G8205">
        <v>311.48573479999999</v>
      </c>
      <c r="H8205">
        <v>41.552300000000002</v>
      </c>
      <c r="I8205">
        <v>43082.195833333331</v>
      </c>
      <c r="J8205" t="s">
        <v>19</v>
      </c>
    </row>
    <row r="8206" spans="1:10" x14ac:dyDescent="0.25">
      <c r="A8206">
        <v>-1.8132729990000001</v>
      </c>
      <c r="B8206">
        <v>-1.8267727000000001E-2</v>
      </c>
      <c r="C8206">
        <v>-0.98670918399999996</v>
      </c>
      <c r="D8206">
        <v>-2.0039216610000001</v>
      </c>
      <c r="E8206" s="6">
        <v>-1.621283979</v>
      </c>
      <c r="F8206">
        <v>0</v>
      </c>
      <c r="G8206">
        <v>311.48252309999998</v>
      </c>
      <c r="H8206">
        <v>46.185989999999997</v>
      </c>
      <c r="I8206">
        <v>43082.195833333331</v>
      </c>
      <c r="J8206" t="s">
        <v>19</v>
      </c>
    </row>
    <row r="8207" spans="1:10" x14ac:dyDescent="0.25">
      <c r="A8207">
        <v>-1.8133989939999999</v>
      </c>
      <c r="B8207">
        <v>-1.8246604E-2</v>
      </c>
      <c r="C8207">
        <v>-0.98677758400000004</v>
      </c>
      <c r="D8207">
        <v>-2.0039109430000002</v>
      </c>
      <c r="E8207" s="6">
        <v>-1.6213148470000001</v>
      </c>
      <c r="F8207">
        <v>0</v>
      </c>
      <c r="G8207">
        <v>311.48147169999999</v>
      </c>
      <c r="H8207">
        <v>53.552149999999997</v>
      </c>
      <c r="I8207">
        <v>43082.195833333331</v>
      </c>
      <c r="J8207" t="s">
        <v>19</v>
      </c>
    </row>
    <row r="8208" spans="1:10" x14ac:dyDescent="0.25">
      <c r="A8208">
        <v>-1.813916879</v>
      </c>
      <c r="B8208">
        <v>-1.8159781999999999E-2</v>
      </c>
      <c r="C8208">
        <v>-0.98705873499999996</v>
      </c>
      <c r="D8208">
        <v>-2.0038668890000002</v>
      </c>
      <c r="E8208" s="6">
        <v>-1.6214417249999999</v>
      </c>
      <c r="F8208">
        <v>0</v>
      </c>
      <c r="G8208">
        <v>311.47715040000003</v>
      </c>
      <c r="H8208">
        <v>41.86506</v>
      </c>
      <c r="I8208">
        <v>43082.195833333331</v>
      </c>
      <c r="J8208" t="s">
        <v>19</v>
      </c>
    </row>
    <row r="8209" spans="1:10" x14ac:dyDescent="0.25">
      <c r="A8209">
        <v>-1.814173802</v>
      </c>
      <c r="B8209">
        <v>-1.8116710000000001E-2</v>
      </c>
      <c r="C8209">
        <v>-0.98719821399999996</v>
      </c>
      <c r="D8209">
        <v>-2.0038450330000002</v>
      </c>
      <c r="E8209" s="6">
        <v>-1.6215046689999999</v>
      </c>
      <c r="F8209">
        <v>0</v>
      </c>
      <c r="G8209">
        <v>311.47500659999997</v>
      </c>
      <c r="H8209">
        <v>50.213380000000001</v>
      </c>
      <c r="I8209">
        <v>43082.195833333331</v>
      </c>
      <c r="J8209" t="s">
        <v>19</v>
      </c>
    </row>
    <row r="8210" spans="1:10" x14ac:dyDescent="0.25">
      <c r="A8210">
        <v>-1.814297746</v>
      </c>
      <c r="B8210">
        <v>-1.8095930999999999E-2</v>
      </c>
      <c r="C8210">
        <v>-0.98726550099999999</v>
      </c>
      <c r="D8210">
        <v>-2.0038344889999999</v>
      </c>
      <c r="E8210" s="6">
        <v>-1.6215350340000001</v>
      </c>
      <c r="F8210">
        <v>0</v>
      </c>
      <c r="G8210">
        <v>311.47397239999998</v>
      </c>
      <c r="H8210">
        <v>42.210729999999998</v>
      </c>
      <c r="I8210">
        <v>43082.195833333331</v>
      </c>
      <c r="J8210" t="s">
        <v>19</v>
      </c>
    </row>
    <row r="8211" spans="1:10" x14ac:dyDescent="0.25">
      <c r="A8211">
        <v>-1.814682651</v>
      </c>
      <c r="B8211">
        <v>-1.8031403000000001E-2</v>
      </c>
      <c r="C8211">
        <v>-0.98747445899999997</v>
      </c>
      <c r="D8211">
        <v>-2.0038017469999998</v>
      </c>
      <c r="E8211" s="6">
        <v>-1.621629333</v>
      </c>
      <c r="F8211">
        <v>0</v>
      </c>
      <c r="G8211">
        <v>311.47076060000001</v>
      </c>
      <c r="H8211">
        <v>35.412460000000003</v>
      </c>
      <c r="I8211">
        <v>43082.196527777778</v>
      </c>
      <c r="J8211" t="s">
        <v>19</v>
      </c>
    </row>
    <row r="8212" spans="1:10" x14ac:dyDescent="0.25">
      <c r="A8212">
        <v>-1.814941626</v>
      </c>
      <c r="B8212">
        <v>-1.7987986000000001E-2</v>
      </c>
      <c r="C8212">
        <v>-0.98761505100000002</v>
      </c>
      <c r="D8212">
        <v>-2.0037797159999999</v>
      </c>
      <c r="E8212" s="6">
        <v>-1.6216927800000001</v>
      </c>
      <c r="F8212">
        <v>0</v>
      </c>
      <c r="G8212">
        <v>311.46859970000003</v>
      </c>
      <c r="H8212">
        <v>42.880130000000001</v>
      </c>
      <c r="I8212">
        <v>43082.196527777778</v>
      </c>
      <c r="J8212" t="s">
        <v>19</v>
      </c>
    </row>
    <row r="8213" spans="1:10" x14ac:dyDescent="0.25">
      <c r="A8213">
        <v>-1.815452461</v>
      </c>
      <c r="B8213">
        <v>-1.7902346E-2</v>
      </c>
      <c r="C8213">
        <v>-0.98789237500000004</v>
      </c>
      <c r="D8213">
        <v>-2.0037362609999998</v>
      </c>
      <c r="E8213" s="6">
        <v>-1.621817931</v>
      </c>
      <c r="F8213">
        <v>0</v>
      </c>
      <c r="G8213">
        <v>311.46433719999999</v>
      </c>
      <c r="H8213">
        <v>27.37689</v>
      </c>
      <c r="I8213">
        <v>43082.196527777778</v>
      </c>
      <c r="J8213" t="s">
        <v>19</v>
      </c>
    </row>
    <row r="8214" spans="1:10" x14ac:dyDescent="0.25">
      <c r="A8214">
        <v>-1.815837366</v>
      </c>
      <c r="B8214">
        <v>-1.7837817999999998E-2</v>
      </c>
      <c r="C8214">
        <v>-0.98810133200000005</v>
      </c>
      <c r="D8214">
        <v>-2.003703518</v>
      </c>
      <c r="E8214" s="6">
        <v>-1.6219122290000001</v>
      </c>
      <c r="F8214">
        <v>0</v>
      </c>
      <c r="G8214">
        <v>311.46112549999998</v>
      </c>
      <c r="H8214">
        <v>31.138159999999999</v>
      </c>
      <c r="I8214">
        <v>43082.196527777778</v>
      </c>
      <c r="J8214" t="s">
        <v>19</v>
      </c>
    </row>
    <row r="8215" spans="1:10" x14ac:dyDescent="0.25">
      <c r="A8215">
        <v>-1.816223296</v>
      </c>
      <c r="B8215">
        <v>-1.7773117000000001E-2</v>
      </c>
      <c r="C8215">
        <v>-0.98831084700000005</v>
      </c>
      <c r="D8215">
        <v>-2.0036706880000001</v>
      </c>
      <c r="E8215" s="6">
        <v>-1.6220067789999999</v>
      </c>
      <c r="F8215">
        <v>0</v>
      </c>
      <c r="G8215">
        <v>311.45790520000003</v>
      </c>
      <c r="H8215">
        <v>26.69651</v>
      </c>
      <c r="I8215">
        <v>43082.196527777778</v>
      </c>
      <c r="J8215" t="s">
        <v>19</v>
      </c>
    </row>
    <row r="8216" spans="1:10" x14ac:dyDescent="0.25">
      <c r="A8216">
        <v>-1.8164752209999999</v>
      </c>
      <c r="B8216">
        <v>-1.7730882999999999E-2</v>
      </c>
      <c r="C8216">
        <v>-0.98844761199999998</v>
      </c>
      <c r="D8216">
        <v>-2.0036492579999998</v>
      </c>
      <c r="E8216" s="6">
        <v>-1.6220684990000001</v>
      </c>
      <c r="F8216">
        <v>0</v>
      </c>
      <c r="G8216">
        <v>311.45580310000003</v>
      </c>
      <c r="H8216">
        <v>9.8654480000000007</v>
      </c>
      <c r="I8216">
        <v>43082.196527777778</v>
      </c>
      <c r="J8216" t="s">
        <v>19</v>
      </c>
    </row>
    <row r="8217" spans="1:10" x14ac:dyDescent="0.25">
      <c r="A8217">
        <v>-1.816734131</v>
      </c>
      <c r="B8217">
        <v>-1.7687477E-2</v>
      </c>
      <c r="C8217">
        <v>-0.98858816999999999</v>
      </c>
      <c r="D8217">
        <v>-2.003627233</v>
      </c>
      <c r="E8217" s="6">
        <v>-1.6221319300000001</v>
      </c>
      <c r="F8217">
        <v>0</v>
      </c>
      <c r="G8217">
        <v>311.45364269999999</v>
      </c>
      <c r="H8217">
        <v>15.59103</v>
      </c>
      <c r="I8217">
        <v>43082.196527777778</v>
      </c>
      <c r="J8217" t="s">
        <v>19</v>
      </c>
    </row>
    <row r="8218" spans="1:10" x14ac:dyDescent="0.25">
      <c r="A8218">
        <v>-1.8168601259999999</v>
      </c>
      <c r="B8218">
        <v>-1.7666353999999999E-2</v>
      </c>
      <c r="C8218">
        <v>-0.98865656999999996</v>
      </c>
      <c r="D8218">
        <v>-2.003616515</v>
      </c>
      <c r="E8218" s="6">
        <v>-1.622162798</v>
      </c>
      <c r="F8218">
        <v>0</v>
      </c>
      <c r="G8218">
        <v>311.45259140000002</v>
      </c>
      <c r="H8218">
        <v>10.263249999999999</v>
      </c>
      <c r="I8218">
        <v>43082.196527777778</v>
      </c>
      <c r="J8218" t="s">
        <v>19</v>
      </c>
    </row>
    <row r="8219" spans="1:10" x14ac:dyDescent="0.25">
      <c r="A8219">
        <v>-1.817378011</v>
      </c>
      <c r="B8219">
        <v>-1.7579531999999998E-2</v>
      </c>
      <c r="C8219">
        <v>-0.98893772099999999</v>
      </c>
      <c r="D8219">
        <v>-2.00357246</v>
      </c>
      <c r="E8219" s="6">
        <v>-1.6222896760000001</v>
      </c>
      <c r="F8219">
        <v>0</v>
      </c>
      <c r="G8219">
        <v>311.44826999999998</v>
      </c>
      <c r="H8219">
        <v>15.097200000000001</v>
      </c>
      <c r="I8219">
        <v>43082.196527777778</v>
      </c>
      <c r="J8219" t="s">
        <v>19</v>
      </c>
    </row>
    <row r="8220" spans="1:10" x14ac:dyDescent="0.25">
      <c r="A8220">
        <v>-1.8176299359999999</v>
      </c>
      <c r="B8220">
        <v>-1.7537298E-2</v>
      </c>
      <c r="C8220">
        <v>-0.98907448600000003</v>
      </c>
      <c r="D8220">
        <v>-2.0035510300000001</v>
      </c>
      <c r="E8220" s="6">
        <v>-1.622351396</v>
      </c>
      <c r="F8220">
        <v>0</v>
      </c>
      <c r="G8220">
        <v>311.44616789999998</v>
      </c>
      <c r="H8220">
        <v>37.217640000000003</v>
      </c>
      <c r="I8220">
        <v>43082.196527777778</v>
      </c>
      <c r="J8220" t="s">
        <v>19</v>
      </c>
    </row>
    <row r="8221" spans="1:10" x14ac:dyDescent="0.25">
      <c r="A8221">
        <v>-1.818018814</v>
      </c>
      <c r="B8221">
        <v>-1.7472102999999999E-2</v>
      </c>
      <c r="C8221">
        <v>-0.98928560099999996</v>
      </c>
      <c r="D8221">
        <v>-2.0035179489999999</v>
      </c>
      <c r="E8221" s="6">
        <v>-1.622446668</v>
      </c>
      <c r="F8221">
        <v>0</v>
      </c>
      <c r="G8221">
        <v>311.44292300000001</v>
      </c>
      <c r="H8221">
        <v>34.40287</v>
      </c>
      <c r="I8221">
        <v>43082.196527777778</v>
      </c>
      <c r="J8221" t="s">
        <v>19</v>
      </c>
    </row>
    <row r="8222" spans="1:10" x14ac:dyDescent="0.25">
      <c r="A8222">
        <v>-1.818527727</v>
      </c>
      <c r="B8222">
        <v>-1.7386784999999998E-2</v>
      </c>
      <c r="C8222">
        <v>-0.98956188099999998</v>
      </c>
      <c r="D8222">
        <v>-2.0034746569999999</v>
      </c>
      <c r="E8222" s="6">
        <v>-1.6225713479999999</v>
      </c>
      <c r="F8222">
        <v>0</v>
      </c>
      <c r="G8222">
        <v>311.43867660000001</v>
      </c>
      <c r="H8222">
        <v>54.350499999999997</v>
      </c>
      <c r="I8222">
        <v>43082.197222222225</v>
      </c>
      <c r="J8222" t="s">
        <v>19</v>
      </c>
    </row>
    <row r="8223" spans="1:10" x14ac:dyDescent="0.25">
      <c r="A8223">
        <v>-1.8187866370000001</v>
      </c>
      <c r="B8223">
        <v>-1.7343379999999999E-2</v>
      </c>
      <c r="C8223">
        <v>-0.98970243899999999</v>
      </c>
      <c r="D8223">
        <v>-2.0034526330000002</v>
      </c>
      <c r="E8223" s="6">
        <v>-1.622634779</v>
      </c>
      <c r="F8223">
        <v>0</v>
      </c>
      <c r="G8223">
        <v>311.43651620000003</v>
      </c>
      <c r="H8223">
        <v>46.827959999999997</v>
      </c>
      <c r="I8223">
        <v>43082.197222222225</v>
      </c>
      <c r="J8223" t="s">
        <v>19</v>
      </c>
    </row>
    <row r="8224" spans="1:10" x14ac:dyDescent="0.25">
      <c r="A8224">
        <v>-1.8195574720000001</v>
      </c>
      <c r="B8224">
        <v>-1.7214151E-2</v>
      </c>
      <c r="C8224">
        <v>-0.99012091099999999</v>
      </c>
      <c r="D8224">
        <v>-2.0033870600000001</v>
      </c>
      <c r="E8224" s="6">
        <v>-1.622823627</v>
      </c>
      <c r="F8224">
        <v>0</v>
      </c>
      <c r="G8224">
        <v>311.43008420000001</v>
      </c>
      <c r="H8224">
        <v>56.147460000000002</v>
      </c>
      <c r="I8224">
        <v>43082.197222222225</v>
      </c>
      <c r="J8224" t="s">
        <v>19</v>
      </c>
    </row>
    <row r="8225" spans="1:10" x14ac:dyDescent="0.25">
      <c r="A8225">
        <v>-1.8199423770000001</v>
      </c>
      <c r="B8225">
        <v>-1.7149622999999999E-2</v>
      </c>
      <c r="C8225">
        <v>-0.99032986899999997</v>
      </c>
      <c r="D8225">
        <v>-2.0033543169999999</v>
      </c>
      <c r="E8225" s="6">
        <v>-1.622917926</v>
      </c>
      <c r="F8225">
        <v>0</v>
      </c>
      <c r="G8225">
        <v>311.42687239999998</v>
      </c>
      <c r="H8225">
        <v>46.720959999999998</v>
      </c>
      <c r="I8225">
        <v>43082.197222222225</v>
      </c>
      <c r="J8225" t="s">
        <v>19</v>
      </c>
    </row>
    <row r="8226" spans="1:10" x14ac:dyDescent="0.25">
      <c r="A8226">
        <v>-1.8207061630000001</v>
      </c>
      <c r="B8226">
        <v>-1.7021576E-2</v>
      </c>
      <c r="C8226">
        <v>-0.99074451399999997</v>
      </c>
      <c r="D8226">
        <v>-2.0032893440000001</v>
      </c>
      <c r="E8226" s="6">
        <v>-1.623105048</v>
      </c>
      <c r="F8226">
        <v>0</v>
      </c>
      <c r="G8226">
        <v>311.42049930000002</v>
      </c>
      <c r="H8226">
        <v>57.801749999999998</v>
      </c>
      <c r="I8226">
        <v>43082.197222222225</v>
      </c>
      <c r="J8226" t="s">
        <v>19</v>
      </c>
    </row>
    <row r="8227" spans="1:10" x14ac:dyDescent="0.25">
      <c r="A8227">
        <v>-1.8212240479999999</v>
      </c>
      <c r="B8227">
        <v>-1.6934754E-2</v>
      </c>
      <c r="C8227">
        <v>-0.991025665</v>
      </c>
      <c r="D8227">
        <v>-2.0032452890000001</v>
      </c>
      <c r="E8227" s="6">
        <v>-1.6232319260000001</v>
      </c>
      <c r="F8227">
        <v>0</v>
      </c>
      <c r="G8227">
        <v>311.41617789999998</v>
      </c>
      <c r="H8227">
        <v>44.989849999999997</v>
      </c>
      <c r="I8227">
        <v>43082.197222222225</v>
      </c>
      <c r="J8227" t="s">
        <v>19</v>
      </c>
    </row>
    <row r="8228" spans="1:10" x14ac:dyDescent="0.25">
      <c r="A8228">
        <v>-1.8214759730000001</v>
      </c>
      <c r="B8228">
        <v>-1.6892519000000002E-2</v>
      </c>
      <c r="C8228">
        <v>-0.99116243000000004</v>
      </c>
      <c r="D8228">
        <v>-2.0032238590000002</v>
      </c>
      <c r="E8228" s="6">
        <v>-1.623293645</v>
      </c>
      <c r="F8228">
        <v>0</v>
      </c>
      <c r="G8228">
        <v>311.41407579999998</v>
      </c>
      <c r="H8228">
        <v>21.110849999999999</v>
      </c>
      <c r="I8228">
        <v>43082.197222222225</v>
      </c>
      <c r="J8228" t="s">
        <v>19</v>
      </c>
    </row>
    <row r="8229" spans="1:10" x14ac:dyDescent="0.25">
      <c r="A8229">
        <v>-1.8218638899999999</v>
      </c>
      <c r="B8229">
        <v>-1.6827485999999999E-2</v>
      </c>
      <c r="C8229">
        <v>-0.99137302299999996</v>
      </c>
      <c r="D8229">
        <v>-2.0031908600000001</v>
      </c>
      <c r="E8229" s="6">
        <v>-1.6233886820000001</v>
      </c>
      <c r="F8229">
        <v>0</v>
      </c>
      <c r="G8229">
        <v>311.41083900000001</v>
      </c>
      <c r="H8229">
        <v>34.97625</v>
      </c>
      <c r="I8229">
        <v>43082.197222222225</v>
      </c>
      <c r="J8229" t="s">
        <v>19</v>
      </c>
    </row>
    <row r="8230" spans="1:10" x14ac:dyDescent="0.25">
      <c r="A8230">
        <v>-1.8225057179999999</v>
      </c>
      <c r="B8230">
        <v>-1.6719885E-2</v>
      </c>
      <c r="C8230">
        <v>-0.99172146000000005</v>
      </c>
      <c r="D8230">
        <v>-2.0031362609999999</v>
      </c>
      <c r="E8230" s="6">
        <v>-1.6235459249999999</v>
      </c>
      <c r="F8230">
        <v>0</v>
      </c>
      <c r="G8230">
        <v>311.40548339999998</v>
      </c>
      <c r="H8230">
        <v>13.204230000000001</v>
      </c>
      <c r="I8230">
        <v>43082.197916666664</v>
      </c>
      <c r="J8230" t="s">
        <v>19</v>
      </c>
    </row>
    <row r="8231" spans="1:10" x14ac:dyDescent="0.25">
      <c r="A8231">
        <v>-1.823269568</v>
      </c>
      <c r="B8231">
        <v>-1.6591827999999999E-2</v>
      </c>
      <c r="C8231">
        <v>-0.99213614100000003</v>
      </c>
      <c r="D8231">
        <v>-2.0030712830000001</v>
      </c>
      <c r="E8231" s="6">
        <v>-1.623733063</v>
      </c>
      <c r="F8231">
        <v>0</v>
      </c>
      <c r="G8231">
        <v>311.3991097</v>
      </c>
      <c r="H8231">
        <v>5.8709829999999998</v>
      </c>
      <c r="I8231">
        <v>43082.197916666664</v>
      </c>
      <c r="J8231" t="s">
        <v>19</v>
      </c>
    </row>
    <row r="8232" spans="1:10" x14ac:dyDescent="0.25">
      <c r="A8232">
        <v>-1.8239133830000001</v>
      </c>
      <c r="B8232">
        <v>-1.6483893999999999E-2</v>
      </c>
      <c r="C8232">
        <v>-0.99248565600000005</v>
      </c>
      <c r="D8232">
        <v>-2.0030165150000001</v>
      </c>
      <c r="E8232" s="6">
        <v>-1.6238907929999999</v>
      </c>
      <c r="F8232">
        <v>0</v>
      </c>
      <c r="G8232">
        <v>311.39373760000001</v>
      </c>
      <c r="H8232">
        <v>28.984549999999999</v>
      </c>
      <c r="I8232">
        <v>43082.197916666664</v>
      </c>
      <c r="J8232" t="s">
        <v>19</v>
      </c>
    </row>
    <row r="8233" spans="1:10" x14ac:dyDescent="0.25">
      <c r="A8233">
        <v>-1.824172294</v>
      </c>
      <c r="B8233">
        <v>-1.6440488E-2</v>
      </c>
      <c r="C8233">
        <v>-0.99262621399999995</v>
      </c>
      <c r="D8233">
        <v>-2.0029944909999999</v>
      </c>
      <c r="E8233" s="6">
        <v>-1.623954224</v>
      </c>
      <c r="F8233">
        <v>0</v>
      </c>
      <c r="G8233">
        <v>311.39157719999997</v>
      </c>
      <c r="H8233">
        <v>35.612729999999999</v>
      </c>
      <c r="I8233">
        <v>43082.197916666664</v>
      </c>
      <c r="J8233" t="s">
        <v>19</v>
      </c>
    </row>
    <row r="8234" spans="1:10" x14ac:dyDescent="0.25">
      <c r="A8234">
        <v>-1.8246842190000001</v>
      </c>
      <c r="B8234">
        <v>-1.6354665000000001E-2</v>
      </c>
      <c r="C8234">
        <v>-0.99290412900000002</v>
      </c>
      <c r="D8234">
        <v>-2.0029509430000001</v>
      </c>
      <c r="E8234" s="6">
        <v>-1.624079641</v>
      </c>
      <c r="F8234">
        <v>0</v>
      </c>
      <c r="G8234">
        <v>311.38730559999999</v>
      </c>
      <c r="H8234">
        <v>29.045670000000001</v>
      </c>
      <c r="I8234">
        <v>43082.197916666664</v>
      </c>
      <c r="J8234" t="s">
        <v>19</v>
      </c>
    </row>
    <row r="8235" spans="1:10" x14ac:dyDescent="0.25">
      <c r="A8235">
        <v>-1.825069123</v>
      </c>
      <c r="B8235">
        <v>-1.6290137E-2</v>
      </c>
      <c r="C8235">
        <v>-0.99311308700000001</v>
      </c>
      <c r="D8235">
        <v>-2.0029181999999999</v>
      </c>
      <c r="E8235" s="6">
        <v>-1.6241739399999999</v>
      </c>
      <c r="F8235">
        <v>0</v>
      </c>
      <c r="G8235">
        <v>311.38409380000002</v>
      </c>
      <c r="H8235">
        <v>41.964579999999998</v>
      </c>
      <c r="I8235">
        <v>43082.197916666664</v>
      </c>
      <c r="J8235" t="s">
        <v>19</v>
      </c>
    </row>
    <row r="8236" spans="1:10" x14ac:dyDescent="0.25">
      <c r="A8236">
        <v>-1.825454028</v>
      </c>
      <c r="B8236">
        <v>-1.6225607999999999E-2</v>
      </c>
      <c r="C8236">
        <v>-0.99332204499999999</v>
      </c>
      <c r="D8236">
        <v>-2.0028854570000001</v>
      </c>
      <c r="E8236" s="6">
        <v>-1.6242682390000001</v>
      </c>
      <c r="F8236">
        <v>0</v>
      </c>
      <c r="G8236">
        <v>311.38088210000001</v>
      </c>
      <c r="H8236">
        <v>35.040109999999999</v>
      </c>
      <c r="I8236">
        <v>43082.197916666664</v>
      </c>
      <c r="J8236" t="s">
        <v>19</v>
      </c>
    </row>
    <row r="8237" spans="1:10" x14ac:dyDescent="0.25">
      <c r="A8237">
        <v>-1.825708965</v>
      </c>
      <c r="B8237">
        <v>-1.6182868999999999E-2</v>
      </c>
      <c r="C8237">
        <v>-0.99346044499999997</v>
      </c>
      <c r="D8237">
        <v>-2.0028637709999999</v>
      </c>
      <c r="E8237" s="6">
        <v>-1.624330697</v>
      </c>
      <c r="F8237">
        <v>0</v>
      </c>
      <c r="G8237">
        <v>311.37875489999999</v>
      </c>
      <c r="H8237">
        <v>18.560210000000001</v>
      </c>
      <c r="I8237">
        <v>43082.197916666664</v>
      </c>
      <c r="J8237" t="s">
        <v>19</v>
      </c>
    </row>
    <row r="8238" spans="1:10" x14ac:dyDescent="0.25">
      <c r="A8238">
        <v>-1.82609182</v>
      </c>
      <c r="B8238">
        <v>-1.6118684000000001E-2</v>
      </c>
      <c r="C8238">
        <v>-0.99366829000000001</v>
      </c>
      <c r="D8238">
        <v>-2.0028312019999999</v>
      </c>
      <c r="E8238" s="6">
        <v>-1.624424493</v>
      </c>
      <c r="F8238">
        <v>0</v>
      </c>
      <c r="G8238">
        <v>311.37556030000002</v>
      </c>
      <c r="H8238">
        <v>7.0459449999999997</v>
      </c>
      <c r="I8238">
        <v>43082.198611111111</v>
      </c>
      <c r="J8238" t="s">
        <v>19</v>
      </c>
    </row>
    <row r="8239" spans="1:10" x14ac:dyDescent="0.25">
      <c r="A8239">
        <v>-1.8262178140000001</v>
      </c>
      <c r="B8239">
        <v>-1.6097561999999999E-2</v>
      </c>
      <c r="C8239">
        <v>-0.99373668999999998</v>
      </c>
      <c r="D8239">
        <v>-2.0028204839999999</v>
      </c>
      <c r="E8239" s="6">
        <v>-1.6244553610000001</v>
      </c>
      <c r="F8239">
        <v>0</v>
      </c>
      <c r="G8239">
        <v>311.37450890000002</v>
      </c>
      <c r="H8239">
        <v>8.8703389999999995</v>
      </c>
      <c r="I8239">
        <v>43082.198611111111</v>
      </c>
      <c r="J8239" t="s">
        <v>19</v>
      </c>
    </row>
    <row r="8240" spans="1:10" x14ac:dyDescent="0.25">
      <c r="A8240">
        <v>-1.8263507940000001</v>
      </c>
      <c r="B8240">
        <v>-1.6075268E-2</v>
      </c>
      <c r="C8240">
        <v>-0.99380888199999995</v>
      </c>
      <c r="D8240">
        <v>-2.0028091720000001</v>
      </c>
      <c r="E8240" s="6">
        <v>-1.6244879400000001</v>
      </c>
      <c r="F8240">
        <v>0</v>
      </c>
      <c r="G8240">
        <v>311.37339930000002</v>
      </c>
      <c r="H8240">
        <v>16.977229999999999</v>
      </c>
      <c r="I8240">
        <v>43082.198611111111</v>
      </c>
      <c r="J8240" t="s">
        <v>19</v>
      </c>
    </row>
    <row r="8241" spans="1:10" x14ac:dyDescent="0.25">
      <c r="A8241">
        <v>-1.826602719</v>
      </c>
      <c r="B8241">
        <v>-1.6033032999999999E-2</v>
      </c>
      <c r="C8241">
        <v>-0.99394564799999996</v>
      </c>
      <c r="D8241">
        <v>-2.0027877420000002</v>
      </c>
      <c r="E8241" s="6">
        <v>-1.6245496589999999</v>
      </c>
      <c r="F8241">
        <v>0</v>
      </c>
      <c r="G8241">
        <v>311.37129720000001</v>
      </c>
      <c r="H8241">
        <v>9.002027</v>
      </c>
      <c r="I8241">
        <v>43082.198611111111</v>
      </c>
      <c r="J8241" t="s">
        <v>19</v>
      </c>
    </row>
    <row r="8242" spans="1:10" x14ac:dyDescent="0.25">
      <c r="A8242">
        <v>-1.826862655</v>
      </c>
      <c r="B8242">
        <v>-1.5989455999999999E-2</v>
      </c>
      <c r="C8242">
        <v>-0.99408676200000001</v>
      </c>
      <c r="D8242">
        <v>-2.0027656299999999</v>
      </c>
      <c r="E8242" s="6">
        <v>-1.624613342</v>
      </c>
      <c r="F8242">
        <v>0</v>
      </c>
      <c r="G8242">
        <v>311.3691283</v>
      </c>
      <c r="H8242">
        <v>12.07743</v>
      </c>
      <c r="I8242">
        <v>43082.198611111111</v>
      </c>
      <c r="J8242" t="s">
        <v>19</v>
      </c>
    </row>
    <row r="8243" spans="1:10" x14ac:dyDescent="0.25">
      <c r="A8243">
        <v>-1.827632465</v>
      </c>
      <c r="B8243">
        <v>-1.5860399000000001E-2</v>
      </c>
      <c r="C8243">
        <v>-0.99450467799999998</v>
      </c>
      <c r="D8243">
        <v>-2.0027001439999998</v>
      </c>
      <c r="E8243" s="6">
        <v>-1.6248019389999999</v>
      </c>
      <c r="F8243">
        <v>0</v>
      </c>
      <c r="G8243">
        <v>311.36270480000002</v>
      </c>
      <c r="H8243">
        <v>0</v>
      </c>
      <c r="I8243">
        <v>43082.198611111111</v>
      </c>
      <c r="J8243" t="s">
        <v>19</v>
      </c>
    </row>
    <row r="8244" spans="1:10" x14ac:dyDescent="0.25">
      <c r="A8244">
        <v>-1.829548978</v>
      </c>
      <c r="B8244">
        <v>-1.55391E-2</v>
      </c>
      <c r="C8244">
        <v>-0.99554511899999998</v>
      </c>
      <c r="D8244">
        <v>-2.0025371120000002</v>
      </c>
      <c r="E8244" s="6">
        <v>-1.625271471</v>
      </c>
      <c r="F8244">
        <v>0</v>
      </c>
      <c r="G8244">
        <v>311.34671300000002</v>
      </c>
      <c r="H8244">
        <v>3.2647089999999999</v>
      </c>
      <c r="I8244">
        <v>43082.198611111111</v>
      </c>
      <c r="J8244" t="s">
        <v>19</v>
      </c>
    </row>
    <row r="8245" spans="1:10" x14ac:dyDescent="0.25">
      <c r="A8245">
        <v>-1.830063851</v>
      </c>
      <c r="B8245">
        <v>-1.5452782999999999E-2</v>
      </c>
      <c r="C8245">
        <v>-0.99582463399999999</v>
      </c>
      <c r="D8245">
        <v>-2.002493313</v>
      </c>
      <c r="E8245" s="6">
        <v>-1.6253976109999999</v>
      </c>
      <c r="F8245">
        <v>0</v>
      </c>
      <c r="G8245">
        <v>311.34241680000002</v>
      </c>
      <c r="H8245">
        <v>16.331759999999999</v>
      </c>
      <c r="I8245">
        <v>43082.199305555558</v>
      </c>
      <c r="J8245" t="s">
        <v>19</v>
      </c>
    </row>
    <row r="8246" spans="1:10" x14ac:dyDescent="0.25">
      <c r="A8246">
        <v>-1.8303228250000001</v>
      </c>
      <c r="B8246">
        <v>-1.5409367E-2</v>
      </c>
      <c r="C8246">
        <v>-0.99596522700000001</v>
      </c>
      <c r="D8246">
        <v>-2.0024712830000002</v>
      </c>
      <c r="E8246" s="6">
        <v>-1.6254610570000001</v>
      </c>
      <c r="F8246">
        <v>0</v>
      </c>
      <c r="G8246">
        <v>311.34025589999999</v>
      </c>
      <c r="H8246">
        <v>2.2770640000000002</v>
      </c>
      <c r="I8246">
        <v>43082.199305555558</v>
      </c>
      <c r="J8246" t="s">
        <v>19</v>
      </c>
    </row>
    <row r="8247" spans="1:10" x14ac:dyDescent="0.25">
      <c r="A8247">
        <v>-1.835189572</v>
      </c>
      <c r="B8247">
        <v>-1.4593469E-2</v>
      </c>
      <c r="C8247">
        <v>-0.99860729500000001</v>
      </c>
      <c r="D8247">
        <v>-2.0020572830000001</v>
      </c>
      <c r="E8247" s="6">
        <v>-1.6266533729999999</v>
      </c>
      <c r="F8247">
        <v>0</v>
      </c>
      <c r="G8247">
        <v>311.2996468</v>
      </c>
      <c r="H8247">
        <v>2.5704570000000002</v>
      </c>
      <c r="I8247">
        <v>43082.2</v>
      </c>
      <c r="J8247" t="s">
        <v>19</v>
      </c>
    </row>
    <row r="8248" spans="1:10" x14ac:dyDescent="0.25">
      <c r="A8248">
        <v>-1.8354485460000001</v>
      </c>
      <c r="B8248">
        <v>-1.4550053E-2</v>
      </c>
      <c r="C8248">
        <v>-0.99874788800000003</v>
      </c>
      <c r="D8248">
        <v>-2.0020352529999998</v>
      </c>
      <c r="E8248" s="6">
        <v>-1.62671682</v>
      </c>
      <c r="F8248">
        <v>0</v>
      </c>
      <c r="G8248">
        <v>311.29748590000003</v>
      </c>
      <c r="H8248">
        <v>9.9585699999999999</v>
      </c>
      <c r="I8248">
        <v>43082.2</v>
      </c>
      <c r="J8248" t="s">
        <v>19</v>
      </c>
    </row>
    <row r="8249" spans="1:10" x14ac:dyDescent="0.25">
      <c r="A8249">
        <v>-1.8358344120000001</v>
      </c>
      <c r="B8249">
        <v>-1.4485362999999999E-2</v>
      </c>
      <c r="C8249">
        <v>-0.99895736800000001</v>
      </c>
      <c r="D8249">
        <v>-2.002002429</v>
      </c>
      <c r="E8249" s="6">
        <v>-1.626811354</v>
      </c>
      <c r="F8249">
        <v>0</v>
      </c>
      <c r="G8249">
        <v>311.29426610000002</v>
      </c>
      <c r="H8249">
        <v>0</v>
      </c>
      <c r="I8249">
        <v>43082.2</v>
      </c>
      <c r="J8249" t="s">
        <v>19</v>
      </c>
    </row>
    <row r="8250" spans="1:10" x14ac:dyDescent="0.25">
      <c r="A8250">
        <v>-1.8367302169999999</v>
      </c>
      <c r="B8250">
        <v>-1.4335184000000001E-2</v>
      </c>
      <c r="C8250">
        <v>-0.99944368299999997</v>
      </c>
      <c r="D8250">
        <v>-2.0019262250000001</v>
      </c>
      <c r="E8250" s="6">
        <v>-1.6270308200000001</v>
      </c>
      <c r="F8250">
        <v>0</v>
      </c>
      <c r="G8250">
        <v>311.2867913</v>
      </c>
      <c r="H8250">
        <v>5.6952509999999998</v>
      </c>
      <c r="I8250">
        <v>43082.2</v>
      </c>
      <c r="J8250" t="s">
        <v>19</v>
      </c>
    </row>
    <row r="8251" spans="1:10" x14ac:dyDescent="0.25">
      <c r="A8251">
        <v>-1.836856211</v>
      </c>
      <c r="B8251">
        <v>-1.4314060999999999E-2</v>
      </c>
      <c r="C8251">
        <v>-0.99951208400000002</v>
      </c>
      <c r="D8251">
        <v>-2.0019155070000001</v>
      </c>
      <c r="E8251" s="6">
        <v>-1.6270616870000001</v>
      </c>
      <c r="F8251">
        <v>0</v>
      </c>
      <c r="G8251">
        <v>311.28573999999998</v>
      </c>
      <c r="H8251">
        <v>0</v>
      </c>
      <c r="I8251">
        <v>43082.2</v>
      </c>
      <c r="J8251" t="s">
        <v>19</v>
      </c>
    </row>
    <row r="8252" spans="1:10" x14ac:dyDescent="0.25">
      <c r="A8252">
        <v>-1.837628008</v>
      </c>
      <c r="B8252">
        <v>-1.4184670999999999E-2</v>
      </c>
      <c r="C8252">
        <v>-0.99993107800000003</v>
      </c>
      <c r="D8252">
        <v>-2.001849853</v>
      </c>
      <c r="E8252" s="6">
        <v>-1.627250772</v>
      </c>
      <c r="F8252">
        <v>0</v>
      </c>
      <c r="G8252">
        <v>311.27929999999998</v>
      </c>
      <c r="H8252">
        <v>0</v>
      </c>
      <c r="I8252">
        <v>43082.200694444444</v>
      </c>
      <c r="J8252" t="s">
        <v>19</v>
      </c>
    </row>
    <row r="8253" spans="1:10" x14ac:dyDescent="0.25">
      <c r="A8253">
        <v>-1.8377549639999999</v>
      </c>
      <c r="B8253">
        <v>-1.4163388000000001E-2</v>
      </c>
      <c r="C8253">
        <v>-1</v>
      </c>
      <c r="D8253">
        <v>-2.0018390529999999</v>
      </c>
      <c r="E8253" s="6">
        <v>-1.627281875</v>
      </c>
      <c r="F8253">
        <v>0</v>
      </c>
      <c r="G8253">
        <v>311.21446120000002</v>
      </c>
      <c r="H8253">
        <v>0</v>
      </c>
      <c r="I8253">
        <v>43082.200694444444</v>
      </c>
      <c r="J8253" t="s">
        <v>19</v>
      </c>
    </row>
    <row r="8254" spans="1:10" x14ac:dyDescent="0.25">
      <c r="A8254">
        <v>-1.8394205779999999</v>
      </c>
      <c r="B8254">
        <v>-1.3884152E-2</v>
      </c>
      <c r="C8254">
        <v>-0.96601001500000006</v>
      </c>
      <c r="D8254">
        <v>-2.001697364</v>
      </c>
      <c r="E8254" s="6">
        <v>-1.6276899380000001</v>
      </c>
      <c r="F8254">
        <v>0</v>
      </c>
      <c r="G8254">
        <v>310.36380000000003</v>
      </c>
      <c r="H8254">
        <v>0</v>
      </c>
      <c r="I8254">
        <v>43082.200694444444</v>
      </c>
      <c r="J8254" t="s">
        <v>19</v>
      </c>
    </row>
    <row r="8255" spans="1:10" x14ac:dyDescent="0.25">
      <c r="A8255">
        <v>-1.8445462989999999</v>
      </c>
      <c r="B8255">
        <v>-1.3024836999999999E-2</v>
      </c>
      <c r="C8255">
        <v>-0.86141005500000001</v>
      </c>
      <c r="D8255">
        <v>-2.0012613340000001</v>
      </c>
      <c r="E8255" s="6">
        <v>-1.6289457009999999</v>
      </c>
      <c r="F8255">
        <v>0</v>
      </c>
      <c r="G8255">
        <v>310.38361099999997</v>
      </c>
      <c r="H8255">
        <v>0</v>
      </c>
      <c r="I8255">
        <v>43082.201388888891</v>
      </c>
      <c r="J8255" t="s">
        <v>19</v>
      </c>
    </row>
    <row r="8256" spans="1:10" x14ac:dyDescent="0.25">
      <c r="A8256">
        <v>-1.8457030000000001</v>
      </c>
      <c r="B8256">
        <v>-1.2830919E-2</v>
      </c>
      <c r="C8256">
        <v>-0.83780538999999998</v>
      </c>
      <c r="D8256">
        <v>-2.0011629370000001</v>
      </c>
      <c r="E8256" s="6">
        <v>-1.6292290840000001</v>
      </c>
      <c r="F8256">
        <v>0</v>
      </c>
      <c r="G8256">
        <v>310.38808160000002</v>
      </c>
      <c r="H8256">
        <v>3.998086196</v>
      </c>
      <c r="I8256">
        <v>43082.20208333333</v>
      </c>
      <c r="J8256" t="s">
        <v>19</v>
      </c>
    </row>
    <row r="8257" spans="1:10" x14ac:dyDescent="0.25">
      <c r="A8257">
        <v>-1.8416157929999999</v>
      </c>
      <c r="B8257">
        <v>-1.2745268000000001E-2</v>
      </c>
      <c r="C8257">
        <v>-0.82737952800000003</v>
      </c>
      <c r="D8257">
        <v>-2.001119476</v>
      </c>
      <c r="E8257" s="6">
        <v>-1.62935425</v>
      </c>
      <c r="F8257">
        <v>0</v>
      </c>
      <c r="G8257">
        <v>310.39005630000003</v>
      </c>
      <c r="H8257">
        <v>5.7639870000000002</v>
      </c>
      <c r="I8257">
        <v>43082.20208333333</v>
      </c>
      <c r="J8257" t="s">
        <v>19</v>
      </c>
    </row>
    <row r="8258" spans="1:10" x14ac:dyDescent="0.25">
      <c r="A8258">
        <v>-1.838536545</v>
      </c>
      <c r="B8258">
        <v>-1.2680739999999999E-2</v>
      </c>
      <c r="C8258">
        <v>-0.81952482000000004</v>
      </c>
      <c r="D8258">
        <v>-2.0010867339999998</v>
      </c>
      <c r="E8258" s="6">
        <v>-1.6294485489999999</v>
      </c>
      <c r="F8258">
        <v>0</v>
      </c>
      <c r="G8258">
        <v>310.39154389999999</v>
      </c>
      <c r="H8258">
        <v>28.888539999999999</v>
      </c>
      <c r="I8258">
        <v>43082.20208333333</v>
      </c>
      <c r="J8258" t="s">
        <v>19</v>
      </c>
    </row>
    <row r="8259" spans="1:10" x14ac:dyDescent="0.25">
      <c r="A8259">
        <v>-1.834449851</v>
      </c>
      <c r="B8259">
        <v>-1.25951E-2</v>
      </c>
      <c r="C8259">
        <v>-0.80910026599999996</v>
      </c>
      <c r="D8259">
        <v>-2.001043278</v>
      </c>
      <c r="E8259" s="6">
        <v>-1.6295736999999999</v>
      </c>
      <c r="F8259">
        <v>0</v>
      </c>
      <c r="G8259">
        <v>310.39351829999998</v>
      </c>
      <c r="H8259">
        <v>40.965209999999999</v>
      </c>
      <c r="I8259">
        <v>43082.20208333333</v>
      </c>
      <c r="J8259" t="s">
        <v>19</v>
      </c>
    </row>
    <row r="8260" spans="1:10" x14ac:dyDescent="0.25">
      <c r="A8260">
        <v>-1.8313706030000001</v>
      </c>
      <c r="B8260">
        <v>-1.2530571000000001E-2</v>
      </c>
      <c r="C8260">
        <v>-0.80124555799999997</v>
      </c>
      <c r="D8260">
        <v>-2.0010105359999999</v>
      </c>
      <c r="E8260" s="6">
        <v>-1.629667999</v>
      </c>
      <c r="F8260">
        <v>0</v>
      </c>
      <c r="G8260">
        <v>310.39500600000002</v>
      </c>
      <c r="H8260">
        <v>22.342659999999999</v>
      </c>
      <c r="I8260">
        <v>43082.20208333333</v>
      </c>
      <c r="J8260" t="s">
        <v>19</v>
      </c>
    </row>
    <row r="8261" spans="1:10" x14ac:dyDescent="0.25">
      <c r="A8261">
        <v>-1.8262195539999999</v>
      </c>
      <c r="B8261">
        <v>-1.2422627E-2</v>
      </c>
      <c r="C8261">
        <v>-0.78810599000000003</v>
      </c>
      <c r="D8261">
        <v>-2.0009557629999999</v>
      </c>
      <c r="E8261" s="6">
        <v>-1.6298257439999999</v>
      </c>
      <c r="F8261">
        <v>0</v>
      </c>
      <c r="G8261">
        <v>310.39749460000002</v>
      </c>
      <c r="H8261">
        <v>24.644410000000001</v>
      </c>
      <c r="I8261">
        <v>43082.20208333333</v>
      </c>
      <c r="J8261" t="s">
        <v>19</v>
      </c>
    </row>
    <row r="8262" spans="1:10" x14ac:dyDescent="0.25">
      <c r="A8262">
        <v>-1.8242041490000001</v>
      </c>
      <c r="B8262">
        <v>-1.2380392E-2</v>
      </c>
      <c r="C8262">
        <v>-0.782964989</v>
      </c>
      <c r="D8262">
        <v>-2.0009343319999999</v>
      </c>
      <c r="E8262" s="6">
        <v>-1.6298874640000001</v>
      </c>
      <c r="F8262">
        <v>0</v>
      </c>
      <c r="G8262">
        <v>310.39846829999999</v>
      </c>
      <c r="H8262">
        <v>18.41038</v>
      </c>
      <c r="I8262">
        <v>43082.20208333333</v>
      </c>
      <c r="J8262" t="s">
        <v>19</v>
      </c>
    </row>
    <row r="8263" spans="1:10" x14ac:dyDescent="0.25">
      <c r="A8263">
        <v>-1.8231567120000001</v>
      </c>
      <c r="B8263">
        <v>-1.2358442000000001E-2</v>
      </c>
      <c r="C8263">
        <v>-0.78029313199999994</v>
      </c>
      <c r="D8263">
        <v>-2.0009231939999998</v>
      </c>
      <c r="E8263" s="6">
        <v>-1.6299195399999999</v>
      </c>
      <c r="F8263">
        <v>0</v>
      </c>
      <c r="G8263">
        <v>310.39897430000002</v>
      </c>
      <c r="H8263">
        <v>20.103090000000002</v>
      </c>
      <c r="I8263">
        <v>43082.20208333333</v>
      </c>
      <c r="J8263" t="s">
        <v>19</v>
      </c>
    </row>
    <row r="8264" spans="1:10" x14ac:dyDescent="0.25">
      <c r="A8264">
        <v>-1.821084911</v>
      </c>
      <c r="B8264">
        <v>-1.2315026E-2</v>
      </c>
      <c r="C8264">
        <v>-0.775008272</v>
      </c>
      <c r="D8264">
        <v>-2.0009011640000001</v>
      </c>
      <c r="E8264" s="6">
        <v>-1.629982987</v>
      </c>
      <c r="F8264">
        <v>0</v>
      </c>
      <c r="G8264">
        <v>310.39997529999999</v>
      </c>
      <c r="H8264">
        <v>8.6628980000000002</v>
      </c>
      <c r="I8264">
        <v>43082.20208333333</v>
      </c>
      <c r="J8264" t="s">
        <v>19</v>
      </c>
    </row>
    <row r="8265" spans="1:10" x14ac:dyDescent="0.25">
      <c r="A8265">
        <v>-1.818021557</v>
      </c>
      <c r="B8265">
        <v>-1.2250830000000001E-2</v>
      </c>
      <c r="C8265">
        <v>-0.76719410600000004</v>
      </c>
      <c r="D8265">
        <v>-2.0008685910000001</v>
      </c>
      <c r="E8265" s="6">
        <v>-1.630076799</v>
      </c>
      <c r="F8265">
        <v>0</v>
      </c>
      <c r="G8265">
        <v>310.40145519999999</v>
      </c>
      <c r="H8265">
        <v>7.3103819999999997</v>
      </c>
      <c r="I8265">
        <v>43082.202777777777</v>
      </c>
      <c r="J8265" t="s">
        <v>19</v>
      </c>
    </row>
    <row r="8266" spans="1:10" x14ac:dyDescent="0.25">
      <c r="A8266">
        <v>-1.8170141099999999</v>
      </c>
      <c r="B8266">
        <v>-1.2229719E-2</v>
      </c>
      <c r="C8266">
        <v>-0.76462425999999994</v>
      </c>
      <c r="D8266">
        <v>-2.0008578780000001</v>
      </c>
      <c r="E8266" s="6">
        <v>-1.6301076510000001</v>
      </c>
      <c r="F8266">
        <v>0</v>
      </c>
      <c r="G8266">
        <v>310.40194200000002</v>
      </c>
      <c r="H8266">
        <v>4.9729599999999996</v>
      </c>
      <c r="I8266">
        <v>43082.202777777777</v>
      </c>
      <c r="J8266" t="s">
        <v>19</v>
      </c>
    </row>
    <row r="8267" spans="1:10" x14ac:dyDescent="0.25">
      <c r="A8267">
        <v>-1.8149423090000001</v>
      </c>
      <c r="B8267">
        <v>-1.2186302E-2</v>
      </c>
      <c r="C8267">
        <v>-0.75933939900000003</v>
      </c>
      <c r="D8267">
        <v>-2.0008358479999999</v>
      </c>
      <c r="E8267" s="6">
        <v>-1.6301710979999999</v>
      </c>
      <c r="F8267">
        <v>0</v>
      </c>
      <c r="G8267">
        <v>310.40294290000003</v>
      </c>
      <c r="H8267">
        <v>13.83705</v>
      </c>
      <c r="I8267">
        <v>43082.202777777777</v>
      </c>
      <c r="J8267" t="s">
        <v>19</v>
      </c>
    </row>
    <row r="8268" spans="1:10" x14ac:dyDescent="0.25">
      <c r="A8268">
        <v>-1.8118630609999999</v>
      </c>
      <c r="B8268">
        <v>-1.2121774E-2</v>
      </c>
      <c r="C8268">
        <v>-0.75148469100000004</v>
      </c>
      <c r="D8268">
        <v>-2.0008031050000001</v>
      </c>
      <c r="E8268" s="6">
        <v>-1.6302653970000001</v>
      </c>
      <c r="F8268">
        <v>0</v>
      </c>
      <c r="G8268">
        <v>310.40443060000001</v>
      </c>
      <c r="H8268">
        <v>0</v>
      </c>
      <c r="I8268">
        <v>43082.202777777777</v>
      </c>
      <c r="J8268" t="s">
        <v>19</v>
      </c>
    </row>
    <row r="8269" spans="1:10" x14ac:dyDescent="0.25">
      <c r="A8269">
        <v>-1.8016178709999999</v>
      </c>
      <c r="B8269">
        <v>-1.1907077E-2</v>
      </c>
      <c r="C8269">
        <v>-0.72535072199999995</v>
      </c>
      <c r="D8269">
        <v>-2.000694164</v>
      </c>
      <c r="E8269" s="6">
        <v>-1.630579145</v>
      </c>
      <c r="F8269">
        <v>0</v>
      </c>
      <c r="G8269">
        <v>310.40938030000001</v>
      </c>
      <c r="H8269">
        <v>1.787814</v>
      </c>
      <c r="I8269">
        <v>43082.202777777777</v>
      </c>
      <c r="J8269" t="s">
        <v>19</v>
      </c>
    </row>
    <row r="8270" spans="1:10" x14ac:dyDescent="0.25">
      <c r="A8270">
        <v>-1.798538623</v>
      </c>
      <c r="B8270">
        <v>-1.1842548E-2</v>
      </c>
      <c r="C8270">
        <v>-0.71749601399999996</v>
      </c>
      <c r="D8270">
        <v>-2.0006614219999999</v>
      </c>
      <c r="E8270" s="6">
        <v>-1.6306734439999999</v>
      </c>
      <c r="F8270">
        <v>0</v>
      </c>
      <c r="G8270">
        <v>310.41086790000003</v>
      </c>
      <c r="H8270">
        <v>13.53801</v>
      </c>
      <c r="I8270">
        <v>43082.202777777777</v>
      </c>
      <c r="J8270" t="s">
        <v>19</v>
      </c>
    </row>
    <row r="8271" spans="1:10" x14ac:dyDescent="0.25">
      <c r="A8271">
        <v>-1.796466822</v>
      </c>
      <c r="B8271">
        <v>-1.1799132E-2</v>
      </c>
      <c r="C8271">
        <v>-0.71221115400000001</v>
      </c>
      <c r="D8271">
        <v>-2.000639391</v>
      </c>
      <c r="E8271" s="6">
        <v>-1.630736891</v>
      </c>
      <c r="F8271">
        <v>0</v>
      </c>
      <c r="G8271">
        <v>310.4118689</v>
      </c>
      <c r="H8271">
        <v>14.17449</v>
      </c>
      <c r="I8271">
        <v>43082.202777777777</v>
      </c>
      <c r="J8271" t="s">
        <v>19</v>
      </c>
    </row>
    <row r="8272" spans="1:10" x14ac:dyDescent="0.25">
      <c r="A8272">
        <v>-1.793387574</v>
      </c>
      <c r="B8272">
        <v>-1.1734603999999999E-2</v>
      </c>
      <c r="C8272">
        <v>-0.70435644600000002</v>
      </c>
      <c r="D8272">
        <v>-2.0006066489999998</v>
      </c>
      <c r="E8272" s="6">
        <v>-1.6308311900000001</v>
      </c>
      <c r="F8272">
        <v>0</v>
      </c>
      <c r="G8272">
        <v>310.41335650000002</v>
      </c>
      <c r="H8272">
        <v>9.0835629999999998</v>
      </c>
      <c r="I8272">
        <v>43082.202777777777</v>
      </c>
      <c r="J8272" t="s">
        <v>19</v>
      </c>
    </row>
    <row r="8273" spans="1:10" x14ac:dyDescent="0.25">
      <c r="A8273">
        <v>-1.791372169</v>
      </c>
      <c r="B8273">
        <v>-1.1692368999999999E-2</v>
      </c>
      <c r="C8273">
        <v>-0.69921544400000002</v>
      </c>
      <c r="D8273">
        <v>-2.0005852179999999</v>
      </c>
      <c r="E8273" s="6">
        <v>-1.6308929089999999</v>
      </c>
      <c r="F8273">
        <v>0</v>
      </c>
      <c r="G8273">
        <v>310.41433019999999</v>
      </c>
      <c r="H8273">
        <v>17.423649999999999</v>
      </c>
      <c r="I8273">
        <v>43082.202777777777</v>
      </c>
      <c r="J8273" t="s">
        <v>19</v>
      </c>
    </row>
    <row r="8274" spans="1:10" x14ac:dyDescent="0.25">
      <c r="A8274">
        <v>-1.7893008800000001</v>
      </c>
      <c r="B8274">
        <v>-1.1648963E-2</v>
      </c>
      <c r="C8274">
        <v>-0.69393189200000005</v>
      </c>
      <c r="D8274">
        <v>-2.0005631940000002</v>
      </c>
      <c r="E8274" s="6">
        <v>-1.63095634</v>
      </c>
      <c r="F8274">
        <v>0</v>
      </c>
      <c r="G8274">
        <v>310.41533090000001</v>
      </c>
      <c r="H8274">
        <v>13.96142</v>
      </c>
      <c r="I8274">
        <v>43082.202777777777</v>
      </c>
      <c r="J8274" t="s">
        <v>19</v>
      </c>
    </row>
    <row r="8275" spans="1:10" x14ac:dyDescent="0.25">
      <c r="A8275">
        <v>-1.7862534189999999</v>
      </c>
      <c r="B8275">
        <v>-1.1585101E-2</v>
      </c>
      <c r="C8275">
        <v>-0.68615826800000002</v>
      </c>
      <c r="D8275">
        <v>-2.0005307889999999</v>
      </c>
      <c r="E8275" s="6">
        <v>-1.631049666</v>
      </c>
      <c r="F8275">
        <v>0</v>
      </c>
      <c r="G8275">
        <v>310.4168032</v>
      </c>
      <c r="H8275">
        <v>25.848780000000001</v>
      </c>
      <c r="I8275">
        <v>43082.203472222223</v>
      </c>
      <c r="J8275" t="s">
        <v>19</v>
      </c>
    </row>
    <row r="8276" spans="1:10" x14ac:dyDescent="0.25">
      <c r="A8276">
        <v>-1.78418213</v>
      </c>
      <c r="B8276">
        <v>-1.1541696000000001E-2</v>
      </c>
      <c r="C8276">
        <v>-0.68087471600000005</v>
      </c>
      <c r="D8276">
        <v>-2.0005087640000001</v>
      </c>
      <c r="E8276" s="6">
        <v>-1.6311130970000001</v>
      </c>
      <c r="F8276">
        <v>0</v>
      </c>
      <c r="G8276">
        <v>310.41780390000002</v>
      </c>
      <c r="H8276">
        <v>21.969550000000002</v>
      </c>
      <c r="I8276">
        <v>43082.203472222223</v>
      </c>
      <c r="J8276" t="s">
        <v>19</v>
      </c>
    </row>
    <row r="8277" spans="1:10" x14ac:dyDescent="0.25">
      <c r="A8277">
        <v>-1.7800949230000001</v>
      </c>
      <c r="B8277">
        <v>-1.1456045E-2</v>
      </c>
      <c r="C8277">
        <v>-0.67044885399999998</v>
      </c>
      <c r="D8277">
        <v>-2.0004653029999999</v>
      </c>
      <c r="E8277" s="6">
        <v>-1.631238263</v>
      </c>
      <c r="F8277">
        <v>0</v>
      </c>
      <c r="G8277">
        <v>310.41977859999997</v>
      </c>
      <c r="H8277">
        <v>38.139449999999997</v>
      </c>
      <c r="I8277">
        <v>43082.203472222223</v>
      </c>
      <c r="J8277" t="s">
        <v>19</v>
      </c>
    </row>
    <row r="8278" spans="1:10" x14ac:dyDescent="0.25">
      <c r="A8278">
        <v>-1.778023634</v>
      </c>
      <c r="B8278">
        <v>-1.1412639E-2</v>
      </c>
      <c r="C8278">
        <v>-0.66516530100000004</v>
      </c>
      <c r="D8278">
        <v>-2.0004432790000002</v>
      </c>
      <c r="E8278" s="6">
        <v>-1.631301694</v>
      </c>
      <c r="F8278">
        <v>0</v>
      </c>
      <c r="G8278">
        <v>310.42077920000003</v>
      </c>
      <c r="H8278">
        <v>31.38232</v>
      </c>
      <c r="I8278">
        <v>43082.203472222223</v>
      </c>
      <c r="J8278" t="s">
        <v>19</v>
      </c>
    </row>
    <row r="8279" spans="1:10" x14ac:dyDescent="0.25">
      <c r="A8279">
        <v>-1.7739364280000001</v>
      </c>
      <c r="B8279">
        <v>-1.1326988E-2</v>
      </c>
      <c r="C8279">
        <v>-0.65473943800000001</v>
      </c>
      <c r="D8279">
        <v>-2.000399818</v>
      </c>
      <c r="E8279" s="6">
        <v>-1.631426861</v>
      </c>
      <c r="F8279">
        <v>0</v>
      </c>
      <c r="G8279">
        <v>310.42275389999998</v>
      </c>
      <c r="H8279">
        <v>0</v>
      </c>
      <c r="I8279">
        <v>43082.203472222223</v>
      </c>
      <c r="J8279" t="s">
        <v>19</v>
      </c>
    </row>
    <row r="8280" spans="1:10" x14ac:dyDescent="0.25">
      <c r="A8280">
        <v>-1.716494561</v>
      </c>
      <c r="B8280">
        <v>-1.0123243000000001E-2</v>
      </c>
      <c r="C8280">
        <v>-0.50821370099999996</v>
      </c>
      <c r="D8280">
        <v>-1.999789018</v>
      </c>
      <c r="E8280" s="6">
        <v>-1.633185959</v>
      </c>
      <c r="F8280">
        <v>0</v>
      </c>
      <c r="G8280">
        <v>310.45050550000002</v>
      </c>
      <c r="H8280">
        <v>4.389419E-2</v>
      </c>
      <c r="I8280">
        <v>43082.204861111109</v>
      </c>
      <c r="J8280" t="s">
        <v>19</v>
      </c>
    </row>
    <row r="8281" spans="1:10" x14ac:dyDescent="0.25">
      <c r="A8281">
        <v>-1.7124073550000001</v>
      </c>
      <c r="B8281">
        <v>-1.0037592E-2</v>
      </c>
      <c r="C8281">
        <v>-0.49778783900000001</v>
      </c>
      <c r="D8281">
        <v>-1.9997455580000001</v>
      </c>
      <c r="E8281" s="6">
        <v>-1.6333111250000001</v>
      </c>
      <c r="F8281">
        <v>0</v>
      </c>
      <c r="G8281">
        <v>310.4524801</v>
      </c>
      <c r="H8281">
        <v>6.9765949999999997</v>
      </c>
      <c r="I8281">
        <v>43082.204861111109</v>
      </c>
      <c r="J8281" t="s">
        <v>19</v>
      </c>
    </row>
    <row r="8282" spans="1:10" x14ac:dyDescent="0.25">
      <c r="A8282">
        <v>-1.711399908</v>
      </c>
      <c r="B8282">
        <v>-1.0016479999999999E-2</v>
      </c>
      <c r="C8282">
        <v>-0.495217992</v>
      </c>
      <c r="D8282">
        <v>-1.9997348450000001</v>
      </c>
      <c r="E8282" s="6">
        <v>-1.6333419769999999</v>
      </c>
      <c r="F8282">
        <v>0</v>
      </c>
      <c r="G8282">
        <v>310.45296680000001</v>
      </c>
      <c r="H8282">
        <v>0.2798311</v>
      </c>
      <c r="I8282">
        <v>43082.204861111109</v>
      </c>
      <c r="J8282" t="s">
        <v>19</v>
      </c>
    </row>
    <row r="8283" spans="1:10" x14ac:dyDescent="0.25">
      <c r="A8283">
        <v>-1.7073050110000001</v>
      </c>
      <c r="B8283">
        <v>-9.9306680000000001E-3</v>
      </c>
      <c r="C8283">
        <v>-0.48477251300000002</v>
      </c>
      <c r="D8283">
        <v>-1.9996913030000001</v>
      </c>
      <c r="E8283" s="6">
        <v>-1.6334673790000001</v>
      </c>
      <c r="F8283">
        <v>0</v>
      </c>
      <c r="G8283">
        <v>310.4549452</v>
      </c>
      <c r="H8283">
        <v>10.09507</v>
      </c>
      <c r="I8283">
        <v>43082.204861111109</v>
      </c>
      <c r="J8283" t="s">
        <v>19</v>
      </c>
    </row>
    <row r="8284" spans="1:10" x14ac:dyDescent="0.25">
      <c r="A8284">
        <v>-1.703161921</v>
      </c>
      <c r="B8284">
        <v>-9.8438459999999998E-3</v>
      </c>
      <c r="C8284">
        <v>-0.47420409899999999</v>
      </c>
      <c r="D8284">
        <v>-1.999647248</v>
      </c>
      <c r="E8284" s="6">
        <v>-1.6335942569999999</v>
      </c>
      <c r="F8284">
        <v>0</v>
      </c>
      <c r="G8284">
        <v>310.45694680000003</v>
      </c>
      <c r="H8284">
        <v>46.52534</v>
      </c>
      <c r="I8284">
        <v>43082.204861111109</v>
      </c>
      <c r="J8284" t="s">
        <v>19</v>
      </c>
    </row>
    <row r="8285" spans="1:10" x14ac:dyDescent="0.25">
      <c r="A8285">
        <v>-1.6990906079999999</v>
      </c>
      <c r="B8285">
        <v>-9.7585280000000007E-3</v>
      </c>
      <c r="C8285">
        <v>-0.46381877900000001</v>
      </c>
      <c r="D8285">
        <v>-1.9996039560000001</v>
      </c>
      <c r="E8285" s="6">
        <v>-1.633718937</v>
      </c>
      <c r="F8285">
        <v>0</v>
      </c>
      <c r="G8285">
        <v>310.4589138</v>
      </c>
      <c r="H8285">
        <v>53.233080000000001</v>
      </c>
      <c r="I8285">
        <v>43082.204861111109</v>
      </c>
      <c r="J8285" t="s">
        <v>19</v>
      </c>
    </row>
    <row r="8286" spans="1:10" x14ac:dyDescent="0.25">
      <c r="A8286">
        <v>-1.694971614</v>
      </c>
      <c r="B8286">
        <v>-9.672211E-3</v>
      </c>
      <c r="C8286">
        <v>-0.453311833</v>
      </c>
      <c r="D8286">
        <v>-1.9995601569999999</v>
      </c>
      <c r="E8286" s="6">
        <v>-1.6338450769999999</v>
      </c>
      <c r="F8286">
        <v>0</v>
      </c>
      <c r="G8286">
        <v>310.46090379999998</v>
      </c>
      <c r="H8286">
        <v>30.277719999999999</v>
      </c>
      <c r="I8286">
        <v>43082.205555555556</v>
      </c>
      <c r="J8286" t="s">
        <v>19</v>
      </c>
    </row>
    <row r="8287" spans="1:10" x14ac:dyDescent="0.25">
      <c r="A8287">
        <v>-1.6929003250000001</v>
      </c>
      <c r="B8287">
        <v>-9.6288050000000007E-3</v>
      </c>
      <c r="C8287">
        <v>-0.44802828</v>
      </c>
      <c r="D8287">
        <v>-1.9995381329999999</v>
      </c>
      <c r="E8287" s="6">
        <v>-1.633908508</v>
      </c>
      <c r="F8287">
        <v>0</v>
      </c>
      <c r="G8287">
        <v>310.4619045</v>
      </c>
      <c r="H8287">
        <v>40.217239999999997</v>
      </c>
      <c r="I8287">
        <v>43082.205555555556</v>
      </c>
      <c r="J8287" t="s">
        <v>19</v>
      </c>
    </row>
    <row r="8288" spans="1:10" x14ac:dyDescent="0.25">
      <c r="A8288">
        <v>-1.691892366</v>
      </c>
      <c r="B8288">
        <v>-9.6076830000000005E-3</v>
      </c>
      <c r="C8288">
        <v>-0.44545712500000001</v>
      </c>
      <c r="D8288">
        <v>-1.999527415</v>
      </c>
      <c r="E8288" s="6">
        <v>-1.6339393760000001</v>
      </c>
      <c r="F8288">
        <v>0</v>
      </c>
      <c r="G8288">
        <v>310.4623914</v>
      </c>
      <c r="H8288">
        <v>53.437919999999998</v>
      </c>
      <c r="I8288">
        <v>43082.205555555556</v>
      </c>
      <c r="J8288" t="s">
        <v>19</v>
      </c>
    </row>
    <row r="8289" spans="1:10" x14ac:dyDescent="0.25">
      <c r="A8289">
        <v>-1.689876961</v>
      </c>
      <c r="B8289">
        <v>-9.5654480000000007E-3</v>
      </c>
      <c r="C8289">
        <v>-0.44031612399999998</v>
      </c>
      <c r="D8289">
        <v>-1.999505984</v>
      </c>
      <c r="E8289" s="6">
        <v>-1.6340010949999999</v>
      </c>
      <c r="F8289">
        <v>0</v>
      </c>
      <c r="G8289">
        <v>310.46336509999998</v>
      </c>
      <c r="H8289">
        <v>61.863050000000001</v>
      </c>
      <c r="I8289">
        <v>43082.205555555556</v>
      </c>
      <c r="J8289" t="s">
        <v>19</v>
      </c>
    </row>
    <row r="8290" spans="1:10" x14ac:dyDescent="0.25">
      <c r="A8290">
        <v>-1.6857261800000001</v>
      </c>
      <c r="B8290">
        <v>-9.4784650000000002E-3</v>
      </c>
      <c r="C8290">
        <v>-0.42972809299999998</v>
      </c>
      <c r="D8290">
        <v>-1.9994618470000001</v>
      </c>
      <c r="E8290" s="6">
        <v>-1.634128209</v>
      </c>
      <c r="F8290">
        <v>0</v>
      </c>
      <c r="G8290">
        <v>310.46537050000001</v>
      </c>
      <c r="H8290">
        <v>43.613630000000001</v>
      </c>
      <c r="I8290">
        <v>43082.205555555556</v>
      </c>
      <c r="J8290" t="s">
        <v>19</v>
      </c>
    </row>
    <row r="8291" spans="1:10" x14ac:dyDescent="0.25">
      <c r="A8291">
        <v>-1.6837184650000001</v>
      </c>
      <c r="B8291">
        <v>-9.4363910000000006E-3</v>
      </c>
      <c r="C8291">
        <v>-0.42460670900000003</v>
      </c>
      <c r="D8291">
        <v>-1.9994404990000001</v>
      </c>
      <c r="E8291" s="6">
        <v>-1.6341896929999999</v>
      </c>
      <c r="F8291">
        <v>0</v>
      </c>
      <c r="G8291">
        <v>310.46634039999998</v>
      </c>
      <c r="H8291">
        <v>40.03342</v>
      </c>
      <c r="I8291">
        <v>43082.205555555556</v>
      </c>
      <c r="J8291" t="s">
        <v>19</v>
      </c>
    </row>
    <row r="8292" spans="1:10" x14ac:dyDescent="0.25">
      <c r="A8292">
        <v>-1.681647176</v>
      </c>
      <c r="B8292">
        <v>-9.3929860000000007E-3</v>
      </c>
      <c r="C8292">
        <v>-0.41932315599999997</v>
      </c>
      <c r="D8292">
        <v>-1.9994184740000001</v>
      </c>
      <c r="E8292" s="6">
        <v>-1.634253124</v>
      </c>
      <c r="F8292">
        <v>0</v>
      </c>
      <c r="G8292">
        <v>310.4673411</v>
      </c>
      <c r="H8292">
        <v>30.831890000000001</v>
      </c>
      <c r="I8292">
        <v>43082.205555555556</v>
      </c>
      <c r="J8292" t="s">
        <v>19</v>
      </c>
    </row>
    <row r="8293" spans="1:10" x14ac:dyDescent="0.25">
      <c r="A8293">
        <v>-1.6785597249999999</v>
      </c>
      <c r="B8293">
        <v>-9.3282859999999999E-3</v>
      </c>
      <c r="C8293">
        <v>-0.41144752299999998</v>
      </c>
      <c r="D8293">
        <v>-1.999385644</v>
      </c>
      <c r="E8293" s="6">
        <v>-1.634347674</v>
      </c>
      <c r="F8293">
        <v>0</v>
      </c>
      <c r="G8293">
        <v>310.46883279999997</v>
      </c>
      <c r="H8293">
        <v>35.835949999999997</v>
      </c>
      <c r="I8293">
        <v>43082.205555555556</v>
      </c>
      <c r="J8293" t="s">
        <v>19</v>
      </c>
    </row>
    <row r="8294" spans="1:10" x14ac:dyDescent="0.25">
      <c r="A8294">
        <v>-1.675480477</v>
      </c>
      <c r="B8294">
        <v>-9.2637569999999992E-3</v>
      </c>
      <c r="C8294">
        <v>-0.40359281600000002</v>
      </c>
      <c r="D8294">
        <v>-1.999352901</v>
      </c>
      <c r="E8294" s="6">
        <v>-1.6344419729999999</v>
      </c>
      <c r="F8294">
        <v>0</v>
      </c>
      <c r="G8294">
        <v>310.47032039999999</v>
      </c>
      <c r="H8294">
        <v>21.716239999999999</v>
      </c>
      <c r="I8294">
        <v>43082.205555555556</v>
      </c>
      <c r="J8294" t="s">
        <v>19</v>
      </c>
    </row>
    <row r="8295" spans="1:10" x14ac:dyDescent="0.25">
      <c r="A8295">
        <v>-1.6724012290000001</v>
      </c>
      <c r="B8295">
        <v>-9.1992289999999997E-3</v>
      </c>
      <c r="C8295">
        <v>-0.39573810799999998</v>
      </c>
      <c r="D8295">
        <v>-1.999320158</v>
      </c>
      <c r="E8295" s="6">
        <v>-1.6345362720000001</v>
      </c>
      <c r="F8295">
        <v>0</v>
      </c>
      <c r="G8295">
        <v>310.47180809999998</v>
      </c>
      <c r="H8295">
        <v>0</v>
      </c>
      <c r="I8295">
        <v>43082.205555555556</v>
      </c>
      <c r="J8295" t="s">
        <v>19</v>
      </c>
    </row>
    <row r="8296" spans="1:10" x14ac:dyDescent="0.25">
      <c r="A8296">
        <v>-1.6406330920000001</v>
      </c>
      <c r="B8296">
        <v>-8.5334999999999994E-3</v>
      </c>
      <c r="C8296">
        <v>-0.31470227000000001</v>
      </c>
      <c r="D8296">
        <v>-1.998982357</v>
      </c>
      <c r="E8296" s="6">
        <v>-1.635509138</v>
      </c>
      <c r="F8296">
        <v>0</v>
      </c>
      <c r="G8296">
        <v>310.48715609999999</v>
      </c>
      <c r="H8296">
        <v>5.0424660000000001</v>
      </c>
      <c r="I8296">
        <v>43082.206250000003</v>
      </c>
      <c r="J8296" t="s">
        <v>19</v>
      </c>
    </row>
    <row r="8297" spans="1:10" x14ac:dyDescent="0.25">
      <c r="A8297">
        <v>-1.631379455</v>
      </c>
      <c r="B8297">
        <v>-8.3395819999999999E-3</v>
      </c>
      <c r="C8297">
        <v>-0.29109760600000001</v>
      </c>
      <c r="D8297">
        <v>-1.9988839599999999</v>
      </c>
      <c r="E8297" s="6">
        <v>-1.6357925209999999</v>
      </c>
      <c r="F8297">
        <v>0</v>
      </c>
      <c r="G8297">
        <v>310.49162669999998</v>
      </c>
      <c r="H8297">
        <v>41.405929999999998</v>
      </c>
      <c r="I8297">
        <v>43082.206944444442</v>
      </c>
      <c r="J8297" t="s">
        <v>19</v>
      </c>
    </row>
    <row r="8298" spans="1:10" x14ac:dyDescent="0.25">
      <c r="A8298">
        <v>-1.6272922480000001</v>
      </c>
      <c r="B8298">
        <v>-8.2539310000000008E-3</v>
      </c>
      <c r="C8298">
        <v>-0.28067174299999997</v>
      </c>
      <c r="D8298">
        <v>-1.9988404989999999</v>
      </c>
      <c r="E8298" s="6">
        <v>-1.6359176879999999</v>
      </c>
      <c r="F8298">
        <v>0</v>
      </c>
      <c r="G8298">
        <v>310.49360139999999</v>
      </c>
      <c r="H8298">
        <v>31.53501</v>
      </c>
      <c r="I8298">
        <v>43082.206944444442</v>
      </c>
      <c r="J8298" t="s">
        <v>19</v>
      </c>
    </row>
    <row r="8299" spans="1:10" x14ac:dyDescent="0.25">
      <c r="A8299">
        <v>-1.621133752</v>
      </c>
      <c r="B8299">
        <v>-8.1248740000000007E-3</v>
      </c>
      <c r="C8299">
        <v>-0.26496232800000002</v>
      </c>
      <c r="D8299">
        <v>-1.9987750129999999</v>
      </c>
      <c r="E8299" s="6">
        <v>-1.6361062850000001</v>
      </c>
      <c r="F8299">
        <v>0</v>
      </c>
      <c r="G8299">
        <v>310.49657669999999</v>
      </c>
      <c r="H8299">
        <v>28.124490000000002</v>
      </c>
      <c r="I8299">
        <v>43082.206944444442</v>
      </c>
      <c r="J8299" t="s">
        <v>19</v>
      </c>
    </row>
    <row r="8300" spans="1:10" x14ac:dyDescent="0.25">
      <c r="A8300">
        <v>-1.6170388550000001</v>
      </c>
      <c r="B8300">
        <v>-8.0390619999999996E-3</v>
      </c>
      <c r="C8300">
        <v>-0.25451684899999999</v>
      </c>
      <c r="D8300">
        <v>-1.9987314709999999</v>
      </c>
      <c r="E8300" s="6">
        <v>-1.636231687</v>
      </c>
      <c r="F8300">
        <v>0</v>
      </c>
      <c r="G8300">
        <v>310.49855500000001</v>
      </c>
      <c r="H8300">
        <v>14.06156</v>
      </c>
      <c r="I8300">
        <v>43082.206944444442</v>
      </c>
      <c r="J8300" t="s">
        <v>19</v>
      </c>
    </row>
    <row r="8301" spans="1:10" x14ac:dyDescent="0.25">
      <c r="A8301">
        <v>-1.616030896</v>
      </c>
      <c r="B8301">
        <v>-8.017939E-3</v>
      </c>
      <c r="C8301">
        <v>-0.251945694</v>
      </c>
      <c r="D8301">
        <v>-1.998720753</v>
      </c>
      <c r="E8301" s="6">
        <v>-1.6362625550000001</v>
      </c>
      <c r="F8301">
        <v>0</v>
      </c>
      <c r="G8301">
        <v>310.49904199999997</v>
      </c>
      <c r="H8301">
        <v>18.206910000000001</v>
      </c>
      <c r="I8301">
        <v>43082.206944444442</v>
      </c>
      <c r="J8301" t="s">
        <v>19</v>
      </c>
    </row>
    <row r="8302" spans="1:10" x14ac:dyDescent="0.25">
      <c r="A8302">
        <v>-1.613959607</v>
      </c>
      <c r="B8302">
        <v>-7.9745330000000007E-3</v>
      </c>
      <c r="C8302">
        <v>-0.246662142</v>
      </c>
      <c r="D8302">
        <v>-1.9986987279999999</v>
      </c>
      <c r="E8302" s="6">
        <v>-1.6363259859999999</v>
      </c>
      <c r="F8302">
        <v>0</v>
      </c>
      <c r="G8302">
        <v>310.50004269999999</v>
      </c>
      <c r="H8302">
        <v>15.85028</v>
      </c>
      <c r="I8302">
        <v>43082.206944444442</v>
      </c>
      <c r="J8302" t="s">
        <v>19</v>
      </c>
    </row>
    <row r="8303" spans="1:10" x14ac:dyDescent="0.25">
      <c r="A8303">
        <v>-1.6119442020000001</v>
      </c>
      <c r="B8303">
        <v>-7.9322990000000003E-3</v>
      </c>
      <c r="C8303">
        <v>-0.24152114</v>
      </c>
      <c r="D8303">
        <v>-1.998677298</v>
      </c>
      <c r="E8303" s="6">
        <v>-1.6363877060000001</v>
      </c>
      <c r="F8303">
        <v>0</v>
      </c>
      <c r="G8303">
        <v>310.50101640000003</v>
      </c>
      <c r="H8303">
        <v>29.035309999999999</v>
      </c>
      <c r="I8303">
        <v>43082.206944444442</v>
      </c>
      <c r="J8303" t="s">
        <v>19</v>
      </c>
    </row>
    <row r="8304" spans="1:10" x14ac:dyDescent="0.25">
      <c r="A8304">
        <v>-1.608864955</v>
      </c>
      <c r="B8304">
        <v>-7.8677710000000008E-3</v>
      </c>
      <c r="C8304">
        <v>-0.23366643300000001</v>
      </c>
      <c r="D8304">
        <v>-1.998644555</v>
      </c>
      <c r="E8304" s="6">
        <v>-1.6364820040000001</v>
      </c>
      <c r="F8304">
        <v>0</v>
      </c>
      <c r="G8304">
        <v>310.50250410000001</v>
      </c>
      <c r="H8304">
        <v>14.817830000000001</v>
      </c>
      <c r="I8304">
        <v>43082.206944444442</v>
      </c>
      <c r="J8304" t="s">
        <v>19</v>
      </c>
    </row>
    <row r="8305" spans="1:10" x14ac:dyDescent="0.25">
      <c r="A8305">
        <v>-1.6057457159999999</v>
      </c>
      <c r="B8305">
        <v>-7.8024039999999998E-3</v>
      </c>
      <c r="C8305">
        <v>-0.225709716</v>
      </c>
      <c r="D8305">
        <v>-1.998611387</v>
      </c>
      <c r="E8305" s="6">
        <v>-1.6365775279999999</v>
      </c>
      <c r="F8305">
        <v>0</v>
      </c>
      <c r="G8305">
        <v>310.50401099999999</v>
      </c>
      <c r="H8305">
        <v>0</v>
      </c>
      <c r="I8305">
        <v>43082.206944444442</v>
      </c>
      <c r="J8305" t="s">
        <v>19</v>
      </c>
    </row>
    <row r="8306" spans="1:10" x14ac:dyDescent="0.25">
      <c r="A8306">
        <v>-1.6036980110000001</v>
      </c>
      <c r="B8306">
        <v>-7.7594930000000001E-3</v>
      </c>
      <c r="C8306">
        <v>-0.22048632200000001</v>
      </c>
      <c r="D8306">
        <v>-1.998589613</v>
      </c>
      <c r="E8306" s="6">
        <v>-1.6366402369999999</v>
      </c>
      <c r="F8306">
        <v>0</v>
      </c>
      <c r="G8306">
        <v>310.50500030000001</v>
      </c>
      <c r="H8306">
        <v>3.614954</v>
      </c>
      <c r="I8306">
        <v>43082.207638888889</v>
      </c>
      <c r="J8306" t="s">
        <v>19</v>
      </c>
    </row>
    <row r="8307" spans="1:10" x14ac:dyDescent="0.25">
      <c r="A8307">
        <v>-1.6026905650000001</v>
      </c>
      <c r="B8307">
        <v>-7.7383809999999999E-3</v>
      </c>
      <c r="C8307">
        <v>-0.217916475</v>
      </c>
      <c r="D8307">
        <v>-1.9985789009999999</v>
      </c>
      <c r="E8307" s="6">
        <v>-1.636671089</v>
      </c>
      <c r="F8307">
        <v>0</v>
      </c>
      <c r="G8307">
        <v>310.50548709999998</v>
      </c>
      <c r="H8307">
        <v>10.31995</v>
      </c>
      <c r="I8307">
        <v>43082.207638888889</v>
      </c>
      <c r="J8307" t="s">
        <v>19</v>
      </c>
    </row>
    <row r="8308" spans="1:10" x14ac:dyDescent="0.25">
      <c r="A8308">
        <v>-1.5986033580000001</v>
      </c>
      <c r="B8308">
        <v>-7.6527299999999999E-3</v>
      </c>
      <c r="C8308">
        <v>-0.20749061299999999</v>
      </c>
      <c r="D8308">
        <v>-1.9985354399999999</v>
      </c>
      <c r="E8308" s="6">
        <v>-1.6367962549999999</v>
      </c>
      <c r="F8308">
        <v>0</v>
      </c>
      <c r="G8308">
        <v>310.50746170000002</v>
      </c>
      <c r="H8308">
        <v>18.42135</v>
      </c>
      <c r="I8308">
        <v>43082.207638888889</v>
      </c>
      <c r="J8308" t="s">
        <v>19</v>
      </c>
    </row>
    <row r="8309" spans="1:10" x14ac:dyDescent="0.25">
      <c r="A8309">
        <v>-1.5965320700000001</v>
      </c>
      <c r="B8309">
        <v>-7.6093239999999998E-3</v>
      </c>
      <c r="C8309">
        <v>-0.20220705999999999</v>
      </c>
      <c r="D8309">
        <v>-1.9985134149999999</v>
      </c>
      <c r="E8309" s="6">
        <v>-1.636859686</v>
      </c>
      <c r="F8309">
        <v>0</v>
      </c>
      <c r="G8309">
        <v>310.50846239999998</v>
      </c>
      <c r="H8309">
        <v>17.57911</v>
      </c>
      <c r="I8309">
        <v>43082.207638888889</v>
      </c>
      <c r="J8309" t="s">
        <v>19</v>
      </c>
    </row>
    <row r="8310" spans="1:10" x14ac:dyDescent="0.25">
      <c r="A8310">
        <v>-1.594516152</v>
      </c>
      <c r="B8310">
        <v>-7.567079E-3</v>
      </c>
      <c r="C8310">
        <v>-0.19706475100000001</v>
      </c>
      <c r="D8310">
        <v>-1.998491979</v>
      </c>
      <c r="E8310" s="6">
        <v>-1.6369214219999999</v>
      </c>
      <c r="F8310">
        <v>0</v>
      </c>
      <c r="G8310">
        <v>310.5094363</v>
      </c>
      <c r="H8310">
        <v>2.0841080000000001</v>
      </c>
      <c r="I8310">
        <v>43082.207638888889</v>
      </c>
      <c r="J8310" t="s">
        <v>19</v>
      </c>
    </row>
    <row r="8311" spans="1:10" x14ac:dyDescent="0.25">
      <c r="A8311">
        <v>-1.578056583</v>
      </c>
      <c r="B8311">
        <v>-7.2221539999999997E-3</v>
      </c>
      <c r="C8311">
        <v>-0.15507881500000001</v>
      </c>
      <c r="D8311">
        <v>-1.9983169590000001</v>
      </c>
      <c r="E8311" s="6">
        <v>-1.637425479</v>
      </c>
      <c r="F8311">
        <v>0</v>
      </c>
      <c r="G8311">
        <v>310.51738840000002</v>
      </c>
      <c r="H8311">
        <v>8.0245920000000002</v>
      </c>
      <c r="I8311">
        <v>43082.207638888889</v>
      </c>
      <c r="J8311" t="s">
        <v>19</v>
      </c>
    </row>
    <row r="8312" spans="1:10" x14ac:dyDescent="0.25">
      <c r="A8312">
        <v>-1.5749850249999999</v>
      </c>
      <c r="B8312">
        <v>-7.1577869999999997E-3</v>
      </c>
      <c r="C8312">
        <v>-0.14724372499999999</v>
      </c>
      <c r="D8312">
        <v>-1.998284298</v>
      </c>
      <c r="E8312" s="6">
        <v>-1.6375195419999999</v>
      </c>
      <c r="F8312">
        <v>0</v>
      </c>
      <c r="G8312">
        <v>310.5188723</v>
      </c>
      <c r="H8312">
        <v>19.18769</v>
      </c>
      <c r="I8312">
        <v>43082.207638888889</v>
      </c>
      <c r="J8312" t="s">
        <v>19</v>
      </c>
    </row>
    <row r="8313" spans="1:10" x14ac:dyDescent="0.25">
      <c r="A8313">
        <v>-1.5699062660000001</v>
      </c>
      <c r="B8313">
        <v>-7.0513570000000003E-3</v>
      </c>
      <c r="C8313">
        <v>-0.134288558</v>
      </c>
      <c r="D8313">
        <v>-1.9982302940000001</v>
      </c>
      <c r="E8313" s="6">
        <v>-1.6376750739999999</v>
      </c>
      <c r="F8313">
        <v>0</v>
      </c>
      <c r="G8313">
        <v>310.52132599999999</v>
      </c>
      <c r="H8313">
        <v>20.282779999999999</v>
      </c>
      <c r="I8313">
        <v>43082.208333333336</v>
      </c>
      <c r="J8313" t="s">
        <v>19</v>
      </c>
    </row>
    <row r="8314" spans="1:10" x14ac:dyDescent="0.25">
      <c r="A8314">
        <v>-1.5668270179999999</v>
      </c>
      <c r="B8314">
        <v>-6.986829E-3</v>
      </c>
      <c r="C8314">
        <v>-0.12643384999999999</v>
      </c>
      <c r="D8314">
        <v>-1.9981975510000001</v>
      </c>
      <c r="E8314" s="6">
        <v>-1.637769373</v>
      </c>
      <c r="F8314">
        <v>0</v>
      </c>
      <c r="G8314">
        <v>310.52281360000001</v>
      </c>
      <c r="H8314">
        <v>25.09205</v>
      </c>
      <c r="I8314">
        <v>43082.208333333336</v>
      </c>
      <c r="J8314" t="s">
        <v>19</v>
      </c>
    </row>
    <row r="8315" spans="1:10" x14ac:dyDescent="0.25">
      <c r="A8315">
        <v>-1.5657631750000001</v>
      </c>
      <c r="B8315">
        <v>-6.964535E-3</v>
      </c>
      <c r="C8315">
        <v>-0.123720144</v>
      </c>
      <c r="D8315">
        <v>-1.998186239</v>
      </c>
      <c r="E8315" s="6">
        <v>-1.637801952</v>
      </c>
      <c r="F8315">
        <v>0</v>
      </c>
      <c r="G8315">
        <v>310.52332760000002</v>
      </c>
      <c r="H8315">
        <v>22.23612</v>
      </c>
      <c r="I8315">
        <v>43082.208333333336</v>
      </c>
      <c r="J8315" t="s">
        <v>19</v>
      </c>
    </row>
    <row r="8316" spans="1:10" x14ac:dyDescent="0.25">
      <c r="A8316">
        <v>-1.56374777</v>
      </c>
      <c r="B8316">
        <v>-6.9223000000000002E-3</v>
      </c>
      <c r="C8316">
        <v>-0.118579143</v>
      </c>
      <c r="D8316">
        <v>-1.9981648080000001</v>
      </c>
      <c r="E8316" s="6">
        <v>-1.6378636719999999</v>
      </c>
      <c r="F8316">
        <v>0</v>
      </c>
      <c r="G8316">
        <v>310.52430129999999</v>
      </c>
      <c r="H8316">
        <v>37.020569999999999</v>
      </c>
      <c r="I8316">
        <v>43082.208333333336</v>
      </c>
      <c r="J8316" t="s">
        <v>19</v>
      </c>
    </row>
    <row r="8317" spans="1:10" x14ac:dyDescent="0.25">
      <c r="A8317">
        <v>-1.5565254319999999</v>
      </c>
      <c r="B8317">
        <v>-6.7709500000000004E-3</v>
      </c>
      <c r="C8317">
        <v>-0.100156022</v>
      </c>
      <c r="D8317">
        <v>-1.99808801</v>
      </c>
      <c r="E8317" s="6">
        <v>-1.6380848480000001</v>
      </c>
      <c r="F8317">
        <v>0</v>
      </c>
      <c r="G8317">
        <v>310.5277906</v>
      </c>
      <c r="H8317">
        <v>53.272759999999998</v>
      </c>
      <c r="I8317">
        <v>43082.208333333336</v>
      </c>
      <c r="J8317" t="s">
        <v>19</v>
      </c>
    </row>
    <row r="8318" spans="1:10" x14ac:dyDescent="0.25">
      <c r="A8318">
        <v>-1.5514307789999999</v>
      </c>
      <c r="B8318">
        <v>-6.6641870000000002E-3</v>
      </c>
      <c r="C8318">
        <v>-8.7160312000000004E-2</v>
      </c>
      <c r="D8318">
        <v>-1.9980338369999999</v>
      </c>
      <c r="E8318" s="6">
        <v>-1.6382408669999999</v>
      </c>
      <c r="F8318">
        <v>0</v>
      </c>
      <c r="G8318">
        <v>310.53025200000002</v>
      </c>
      <c r="H8318">
        <v>39.495170000000002</v>
      </c>
      <c r="I8318">
        <v>43082.208333333336</v>
      </c>
      <c r="J8318" t="s">
        <v>19</v>
      </c>
    </row>
    <row r="8319" spans="1:10" x14ac:dyDescent="0.25">
      <c r="A8319">
        <v>-1.5504151289999999</v>
      </c>
      <c r="B8319">
        <v>-6.6429030000000003E-3</v>
      </c>
      <c r="C8319">
        <v>-8.4569540999999998E-2</v>
      </c>
      <c r="D8319">
        <v>-1.9980230370000001</v>
      </c>
      <c r="E8319" s="6">
        <v>-1.6382719699999999</v>
      </c>
      <c r="F8319">
        <v>0</v>
      </c>
      <c r="G8319">
        <v>310.5307426</v>
      </c>
      <c r="H8319">
        <v>33.037089999999999</v>
      </c>
      <c r="I8319">
        <v>43082.208333333336</v>
      </c>
      <c r="J8319" t="s">
        <v>19</v>
      </c>
    </row>
    <row r="8320" spans="1:10" x14ac:dyDescent="0.25">
      <c r="A8320">
        <v>-1.547335881</v>
      </c>
      <c r="B8320">
        <v>-6.578375E-3</v>
      </c>
      <c r="C8320">
        <v>-7.6714832999999996E-2</v>
      </c>
      <c r="D8320">
        <v>-1.9979902949999999</v>
      </c>
      <c r="E8320" s="6">
        <v>-1.638366269</v>
      </c>
      <c r="F8320">
        <v>0</v>
      </c>
      <c r="G8320">
        <v>310.53223029999998</v>
      </c>
      <c r="H8320">
        <v>38.285310000000003</v>
      </c>
      <c r="I8320">
        <v>43082.208333333336</v>
      </c>
      <c r="J8320" t="s">
        <v>19</v>
      </c>
    </row>
    <row r="8321" spans="1:10" x14ac:dyDescent="0.25">
      <c r="A8321">
        <v>-1.544224847</v>
      </c>
      <c r="B8321">
        <v>-6.5131800000000004E-3</v>
      </c>
      <c r="C8321">
        <v>-6.8779041999999999E-2</v>
      </c>
      <c r="D8321">
        <v>-1.9979572139999999</v>
      </c>
      <c r="E8321" s="6">
        <v>-1.6384615410000001</v>
      </c>
      <c r="F8321">
        <v>0</v>
      </c>
      <c r="G8321">
        <v>310.53373329999999</v>
      </c>
      <c r="H8321">
        <v>33.086469999999998</v>
      </c>
      <c r="I8321">
        <v>43082.208333333336</v>
      </c>
      <c r="J8321" t="s">
        <v>19</v>
      </c>
    </row>
    <row r="8322" spans="1:10" x14ac:dyDescent="0.25">
      <c r="A8322">
        <v>-1.5360668390000001</v>
      </c>
      <c r="B8322">
        <v>-6.3422219999999998E-3</v>
      </c>
      <c r="C8322">
        <v>-4.7969167E-2</v>
      </c>
      <c r="D8322">
        <v>-1.997870467</v>
      </c>
      <c r="E8322" s="6">
        <v>-1.6387113710000001</v>
      </c>
      <c r="F8322">
        <v>0</v>
      </c>
      <c r="G8322">
        <v>310.53767470000003</v>
      </c>
      <c r="H8322">
        <v>29.431740000000001</v>
      </c>
      <c r="I8322">
        <v>43082.209027777775</v>
      </c>
      <c r="J8322" t="s">
        <v>19</v>
      </c>
    </row>
    <row r="8323" spans="1:10" x14ac:dyDescent="0.25">
      <c r="A8323">
        <v>-1.5329875909999999</v>
      </c>
      <c r="B8323">
        <v>-6.2776940000000003E-3</v>
      </c>
      <c r="C8323">
        <v>-4.0114459999999998E-2</v>
      </c>
      <c r="D8323">
        <v>-1.997837724</v>
      </c>
      <c r="E8323" s="6">
        <v>-1.63880567</v>
      </c>
      <c r="F8323">
        <v>0</v>
      </c>
      <c r="G8323">
        <v>310.53916229999999</v>
      </c>
      <c r="H8323">
        <v>39.815689999999996</v>
      </c>
      <c r="I8323">
        <v>43082.209027777775</v>
      </c>
      <c r="J8323" t="s">
        <v>19</v>
      </c>
    </row>
    <row r="8324" spans="1:10" x14ac:dyDescent="0.25">
      <c r="A8324">
        <v>-1.5319237489999999</v>
      </c>
      <c r="B8324">
        <v>-6.2554000000000004E-3</v>
      </c>
      <c r="C8324">
        <v>-3.7400754000000001E-2</v>
      </c>
      <c r="D8324">
        <v>-1.997826412</v>
      </c>
      <c r="E8324" s="6">
        <v>-1.638838249</v>
      </c>
      <c r="F8324">
        <v>0</v>
      </c>
      <c r="G8324">
        <v>310.5396763</v>
      </c>
      <c r="H8324">
        <v>38.775930000000002</v>
      </c>
      <c r="I8324">
        <v>43082.209027777775</v>
      </c>
      <c r="J8324" t="s">
        <v>19</v>
      </c>
    </row>
    <row r="8325" spans="1:10" x14ac:dyDescent="0.25">
      <c r="A8325">
        <v>-1.530923993</v>
      </c>
      <c r="B8325">
        <v>-6.2344490000000004E-3</v>
      </c>
      <c r="C8325">
        <v>-3.4850524000000001E-2</v>
      </c>
      <c r="D8325">
        <v>-1.9978157809999999</v>
      </c>
      <c r="E8325" s="6">
        <v>-1.6388688659999999</v>
      </c>
      <c r="F8325">
        <v>0</v>
      </c>
      <c r="G8325">
        <v>310.54015930000003</v>
      </c>
      <c r="H8325">
        <v>26.8721</v>
      </c>
      <c r="I8325">
        <v>43082.209027777775</v>
      </c>
      <c r="J8325" t="s">
        <v>19</v>
      </c>
    </row>
    <row r="8326" spans="1:10" x14ac:dyDescent="0.25">
      <c r="A8326">
        <v>-1.5299083440000001</v>
      </c>
      <c r="B8326">
        <v>-6.213166E-3</v>
      </c>
      <c r="C8326">
        <v>-3.2259752000000003E-2</v>
      </c>
      <c r="D8326">
        <v>-1.9978049819999999</v>
      </c>
      <c r="E8326" s="6">
        <v>-1.6388999689999999</v>
      </c>
      <c r="F8326">
        <v>0</v>
      </c>
      <c r="G8326">
        <v>310.54065000000003</v>
      </c>
      <c r="H8326">
        <v>22.80631</v>
      </c>
      <c r="I8326">
        <v>43082.209027777775</v>
      </c>
      <c r="J8326" t="s">
        <v>19</v>
      </c>
    </row>
    <row r="8327" spans="1:10" x14ac:dyDescent="0.25">
      <c r="A8327">
        <v>-1.528844501</v>
      </c>
      <c r="B8327">
        <v>-6.190872E-3</v>
      </c>
      <c r="C8327">
        <v>-2.9546045999999999E-2</v>
      </c>
      <c r="D8327">
        <v>-1.997793669</v>
      </c>
      <c r="E8327" s="6">
        <v>-1.6389325480000001</v>
      </c>
      <c r="F8327">
        <v>0</v>
      </c>
      <c r="G8327">
        <v>310.54116399999998</v>
      </c>
      <c r="H8327">
        <v>25.889949999999999</v>
      </c>
      <c r="I8327">
        <v>43082.209027777775</v>
      </c>
      <c r="J8327" t="s">
        <v>19</v>
      </c>
    </row>
    <row r="8328" spans="1:10" x14ac:dyDescent="0.25">
      <c r="A8328">
        <v>-1.523749848</v>
      </c>
      <c r="B8328">
        <v>-6.0841089999999999E-3</v>
      </c>
      <c r="C8328">
        <v>-1.6550336999999998E-2</v>
      </c>
      <c r="D8328">
        <v>-1.9977394959999999</v>
      </c>
      <c r="E8328" s="6">
        <v>-1.6390885669999999</v>
      </c>
      <c r="F8328">
        <v>0</v>
      </c>
      <c r="G8328">
        <v>310.54362529999997</v>
      </c>
      <c r="H8328">
        <v>1.97803</v>
      </c>
      <c r="I8328">
        <v>43082.209027777775</v>
      </c>
      <c r="J8328" t="s">
        <v>19</v>
      </c>
    </row>
    <row r="8329" spans="1:10" x14ac:dyDescent="0.25">
      <c r="A8329">
        <v>-1.5216780459999999</v>
      </c>
      <c r="B8329">
        <v>-6.0406920000000003E-3</v>
      </c>
      <c r="C8329">
        <v>-1.1265476E-2</v>
      </c>
      <c r="D8329">
        <v>-1.9977174660000001</v>
      </c>
      <c r="E8329" s="6">
        <v>-1.6391520129999999</v>
      </c>
      <c r="F8329">
        <v>0</v>
      </c>
      <c r="G8329">
        <v>310.54462619999998</v>
      </c>
      <c r="H8329">
        <v>0.80383550000000004</v>
      </c>
      <c r="I8329">
        <v>43082.209027777775</v>
      </c>
      <c r="J8329" t="s">
        <v>19</v>
      </c>
    </row>
    <row r="8330" spans="1:10" x14ac:dyDescent="0.25">
      <c r="A8330">
        <v>-1.5196544380000001</v>
      </c>
      <c r="B8330">
        <v>-5.9982860000000002E-3</v>
      </c>
      <c r="C8330">
        <v>-6.1035500000000001E-3</v>
      </c>
      <c r="D8330">
        <v>-1.9976959480000001</v>
      </c>
      <c r="E8330" s="6">
        <v>-1.639213984</v>
      </c>
      <c r="F8330">
        <v>0</v>
      </c>
      <c r="G8330">
        <v>310.5456039</v>
      </c>
      <c r="H8330">
        <v>17.890039999999999</v>
      </c>
      <c r="I8330">
        <v>43082.209027777775</v>
      </c>
      <c r="J8330" t="s">
        <v>19</v>
      </c>
    </row>
    <row r="8331" spans="1:10" x14ac:dyDescent="0.25">
      <c r="A8331">
        <v>-1.51657519</v>
      </c>
      <c r="B8331">
        <v>-5.9337579999999999E-3</v>
      </c>
      <c r="C8331">
        <v>1.7511580000000001E-3</v>
      </c>
      <c r="D8331">
        <v>-1.9976632050000001</v>
      </c>
      <c r="E8331" s="6">
        <v>-1.6393082830000001</v>
      </c>
      <c r="F8331">
        <v>0</v>
      </c>
      <c r="G8331">
        <v>310.54709159999999</v>
      </c>
      <c r="H8331">
        <v>9.9806720000000002</v>
      </c>
      <c r="I8331">
        <v>43082.209027777775</v>
      </c>
      <c r="J8331" t="s">
        <v>19</v>
      </c>
    </row>
    <row r="8332" spans="1:10" x14ac:dyDescent="0.25">
      <c r="A8332">
        <v>-1.5145279979999999</v>
      </c>
      <c r="B8332">
        <v>-5.8908570000000002E-3</v>
      </c>
      <c r="C8332">
        <v>6.973244E-3</v>
      </c>
      <c r="D8332">
        <v>-1.997641437</v>
      </c>
      <c r="E8332" s="6">
        <v>-1.6393709759999999</v>
      </c>
      <c r="F8332">
        <v>0</v>
      </c>
      <c r="G8332">
        <v>310.54808059999999</v>
      </c>
      <c r="H8332">
        <v>19.774789999999999</v>
      </c>
      <c r="I8332">
        <v>43082.209027777775</v>
      </c>
      <c r="J8332" t="s">
        <v>19</v>
      </c>
    </row>
    <row r="8333" spans="1:10" x14ac:dyDescent="0.25">
      <c r="A8333">
        <v>-1.5134641550000001</v>
      </c>
      <c r="B8333">
        <v>-5.8685630000000003E-3</v>
      </c>
      <c r="C8333">
        <v>9.6869499999999997E-3</v>
      </c>
      <c r="D8333">
        <v>-1.9976301249999999</v>
      </c>
      <c r="E8333" s="6">
        <v>-1.6394035549999999</v>
      </c>
      <c r="F8333">
        <v>0</v>
      </c>
      <c r="G8333">
        <v>310.5485946</v>
      </c>
      <c r="H8333">
        <v>30.230080000000001</v>
      </c>
      <c r="I8333">
        <v>43082.209027777775</v>
      </c>
      <c r="J8333" t="s">
        <v>19</v>
      </c>
    </row>
    <row r="8334" spans="1:10" x14ac:dyDescent="0.25">
      <c r="A8334">
        <v>-1.511456441</v>
      </c>
      <c r="B8334">
        <v>-5.8264900000000001E-3</v>
      </c>
      <c r="C8334">
        <v>1.4808333999999999E-2</v>
      </c>
      <c r="D8334">
        <v>-1.9976087760000001</v>
      </c>
      <c r="E8334" s="6">
        <v>-1.6394650399999999</v>
      </c>
      <c r="F8334">
        <v>0</v>
      </c>
      <c r="G8334">
        <v>310.5495646</v>
      </c>
      <c r="H8334">
        <v>20.040900000000001</v>
      </c>
      <c r="I8334">
        <v>43082.209722222222</v>
      </c>
      <c r="J8334" t="s">
        <v>19</v>
      </c>
    </row>
    <row r="8335" spans="1:10" x14ac:dyDescent="0.25">
      <c r="A8335">
        <v>-1.510393111</v>
      </c>
      <c r="B8335">
        <v>-5.8042069999999996E-3</v>
      </c>
      <c r="C8335">
        <v>1.7520732000000001E-2</v>
      </c>
      <c r="D8335">
        <v>-1.997597469</v>
      </c>
      <c r="E8335" s="6">
        <v>-1.6394976029999999</v>
      </c>
      <c r="F8335">
        <v>0</v>
      </c>
      <c r="G8335">
        <v>310.5500783</v>
      </c>
      <c r="H8335">
        <v>21.74184</v>
      </c>
      <c r="I8335">
        <v>43082.209722222222</v>
      </c>
      <c r="J8335" t="s">
        <v>19</v>
      </c>
    </row>
    <row r="8336" spans="1:10" x14ac:dyDescent="0.25">
      <c r="A8336">
        <v>-1.506305904</v>
      </c>
      <c r="B8336">
        <v>-5.7185559999999996E-3</v>
      </c>
      <c r="C8336">
        <v>2.7946594000000002E-2</v>
      </c>
      <c r="D8336">
        <v>-1.9975540089999999</v>
      </c>
      <c r="E8336" s="6">
        <v>-1.639622769</v>
      </c>
      <c r="F8336">
        <v>0</v>
      </c>
      <c r="G8336">
        <v>310.55205289999998</v>
      </c>
      <c r="H8336">
        <v>0</v>
      </c>
      <c r="I8336">
        <v>43082.209722222222</v>
      </c>
      <c r="J8336" t="s">
        <v>19</v>
      </c>
    </row>
    <row r="8337" spans="1:10" x14ac:dyDescent="0.25">
      <c r="A8337">
        <v>-1.495044552</v>
      </c>
      <c r="B8337">
        <v>-5.4825639999999997E-3</v>
      </c>
      <c r="C8337">
        <v>5.6672643000000002E-2</v>
      </c>
      <c r="D8337">
        <v>-1.9974342629999999</v>
      </c>
      <c r="E8337" s="6">
        <v>-1.639967637</v>
      </c>
      <c r="F8337">
        <v>0</v>
      </c>
      <c r="G8337">
        <v>310.55749359999999</v>
      </c>
      <c r="H8337">
        <v>6.1974530000000003</v>
      </c>
      <c r="I8337">
        <v>43082.209722222222</v>
      </c>
      <c r="J8337" t="s">
        <v>19</v>
      </c>
    </row>
    <row r="8338" spans="1:10" x14ac:dyDescent="0.25">
      <c r="A8338">
        <v>-1.4929732630000001</v>
      </c>
      <c r="B8338">
        <v>-5.4391589999999998E-3</v>
      </c>
      <c r="C8338">
        <v>6.1956195999999998E-2</v>
      </c>
      <c r="D8338">
        <v>-1.9974122379999999</v>
      </c>
      <c r="E8338" s="6">
        <v>-1.6400310680000001</v>
      </c>
      <c r="F8338">
        <v>0</v>
      </c>
      <c r="G8338">
        <v>310.55849430000001</v>
      </c>
      <c r="H8338">
        <v>16.323530000000002</v>
      </c>
      <c r="I8338">
        <v>43082.209722222222</v>
      </c>
      <c r="J8338" t="s">
        <v>19</v>
      </c>
    </row>
    <row r="8339" spans="1:10" x14ac:dyDescent="0.25">
      <c r="A8339">
        <v>-1.4909496550000001</v>
      </c>
      <c r="B8339">
        <v>-5.3967520000000003E-3</v>
      </c>
      <c r="C8339">
        <v>6.7118123000000002E-2</v>
      </c>
      <c r="D8339">
        <v>-1.9973907200000001</v>
      </c>
      <c r="E8339" s="6">
        <v>-1.6400930389999999</v>
      </c>
      <c r="F8339">
        <v>0</v>
      </c>
      <c r="G8339">
        <v>310.55947190000001</v>
      </c>
      <c r="H8339">
        <v>16.677430000000001</v>
      </c>
      <c r="I8339">
        <v>43082.209722222222</v>
      </c>
      <c r="J8339" t="s">
        <v>19</v>
      </c>
    </row>
    <row r="8340" spans="1:10" x14ac:dyDescent="0.25">
      <c r="A8340">
        <v>-1.487870407</v>
      </c>
      <c r="B8340">
        <v>-5.332224E-3</v>
      </c>
      <c r="C8340">
        <v>7.4972830000000004E-2</v>
      </c>
      <c r="D8340">
        <v>-1.9973579770000001</v>
      </c>
      <c r="E8340" s="6">
        <v>-1.640187337</v>
      </c>
      <c r="F8340">
        <v>0</v>
      </c>
      <c r="G8340">
        <v>310.56095959999999</v>
      </c>
      <c r="H8340">
        <v>1.753063</v>
      </c>
      <c r="I8340">
        <v>43082.209722222222</v>
      </c>
      <c r="J8340" t="s">
        <v>19</v>
      </c>
    </row>
    <row r="8341" spans="1:10" x14ac:dyDescent="0.25">
      <c r="A8341">
        <v>-1.45501433</v>
      </c>
      <c r="B8341">
        <v>-4.6436960000000001E-3</v>
      </c>
      <c r="C8341">
        <v>0.15878384100000001</v>
      </c>
      <c r="D8341">
        <v>-1.9970086069999999</v>
      </c>
      <c r="E8341" s="6">
        <v>-1.6411935209999999</v>
      </c>
      <c r="F8341">
        <v>0</v>
      </c>
      <c r="G8341">
        <v>310.57683320000001</v>
      </c>
      <c r="H8341">
        <v>0</v>
      </c>
      <c r="I8341">
        <v>43082.210416666669</v>
      </c>
      <c r="J8341" t="s">
        <v>19</v>
      </c>
    </row>
    <row r="8342" spans="1:10" x14ac:dyDescent="0.25">
      <c r="A8342">
        <v>-1.448864038</v>
      </c>
      <c r="B8342">
        <v>-4.5148109999999997E-3</v>
      </c>
      <c r="C8342">
        <v>0.17447233100000001</v>
      </c>
      <c r="D8342">
        <v>-1.9969432090000001</v>
      </c>
      <c r="E8342" s="6">
        <v>-1.641381867</v>
      </c>
      <c r="F8342">
        <v>0</v>
      </c>
      <c r="G8342">
        <v>310.57980450000002</v>
      </c>
      <c r="H8342">
        <v>16.803640000000001</v>
      </c>
      <c r="I8342">
        <v>43082.211111111108</v>
      </c>
      <c r="J8342" t="s">
        <v>19</v>
      </c>
    </row>
    <row r="8343" spans="1:10" x14ac:dyDescent="0.25">
      <c r="A8343">
        <v>-1.4478483879999999</v>
      </c>
      <c r="B8343">
        <v>-4.4935269999999998E-3</v>
      </c>
      <c r="C8343">
        <v>0.177063103</v>
      </c>
      <c r="D8343">
        <v>-1.996932409</v>
      </c>
      <c r="E8343" s="6">
        <v>-1.64141297</v>
      </c>
      <c r="F8343">
        <v>0</v>
      </c>
      <c r="G8343">
        <v>310.58029520000002</v>
      </c>
      <c r="H8343">
        <v>14.995710000000001</v>
      </c>
      <c r="I8343">
        <v>43082.211111111108</v>
      </c>
      <c r="J8343" t="s">
        <v>19</v>
      </c>
    </row>
    <row r="8344" spans="1:10" x14ac:dyDescent="0.25">
      <c r="A8344">
        <v>-1.4416898929999999</v>
      </c>
      <c r="B8344">
        <v>-4.364471E-3</v>
      </c>
      <c r="C8344">
        <v>0.192772518</v>
      </c>
      <c r="D8344">
        <v>-1.9968669240000001</v>
      </c>
      <c r="E8344" s="6">
        <v>-1.641601568</v>
      </c>
      <c r="F8344">
        <v>0</v>
      </c>
      <c r="G8344">
        <v>310.58327050000003</v>
      </c>
      <c r="H8344">
        <v>37.884309999999999</v>
      </c>
      <c r="I8344">
        <v>43082.211111111108</v>
      </c>
      <c r="J8344" t="s">
        <v>19</v>
      </c>
    </row>
    <row r="8345" spans="1:10" x14ac:dyDescent="0.25">
      <c r="A8345">
        <v>-1.4396739750000001</v>
      </c>
      <c r="B8345">
        <v>-4.3222249999999999E-3</v>
      </c>
      <c r="C8345">
        <v>0.19791482799999999</v>
      </c>
      <c r="D8345">
        <v>-1.9968454879999999</v>
      </c>
      <c r="E8345" s="6">
        <v>-1.6416633030000001</v>
      </c>
      <c r="F8345">
        <v>0</v>
      </c>
      <c r="G8345">
        <v>310.58424450000001</v>
      </c>
      <c r="H8345">
        <v>34.866520000000001</v>
      </c>
      <c r="I8345">
        <v>43082.211111111108</v>
      </c>
      <c r="J8345" t="s">
        <v>19</v>
      </c>
    </row>
    <row r="8346" spans="1:10" x14ac:dyDescent="0.25">
      <c r="A8346">
        <v>-1.434531641</v>
      </c>
      <c r="B8346">
        <v>-4.2144629999999999E-3</v>
      </c>
      <c r="C8346">
        <v>0.21103216299999999</v>
      </c>
      <c r="D8346">
        <v>-1.9967908080000001</v>
      </c>
      <c r="E8346" s="6">
        <v>-1.6418207819999999</v>
      </c>
      <c r="F8346">
        <v>0</v>
      </c>
      <c r="G8346">
        <v>310.58672890000003</v>
      </c>
      <c r="H8346">
        <v>47.516559999999998</v>
      </c>
      <c r="I8346">
        <v>43082.211111111108</v>
      </c>
      <c r="J8346" t="s">
        <v>19</v>
      </c>
    </row>
    <row r="8347" spans="1:10" x14ac:dyDescent="0.25">
      <c r="A8347">
        <v>-1.4335236819999999</v>
      </c>
      <c r="B8347">
        <v>-4.1933409999999997E-3</v>
      </c>
      <c r="C8347">
        <v>0.21360331799999999</v>
      </c>
      <c r="D8347">
        <v>-1.9967800899999999</v>
      </c>
      <c r="E8347" s="6">
        <v>-1.64185165</v>
      </c>
      <c r="F8347">
        <v>0</v>
      </c>
      <c r="G8347">
        <v>310.58721580000002</v>
      </c>
      <c r="H8347">
        <v>42.172319999999999</v>
      </c>
      <c r="I8347">
        <v>43082.211111111108</v>
      </c>
      <c r="J8347" t="s">
        <v>19</v>
      </c>
    </row>
    <row r="8348" spans="1:10" x14ac:dyDescent="0.25">
      <c r="A8348">
        <v>-1.4324598390000001</v>
      </c>
      <c r="B8348">
        <v>-4.1710469999999998E-3</v>
      </c>
      <c r="C8348">
        <v>0.216317024</v>
      </c>
      <c r="D8348">
        <v>-1.996768777</v>
      </c>
      <c r="E8348" s="6">
        <v>-1.641884229</v>
      </c>
      <c r="F8348">
        <v>0</v>
      </c>
      <c r="G8348">
        <v>310.58772979999998</v>
      </c>
      <c r="H8348">
        <v>28.317900000000002</v>
      </c>
      <c r="I8348">
        <v>43082.211111111108</v>
      </c>
      <c r="J8348" t="s">
        <v>19</v>
      </c>
    </row>
    <row r="8349" spans="1:10" x14ac:dyDescent="0.25">
      <c r="A8349">
        <v>-1.431452393</v>
      </c>
      <c r="B8349">
        <v>-4.1499350000000004E-3</v>
      </c>
      <c r="C8349">
        <v>0.21888687100000001</v>
      </c>
      <c r="D8349">
        <v>-1.9967580650000001</v>
      </c>
      <c r="E8349" s="6">
        <v>-1.6419150810000001</v>
      </c>
      <c r="F8349">
        <v>0</v>
      </c>
      <c r="G8349">
        <v>310.58821649999999</v>
      </c>
      <c r="H8349">
        <v>24.78708</v>
      </c>
      <c r="I8349">
        <v>43082.211111111108</v>
      </c>
      <c r="J8349" t="s">
        <v>19</v>
      </c>
    </row>
    <row r="8350" spans="1:10" x14ac:dyDescent="0.25">
      <c r="A8350">
        <v>-1.4273651860000001</v>
      </c>
      <c r="B8350">
        <v>-4.0642839999999996E-3</v>
      </c>
      <c r="C8350">
        <v>0.22931273299999999</v>
      </c>
      <c r="D8350">
        <v>-1.9967146039999999</v>
      </c>
      <c r="E8350" s="6">
        <v>-1.642040247</v>
      </c>
      <c r="F8350">
        <v>0</v>
      </c>
      <c r="G8350">
        <v>310.59019119999999</v>
      </c>
      <c r="H8350">
        <v>51.277830000000002</v>
      </c>
      <c r="I8350">
        <v>43082.211111111108</v>
      </c>
      <c r="J8350" t="s">
        <v>19</v>
      </c>
    </row>
    <row r="8351" spans="1:10" x14ac:dyDescent="0.25">
      <c r="A8351">
        <v>-1.423262086</v>
      </c>
      <c r="B8351">
        <v>-3.9782999999999997E-3</v>
      </c>
      <c r="C8351">
        <v>0.239779137</v>
      </c>
      <c r="D8351">
        <v>-1.9966709739999999</v>
      </c>
      <c r="E8351" s="6">
        <v>-1.642165901</v>
      </c>
      <c r="F8351">
        <v>0</v>
      </c>
      <c r="G8351">
        <v>310.5921735</v>
      </c>
      <c r="H8351">
        <v>39.658859999999997</v>
      </c>
      <c r="I8351">
        <v>43082.211111111108</v>
      </c>
      <c r="J8351" t="s">
        <v>19</v>
      </c>
    </row>
    <row r="8352" spans="1:10" x14ac:dyDescent="0.25">
      <c r="A8352">
        <v>-1.4211984879999999</v>
      </c>
      <c r="B8352">
        <v>-3.9350549999999998E-3</v>
      </c>
      <c r="C8352">
        <v>0.245043073</v>
      </c>
      <c r="D8352">
        <v>-1.9966490320000001</v>
      </c>
      <c r="E8352" s="6">
        <v>-1.6422290960000001</v>
      </c>
      <c r="F8352">
        <v>0</v>
      </c>
      <c r="G8352">
        <v>310.59317049999999</v>
      </c>
      <c r="H8352">
        <v>34.613660000000003</v>
      </c>
      <c r="I8352">
        <v>43082.211111111108</v>
      </c>
      <c r="J8352" t="s">
        <v>19</v>
      </c>
    </row>
    <row r="8353" spans="1:10" x14ac:dyDescent="0.25">
      <c r="A8353">
        <v>-1.4191271990000001</v>
      </c>
      <c r="B8353">
        <v>-3.89165E-3</v>
      </c>
      <c r="C8353">
        <v>0.250326626</v>
      </c>
      <c r="D8353">
        <v>-1.9966270070000001</v>
      </c>
      <c r="E8353" s="6">
        <v>-1.6422925269999999</v>
      </c>
      <c r="F8353">
        <v>0</v>
      </c>
      <c r="G8353">
        <v>310.59417109999998</v>
      </c>
      <c r="H8353">
        <v>15.55217</v>
      </c>
      <c r="I8353">
        <v>43082.211805555555</v>
      </c>
      <c r="J8353" t="s">
        <v>19</v>
      </c>
    </row>
    <row r="8354" spans="1:10" x14ac:dyDescent="0.25">
      <c r="A8354">
        <v>-1.413016896</v>
      </c>
      <c r="B8354">
        <v>-3.7636029999999999E-3</v>
      </c>
      <c r="C8354">
        <v>0.26591310600000001</v>
      </c>
      <c r="D8354">
        <v>-1.9965620340000001</v>
      </c>
      <c r="E8354" s="6">
        <v>-1.642479649</v>
      </c>
      <c r="F8354">
        <v>0</v>
      </c>
      <c r="G8354">
        <v>310.5971232</v>
      </c>
      <c r="H8354">
        <v>7.5330570000000003</v>
      </c>
      <c r="I8354">
        <v>43082.211805555555</v>
      </c>
      <c r="J8354" t="s">
        <v>19</v>
      </c>
    </row>
    <row r="8355" spans="1:10" x14ac:dyDescent="0.25">
      <c r="A8355">
        <v>-1.411953054</v>
      </c>
      <c r="B8355">
        <v>-3.741309E-3</v>
      </c>
      <c r="C8355">
        <v>0.26862681199999999</v>
      </c>
      <c r="D8355">
        <v>-1.9965507220000001</v>
      </c>
      <c r="E8355" s="6">
        <v>-1.642512228</v>
      </c>
      <c r="F8355">
        <v>0</v>
      </c>
      <c r="G8355">
        <v>310.59763720000001</v>
      </c>
      <c r="H8355">
        <v>0.42203279999999999</v>
      </c>
      <c r="I8355">
        <v>43082.211805555555</v>
      </c>
      <c r="J8355" t="s">
        <v>19</v>
      </c>
    </row>
    <row r="8356" spans="1:10" x14ac:dyDescent="0.25">
      <c r="A8356">
        <v>-1.359661724</v>
      </c>
      <c r="B8356">
        <v>-2.6454989999999999E-3</v>
      </c>
      <c r="C8356">
        <v>0.40201428900000002</v>
      </c>
      <c r="D8356">
        <v>-1.995994689</v>
      </c>
      <c r="E8356" s="6">
        <v>-1.644113596</v>
      </c>
      <c r="F8356">
        <v>0</v>
      </c>
      <c r="G8356">
        <v>310.62290039999999</v>
      </c>
      <c r="H8356">
        <v>3.7338369999999999</v>
      </c>
      <c r="I8356">
        <v>43082.212500000001</v>
      </c>
      <c r="J8356" t="s">
        <v>19</v>
      </c>
    </row>
    <row r="8357" spans="1:10" x14ac:dyDescent="0.25">
      <c r="A8357">
        <v>-1.355582721</v>
      </c>
      <c r="B8357">
        <v>-2.5600190000000002E-3</v>
      </c>
      <c r="C8357">
        <v>0.412419227</v>
      </c>
      <c r="D8357">
        <v>-1.995951316</v>
      </c>
      <c r="E8357" s="6">
        <v>-1.644238511</v>
      </c>
      <c r="F8357">
        <v>0</v>
      </c>
      <c r="G8357">
        <v>310.62487110000001</v>
      </c>
      <c r="H8357">
        <v>20.027190000000001</v>
      </c>
      <c r="I8357">
        <v>43082.213194444441</v>
      </c>
      <c r="J8357" t="s">
        <v>19</v>
      </c>
    </row>
    <row r="8358" spans="1:10" x14ac:dyDescent="0.25">
      <c r="A8358">
        <v>-1.3535114319999999</v>
      </c>
      <c r="B8358">
        <v>-2.5166139999999999E-3</v>
      </c>
      <c r="C8358">
        <v>0.41770277900000002</v>
      </c>
      <c r="D8358">
        <v>-1.9959292909999999</v>
      </c>
      <c r="E8358" s="6">
        <v>-1.644301942</v>
      </c>
      <c r="F8358">
        <v>0</v>
      </c>
      <c r="G8358">
        <v>310.62587180000003</v>
      </c>
      <c r="H8358">
        <v>11.68984</v>
      </c>
      <c r="I8358">
        <v>43082.213194444441</v>
      </c>
      <c r="J8358" t="s">
        <v>19</v>
      </c>
    </row>
    <row r="8359" spans="1:10" x14ac:dyDescent="0.25">
      <c r="A8359">
        <v>-1.350432184</v>
      </c>
      <c r="B8359">
        <v>-2.4520850000000001E-3</v>
      </c>
      <c r="C8359">
        <v>0.42555748700000001</v>
      </c>
      <c r="D8359">
        <v>-1.995896549</v>
      </c>
      <c r="E8359" s="6">
        <v>-1.6443962409999999</v>
      </c>
      <c r="F8359">
        <v>0</v>
      </c>
      <c r="G8359">
        <v>310.62735939999999</v>
      </c>
      <c r="H8359">
        <v>30.822659999999999</v>
      </c>
      <c r="I8359">
        <v>43082.213194444441</v>
      </c>
      <c r="J8359" t="s">
        <v>19</v>
      </c>
    </row>
    <row r="8360" spans="1:10" x14ac:dyDescent="0.25">
      <c r="A8360">
        <v>-1.3494242249999999</v>
      </c>
      <c r="B8360">
        <v>-2.430963E-3</v>
      </c>
      <c r="C8360">
        <v>0.42812864099999998</v>
      </c>
      <c r="D8360">
        <v>-1.9958858310000001</v>
      </c>
      <c r="E8360" s="6">
        <v>-1.644427109</v>
      </c>
      <c r="F8360">
        <v>0</v>
      </c>
      <c r="G8360">
        <v>310.62784640000001</v>
      </c>
      <c r="H8360">
        <v>31.878889999999998</v>
      </c>
      <c r="I8360">
        <v>43082.213194444441</v>
      </c>
      <c r="J8360" t="s">
        <v>19</v>
      </c>
    </row>
    <row r="8361" spans="1:10" x14ac:dyDescent="0.25">
      <c r="A8361">
        <v>-1.3484162660000001</v>
      </c>
      <c r="B8361">
        <v>-2.4098399999999999E-3</v>
      </c>
      <c r="C8361">
        <v>0.43069979600000002</v>
      </c>
      <c r="D8361">
        <v>-1.9958751130000001</v>
      </c>
      <c r="E8361" s="6">
        <v>-1.6444579770000001</v>
      </c>
      <c r="F8361">
        <v>0</v>
      </c>
      <c r="G8361">
        <v>310.62833339999997</v>
      </c>
      <c r="H8361">
        <v>25.996929999999999</v>
      </c>
      <c r="I8361">
        <v>43082.213194444441</v>
      </c>
      <c r="J8361" t="s">
        <v>19</v>
      </c>
    </row>
    <row r="8362" spans="1:10" x14ac:dyDescent="0.25">
      <c r="A8362">
        <v>-1.3453452210000001</v>
      </c>
      <c r="B8362">
        <v>-2.3454840000000001E-3</v>
      </c>
      <c r="C8362">
        <v>0.43853357900000001</v>
      </c>
      <c r="D8362">
        <v>-1.995842457</v>
      </c>
      <c r="E8362" s="6">
        <v>-1.644552024</v>
      </c>
      <c r="F8362">
        <v>0</v>
      </c>
      <c r="G8362">
        <v>310.62981710000003</v>
      </c>
      <c r="H8362">
        <v>44.81427</v>
      </c>
      <c r="I8362">
        <v>43082.213194444441</v>
      </c>
      <c r="J8362" t="s">
        <v>19</v>
      </c>
    </row>
    <row r="8363" spans="1:10" x14ac:dyDescent="0.25">
      <c r="A8363">
        <v>-1.3442813790000001</v>
      </c>
      <c r="B8363">
        <v>-2.3231900000000002E-3</v>
      </c>
      <c r="C8363">
        <v>0.44124728499999999</v>
      </c>
      <c r="D8363">
        <v>-1.9958311449999999</v>
      </c>
      <c r="E8363" s="6">
        <v>-1.644584603</v>
      </c>
      <c r="F8363">
        <v>0</v>
      </c>
      <c r="G8363">
        <v>310.63033100000001</v>
      </c>
      <c r="H8363">
        <v>53.565869999999997</v>
      </c>
      <c r="I8363">
        <v>43082.213194444441</v>
      </c>
      <c r="J8363" t="s">
        <v>19</v>
      </c>
    </row>
    <row r="8364" spans="1:10" x14ac:dyDescent="0.25">
      <c r="A8364">
        <v>-1.3422659729999999</v>
      </c>
      <c r="B8364">
        <v>-2.2809549999999999E-3</v>
      </c>
      <c r="C8364">
        <v>0.44638828600000002</v>
      </c>
      <c r="D8364">
        <v>-1.995809714</v>
      </c>
      <c r="E8364" s="6">
        <v>-1.6446463229999999</v>
      </c>
      <c r="F8364">
        <v>0</v>
      </c>
      <c r="G8364">
        <v>310.63130469999999</v>
      </c>
      <c r="H8364">
        <v>61.434089999999998</v>
      </c>
      <c r="I8364">
        <v>43082.213194444441</v>
      </c>
      <c r="J8364" t="s">
        <v>19</v>
      </c>
    </row>
    <row r="8365" spans="1:10" x14ac:dyDescent="0.25">
      <c r="A8365">
        <v>-1.341202131</v>
      </c>
      <c r="B8365">
        <v>-2.2586619999999998E-3</v>
      </c>
      <c r="C8365">
        <v>0.44910199200000001</v>
      </c>
      <c r="D8365">
        <v>-1.9957984019999999</v>
      </c>
      <c r="E8365" s="6">
        <v>-1.6446789020000001</v>
      </c>
      <c r="F8365">
        <v>0</v>
      </c>
      <c r="G8365">
        <v>310.6318187</v>
      </c>
      <c r="H8365">
        <v>57.878570000000003</v>
      </c>
      <c r="I8365">
        <v>43082.213194444441</v>
      </c>
      <c r="J8365" t="s">
        <v>19</v>
      </c>
    </row>
    <row r="8366" spans="1:10" x14ac:dyDescent="0.25">
      <c r="A8366">
        <v>-1.338122883</v>
      </c>
      <c r="B8366">
        <v>-2.194133E-3</v>
      </c>
      <c r="C8366">
        <v>0.45695669999999999</v>
      </c>
      <c r="D8366">
        <v>-1.9957656589999999</v>
      </c>
      <c r="E8366" s="6">
        <v>-1.644773201</v>
      </c>
      <c r="F8366">
        <v>0</v>
      </c>
      <c r="G8366">
        <v>310.63330639999998</v>
      </c>
      <c r="H8366">
        <v>61.573230000000002</v>
      </c>
      <c r="I8366">
        <v>43082.213194444441</v>
      </c>
      <c r="J8366" t="s">
        <v>19</v>
      </c>
    </row>
    <row r="8367" spans="1:10" x14ac:dyDescent="0.25">
      <c r="A8367">
        <v>-1.336107478</v>
      </c>
      <c r="B8367">
        <v>-2.1518990000000001E-3</v>
      </c>
      <c r="C8367">
        <v>0.46209770100000003</v>
      </c>
      <c r="D8367">
        <v>-1.995744229</v>
      </c>
      <c r="E8367" s="6">
        <v>-1.6448349209999999</v>
      </c>
      <c r="F8367">
        <v>0</v>
      </c>
      <c r="G8367">
        <v>310.63428010000001</v>
      </c>
      <c r="H8367">
        <v>53.356430000000003</v>
      </c>
      <c r="I8367">
        <v>43082.213194444441</v>
      </c>
      <c r="J8367" t="s">
        <v>19</v>
      </c>
    </row>
    <row r="8368" spans="1:10" x14ac:dyDescent="0.25">
      <c r="A8368">
        <v>-1.3330123359999999</v>
      </c>
      <c r="B8368">
        <v>-2.0870369999999999E-3</v>
      </c>
      <c r="C8368">
        <v>0.46999295099999999</v>
      </c>
      <c r="D8368">
        <v>-1.995711317</v>
      </c>
      <c r="E8368" s="6">
        <v>-1.6449297060000001</v>
      </c>
      <c r="F8368">
        <v>0</v>
      </c>
      <c r="G8368">
        <v>310.6357754</v>
      </c>
      <c r="H8368">
        <v>65.449569999999994</v>
      </c>
      <c r="I8368">
        <v>43082.213194444441</v>
      </c>
      <c r="J8368" t="s">
        <v>19</v>
      </c>
    </row>
    <row r="8369" spans="1:10" x14ac:dyDescent="0.25">
      <c r="A8369">
        <v>-1.3309728350000001</v>
      </c>
      <c r="B8369">
        <v>-2.0442979999999999E-3</v>
      </c>
      <c r="C8369">
        <v>0.47519541999999998</v>
      </c>
      <c r="D8369">
        <v>-1.99568963</v>
      </c>
      <c r="E8369" s="6">
        <v>-1.644992164</v>
      </c>
      <c r="F8369">
        <v>0</v>
      </c>
      <c r="G8369">
        <v>310.63676070000002</v>
      </c>
      <c r="H8369">
        <v>60.60463</v>
      </c>
      <c r="I8369">
        <v>43082.213194444441</v>
      </c>
      <c r="J8369" t="s">
        <v>19</v>
      </c>
    </row>
    <row r="8370" spans="1:10" x14ac:dyDescent="0.25">
      <c r="A8370">
        <v>-1.328901033</v>
      </c>
      <c r="B8370">
        <v>-2.0008809999999999E-3</v>
      </c>
      <c r="C8370">
        <v>0.48048027999999998</v>
      </c>
      <c r="D8370">
        <v>-1.9956676</v>
      </c>
      <c r="E8370" s="6">
        <v>-1.64505561</v>
      </c>
      <c r="F8370">
        <v>0</v>
      </c>
      <c r="G8370">
        <v>310.6377617</v>
      </c>
      <c r="H8370">
        <v>47.677489999999999</v>
      </c>
      <c r="I8370">
        <v>43082.213194444441</v>
      </c>
      <c r="J8370" t="s">
        <v>19</v>
      </c>
    </row>
    <row r="8371" spans="1:10" x14ac:dyDescent="0.25">
      <c r="A8371">
        <v>-1.325829988</v>
      </c>
      <c r="B8371">
        <v>-1.9365249999999999E-3</v>
      </c>
      <c r="C8371">
        <v>0.48831406300000002</v>
      </c>
      <c r="D8371">
        <v>-1.9956349449999999</v>
      </c>
      <c r="E8371" s="6">
        <v>-1.645149658</v>
      </c>
      <c r="F8371">
        <v>0</v>
      </c>
      <c r="G8371">
        <v>310.63924539999999</v>
      </c>
      <c r="H8371">
        <v>52.157550000000001</v>
      </c>
      <c r="I8371">
        <v>43082.213888888888</v>
      </c>
      <c r="J8371" t="s">
        <v>19</v>
      </c>
    </row>
    <row r="8372" spans="1:10" x14ac:dyDescent="0.25">
      <c r="A8372">
        <v>-1.3238063799999999</v>
      </c>
      <c r="B8372">
        <v>-1.894118E-3</v>
      </c>
      <c r="C8372">
        <v>0.493475989</v>
      </c>
      <c r="D8372">
        <v>-1.9956134270000001</v>
      </c>
      <c r="E8372" s="6">
        <v>-1.6452116290000001</v>
      </c>
      <c r="F8372">
        <v>0</v>
      </c>
      <c r="G8372">
        <v>310.64022299999999</v>
      </c>
      <c r="H8372">
        <v>37.661160000000002</v>
      </c>
      <c r="I8372">
        <v>43082.213888888888</v>
      </c>
      <c r="J8372" t="s">
        <v>19</v>
      </c>
    </row>
    <row r="8373" spans="1:10" x14ac:dyDescent="0.25">
      <c r="A8373">
        <v>-1.320727132</v>
      </c>
      <c r="B8373">
        <v>-1.8295900000000001E-3</v>
      </c>
      <c r="C8373">
        <v>0.50133069699999999</v>
      </c>
      <c r="D8373">
        <v>-1.9955806840000001</v>
      </c>
      <c r="E8373" s="6">
        <v>-1.645305928</v>
      </c>
      <c r="F8373">
        <v>0</v>
      </c>
      <c r="G8373">
        <v>310.64171069999998</v>
      </c>
      <c r="H8373">
        <v>27.729869999999998</v>
      </c>
      <c r="I8373">
        <v>43082.213888888888</v>
      </c>
      <c r="J8373" t="s">
        <v>19</v>
      </c>
    </row>
    <row r="8374" spans="1:10" x14ac:dyDescent="0.25">
      <c r="A8374">
        <v>-1.316624032</v>
      </c>
      <c r="B8374">
        <v>-1.743606E-3</v>
      </c>
      <c r="C8374">
        <v>0.51179710099999998</v>
      </c>
      <c r="D8374">
        <v>-1.995537055</v>
      </c>
      <c r="E8374" s="6">
        <v>-1.645431581</v>
      </c>
      <c r="F8374">
        <v>0</v>
      </c>
      <c r="G8374">
        <v>310.64369299999998</v>
      </c>
      <c r="H8374">
        <v>16.289680000000001</v>
      </c>
      <c r="I8374">
        <v>43082.213888888888</v>
      </c>
      <c r="J8374" t="s">
        <v>19</v>
      </c>
    </row>
    <row r="8375" spans="1:10" x14ac:dyDescent="0.25">
      <c r="A8375">
        <v>-1.308410141</v>
      </c>
      <c r="B8375">
        <v>-1.5714769999999999E-3</v>
      </c>
      <c r="C8375">
        <v>0.532749527</v>
      </c>
      <c r="D8375">
        <v>-1.995449713</v>
      </c>
      <c r="E8375" s="6">
        <v>-1.645683123</v>
      </c>
      <c r="F8375">
        <v>0</v>
      </c>
      <c r="G8375">
        <v>310.64766129999998</v>
      </c>
      <c r="H8375">
        <v>6.7322620000000004</v>
      </c>
      <c r="I8375">
        <v>43082.213888888888</v>
      </c>
      <c r="J8375" t="s">
        <v>19</v>
      </c>
    </row>
    <row r="8376" spans="1:10" x14ac:dyDescent="0.25">
      <c r="A8376">
        <v>-1.3074026949999999</v>
      </c>
      <c r="B8376">
        <v>-1.5503649999999999E-3</v>
      </c>
      <c r="C8376">
        <v>0.53531937399999996</v>
      </c>
      <c r="D8376">
        <v>-1.995439001</v>
      </c>
      <c r="E8376" s="6">
        <v>-1.6457139750000001</v>
      </c>
      <c r="F8376">
        <v>0</v>
      </c>
      <c r="G8376">
        <v>310.64814810000001</v>
      </c>
      <c r="H8376">
        <v>0</v>
      </c>
      <c r="I8376">
        <v>43082.213888888888</v>
      </c>
      <c r="J8376" t="s">
        <v>19</v>
      </c>
    </row>
    <row r="8377" spans="1:10" x14ac:dyDescent="0.25">
      <c r="A8377">
        <v>-1.2838161480000001</v>
      </c>
      <c r="B8377">
        <v>-1.0560879999999999E-3</v>
      </c>
      <c r="C8377">
        <v>0.595485178</v>
      </c>
      <c r="D8377">
        <v>-1.9951881970000001</v>
      </c>
      <c r="E8377" s="6">
        <v>-1.6464362889999999</v>
      </c>
      <c r="F8377">
        <v>0</v>
      </c>
      <c r="G8377">
        <v>310.6595433</v>
      </c>
      <c r="H8377">
        <v>8.0252099999999995</v>
      </c>
      <c r="I8377">
        <v>43082.214583333334</v>
      </c>
      <c r="J8377" t="s">
        <v>19</v>
      </c>
    </row>
    <row r="8378" spans="1:10" x14ac:dyDescent="0.25">
      <c r="A8378">
        <v>-1.281744859</v>
      </c>
      <c r="B8378">
        <v>-1.012682E-3</v>
      </c>
      <c r="C8378">
        <v>0.60076873099999994</v>
      </c>
      <c r="D8378">
        <v>-1.995166172</v>
      </c>
      <c r="E8378" s="6">
        <v>-1.64649972</v>
      </c>
      <c r="F8378">
        <v>0</v>
      </c>
      <c r="G8378">
        <v>310.66054400000002</v>
      </c>
      <c r="H8378">
        <v>1.2763249999999999</v>
      </c>
      <c r="I8378">
        <v>43082.214583333334</v>
      </c>
      <c r="J8378" t="s">
        <v>19</v>
      </c>
    </row>
    <row r="8379" spans="1:10" x14ac:dyDescent="0.25">
      <c r="A8379">
        <v>-1.2776576529999999</v>
      </c>
      <c r="B8379">
        <v>-9.2703100000000004E-4</v>
      </c>
      <c r="C8379">
        <v>0.61119459300000001</v>
      </c>
      <c r="D8379">
        <v>-1.995122711</v>
      </c>
      <c r="E8379" s="6">
        <v>-1.6466248859999999</v>
      </c>
      <c r="F8379">
        <v>0</v>
      </c>
      <c r="G8379">
        <v>310.6625186</v>
      </c>
      <c r="H8379">
        <v>2.5026329999999999</v>
      </c>
      <c r="I8379">
        <v>43082.214583333334</v>
      </c>
      <c r="J8379" t="s">
        <v>19</v>
      </c>
    </row>
    <row r="8380" spans="1:10" x14ac:dyDescent="0.25">
      <c r="A8380">
        <v>-1.274578405</v>
      </c>
      <c r="B8380">
        <v>-8.6250300000000003E-4</v>
      </c>
      <c r="C8380">
        <v>0.619049301</v>
      </c>
      <c r="D8380">
        <v>-1.9950899689999999</v>
      </c>
      <c r="E8380" s="6">
        <v>-1.646719185</v>
      </c>
      <c r="F8380">
        <v>0</v>
      </c>
      <c r="G8380">
        <v>310.66400629999998</v>
      </c>
      <c r="H8380">
        <v>18.321380000000001</v>
      </c>
      <c r="I8380">
        <v>43082.214583333334</v>
      </c>
      <c r="J8380" t="s">
        <v>19</v>
      </c>
    </row>
    <row r="8381" spans="1:10" x14ac:dyDescent="0.25">
      <c r="A8381">
        <v>-1.2735627549999999</v>
      </c>
      <c r="B8381">
        <v>-8.4121900000000004E-4</v>
      </c>
      <c r="C8381">
        <v>0.62164007200000004</v>
      </c>
      <c r="D8381">
        <v>-1.995079169</v>
      </c>
      <c r="E8381" s="6">
        <v>-1.646750288</v>
      </c>
      <c r="F8381">
        <v>0</v>
      </c>
      <c r="G8381">
        <v>310.66449699999998</v>
      </c>
      <c r="H8381">
        <v>29.380230000000001</v>
      </c>
      <c r="I8381">
        <v>43082.214583333334</v>
      </c>
      <c r="J8381" t="s">
        <v>19</v>
      </c>
    </row>
    <row r="8382" spans="1:10" x14ac:dyDescent="0.25">
      <c r="A8382">
        <v>-1.272498913</v>
      </c>
      <c r="B8382">
        <v>-8.1892499999999997E-4</v>
      </c>
      <c r="C8382">
        <v>0.62435377800000003</v>
      </c>
      <c r="D8382">
        <v>-1.995067857</v>
      </c>
      <c r="E8382" s="6">
        <v>-1.646782867</v>
      </c>
      <c r="F8382">
        <v>0</v>
      </c>
      <c r="G8382">
        <v>310.66501099999999</v>
      </c>
      <c r="H8382">
        <v>34.044089999999997</v>
      </c>
      <c r="I8382">
        <v>43082.214583333334</v>
      </c>
      <c r="J8382" t="s">
        <v>19</v>
      </c>
    </row>
    <row r="8383" spans="1:10" x14ac:dyDescent="0.25">
      <c r="A8383">
        <v>-1.269451965</v>
      </c>
      <c r="B8383">
        <v>-7.55074E-4</v>
      </c>
      <c r="C8383">
        <v>0.63212609399999997</v>
      </c>
      <c r="D8383">
        <v>-1.995035457</v>
      </c>
      <c r="E8383" s="6">
        <v>-1.646876177</v>
      </c>
      <c r="F8383">
        <v>0</v>
      </c>
      <c r="G8383">
        <v>310.66648300000003</v>
      </c>
      <c r="H8383">
        <v>30.48583</v>
      </c>
      <c r="I8383">
        <v>43082.214583333334</v>
      </c>
      <c r="J8383" t="s">
        <v>19</v>
      </c>
    </row>
    <row r="8384" spans="1:10" x14ac:dyDescent="0.25">
      <c r="A8384">
        <v>-1.268435803</v>
      </c>
      <c r="B8384">
        <v>-7.3377900000000005E-4</v>
      </c>
      <c r="C8384">
        <v>0.63471817399999997</v>
      </c>
      <c r="D8384">
        <v>-1.9950246519999999</v>
      </c>
      <c r="E8384" s="6">
        <v>-1.646907296</v>
      </c>
      <c r="F8384">
        <v>0</v>
      </c>
      <c r="G8384">
        <v>310.66697399999998</v>
      </c>
      <c r="H8384">
        <v>21.599789999999999</v>
      </c>
      <c r="I8384">
        <v>43082.214583333334</v>
      </c>
      <c r="J8384" t="s">
        <v>19</v>
      </c>
    </row>
    <row r="8385" spans="1:10" x14ac:dyDescent="0.25">
      <c r="A8385">
        <v>-1.265316565</v>
      </c>
      <c r="B8385">
        <v>-6.6841299999999997E-4</v>
      </c>
      <c r="C8385">
        <v>0.64267489</v>
      </c>
      <c r="D8385">
        <v>-1.994991484</v>
      </c>
      <c r="E8385" s="6">
        <v>-1.6470028189999999</v>
      </c>
      <c r="F8385">
        <v>0</v>
      </c>
      <c r="G8385">
        <v>310.66848090000002</v>
      </c>
      <c r="H8385">
        <v>18.056629999999998</v>
      </c>
      <c r="I8385">
        <v>43082.215277777781</v>
      </c>
      <c r="J8385" t="s">
        <v>19</v>
      </c>
    </row>
    <row r="8386" spans="1:10" x14ac:dyDescent="0.25">
      <c r="A8386">
        <v>-1.2633011590000001</v>
      </c>
      <c r="B8386">
        <v>-6.2617800000000002E-4</v>
      </c>
      <c r="C8386">
        <v>0.647815892</v>
      </c>
      <c r="D8386">
        <v>-1.9949700539999999</v>
      </c>
      <c r="E8386" s="6">
        <v>-1.647064539</v>
      </c>
      <c r="F8386">
        <v>0</v>
      </c>
      <c r="G8386">
        <v>310.66945459999999</v>
      </c>
      <c r="H8386">
        <v>25.762979999999999</v>
      </c>
      <c r="I8386">
        <v>43082.215277777781</v>
      </c>
      <c r="J8386" t="s">
        <v>19</v>
      </c>
    </row>
    <row r="8387" spans="1:10" x14ac:dyDescent="0.25">
      <c r="A8387">
        <v>-1.25814242</v>
      </c>
      <c r="B8387">
        <v>-5.1807299999999997E-4</v>
      </c>
      <c r="C8387">
        <v>0.66097507700000002</v>
      </c>
      <c r="D8387">
        <v>-1.994915199</v>
      </c>
      <c r="E8387" s="6">
        <v>-1.6472225199999999</v>
      </c>
      <c r="F8387">
        <v>0</v>
      </c>
      <c r="G8387">
        <v>310.67194690000002</v>
      </c>
      <c r="H8387">
        <v>28.77468</v>
      </c>
      <c r="I8387">
        <v>43082.215277777781</v>
      </c>
      <c r="J8387" t="s">
        <v>19</v>
      </c>
    </row>
    <row r="8388" spans="1:10" x14ac:dyDescent="0.25">
      <c r="A8388">
        <v>-1.2530559699999999</v>
      </c>
      <c r="B8388">
        <v>-4.1148200000000002E-4</v>
      </c>
      <c r="C8388">
        <v>0.67394986099999998</v>
      </c>
      <c r="D8388">
        <v>-1.994861113</v>
      </c>
      <c r="E8388" s="6">
        <v>-1.647378287</v>
      </c>
      <c r="F8388">
        <v>0</v>
      </c>
      <c r="G8388">
        <v>310.67440429999999</v>
      </c>
      <c r="H8388">
        <v>9.5030230000000007</v>
      </c>
      <c r="I8388">
        <v>43082.215277777781</v>
      </c>
      <c r="J8388" t="s">
        <v>19</v>
      </c>
    </row>
    <row r="8389" spans="1:10" x14ac:dyDescent="0.25">
      <c r="A8389">
        <v>-1.2479049200000001</v>
      </c>
      <c r="B8389">
        <v>-3.0353699999999999E-4</v>
      </c>
      <c r="C8389">
        <v>0.68708943</v>
      </c>
      <c r="D8389">
        <v>-1.99480634</v>
      </c>
      <c r="E8389" s="6">
        <v>-1.647536033</v>
      </c>
      <c r="F8389">
        <v>0</v>
      </c>
      <c r="G8389">
        <v>310.67689289999998</v>
      </c>
      <c r="H8389">
        <v>32.490389999999998</v>
      </c>
      <c r="I8389">
        <v>43082.215277777781</v>
      </c>
      <c r="J8389" t="s">
        <v>19</v>
      </c>
    </row>
    <row r="8390" spans="1:10" x14ac:dyDescent="0.25">
      <c r="A8390">
        <v>-1.2468974740000001</v>
      </c>
      <c r="B8390">
        <v>-2.8242499999999999E-4</v>
      </c>
      <c r="C8390">
        <v>0.68965927599999999</v>
      </c>
      <c r="D8390">
        <v>-1.9947956280000001</v>
      </c>
      <c r="E8390" s="6">
        <v>-1.647566885</v>
      </c>
      <c r="F8390">
        <v>0</v>
      </c>
      <c r="G8390">
        <v>310.67737970000002</v>
      </c>
      <c r="H8390">
        <v>28.314859999999999</v>
      </c>
      <c r="I8390">
        <v>43082.215277777781</v>
      </c>
      <c r="J8390" t="s">
        <v>19</v>
      </c>
    </row>
    <row r="8391" spans="1:10" x14ac:dyDescent="0.25">
      <c r="A8391">
        <v>-1.2428020639999999</v>
      </c>
      <c r="B8391">
        <v>-1.9660200000000001E-4</v>
      </c>
      <c r="C8391">
        <v>0.700106063</v>
      </c>
      <c r="D8391">
        <v>-1.99475208</v>
      </c>
      <c r="E8391" s="6">
        <v>-1.6476923029999999</v>
      </c>
      <c r="F8391">
        <v>0</v>
      </c>
      <c r="G8391">
        <v>310.67935829999999</v>
      </c>
      <c r="H8391">
        <v>42.364060000000002</v>
      </c>
      <c r="I8391">
        <v>43082.215277777781</v>
      </c>
      <c r="J8391" t="s">
        <v>19</v>
      </c>
    </row>
    <row r="8392" spans="1:10" x14ac:dyDescent="0.25">
      <c r="A8392">
        <v>-1.239699232</v>
      </c>
      <c r="B8392">
        <v>-1.31579E-4</v>
      </c>
      <c r="C8392">
        <v>0.70802092999999999</v>
      </c>
      <c r="D8392">
        <v>-1.9947190859999999</v>
      </c>
      <c r="E8392" s="6">
        <v>-1.6477873240000001</v>
      </c>
      <c r="F8392">
        <v>0</v>
      </c>
      <c r="G8392">
        <v>310.68085730000001</v>
      </c>
      <c r="H8392">
        <v>35.708449999999999</v>
      </c>
      <c r="I8392">
        <v>43082.215277777781</v>
      </c>
      <c r="J8392" t="s">
        <v>19</v>
      </c>
    </row>
    <row r="8393" spans="1:10" x14ac:dyDescent="0.25">
      <c r="A8393">
        <v>-1.2386912729999999</v>
      </c>
      <c r="B8393">
        <v>-1.10457E-4</v>
      </c>
      <c r="C8393">
        <v>0.71059208500000004</v>
      </c>
      <c r="D8393">
        <v>-1.994708368</v>
      </c>
      <c r="E8393" s="6">
        <v>-1.647818191</v>
      </c>
      <c r="F8393">
        <v>0</v>
      </c>
      <c r="G8393">
        <v>310.68134429999998</v>
      </c>
      <c r="H8393">
        <v>28.783989999999999</v>
      </c>
      <c r="I8393">
        <v>43082.215277777781</v>
      </c>
      <c r="J8393" t="s">
        <v>19</v>
      </c>
    </row>
    <row r="8394" spans="1:10" x14ac:dyDescent="0.25">
      <c r="A8394">
        <v>-1.2366117809999999</v>
      </c>
      <c r="B8394">
        <v>-6.69E-5</v>
      </c>
      <c r="C8394">
        <v>0.71589656300000004</v>
      </c>
      <c r="D8394">
        <v>-1.994686256</v>
      </c>
      <c r="E8394" s="6">
        <v>-1.6478818740000001</v>
      </c>
      <c r="F8394">
        <v>0</v>
      </c>
      <c r="G8394">
        <v>310.68234890000002</v>
      </c>
      <c r="H8394">
        <v>33.170769999999997</v>
      </c>
      <c r="I8394">
        <v>43082.215277777781</v>
      </c>
      <c r="J8394" t="s">
        <v>19</v>
      </c>
    </row>
    <row r="8395" spans="1:10" x14ac:dyDescent="0.25">
      <c r="A8395">
        <v>-1.230469179</v>
      </c>
      <c r="B8395">
        <v>6.1799999999999998E-5</v>
      </c>
      <c r="C8395">
        <v>0.73156543600000001</v>
      </c>
      <c r="D8395">
        <v>-1.9946209399999999</v>
      </c>
      <c r="E8395" s="6">
        <v>-1.6480699839999999</v>
      </c>
      <c r="F8395">
        <v>0</v>
      </c>
      <c r="G8395">
        <v>310.68531660000002</v>
      </c>
      <c r="H8395">
        <v>28.148879999999998</v>
      </c>
      <c r="I8395">
        <v>43082.21597222222</v>
      </c>
      <c r="J8395" t="s">
        <v>19</v>
      </c>
    </row>
    <row r="8396" spans="1:10" x14ac:dyDescent="0.25">
      <c r="A8396">
        <v>-1.224310684</v>
      </c>
      <c r="B8396">
        <v>1.9090099999999999E-4</v>
      </c>
      <c r="C8396">
        <v>0.74727485100000002</v>
      </c>
      <c r="D8396">
        <v>-1.9945554539999999</v>
      </c>
      <c r="E8396" s="6">
        <v>-1.648258582</v>
      </c>
      <c r="F8396">
        <v>0</v>
      </c>
      <c r="G8396">
        <v>310.68829190000002</v>
      </c>
      <c r="H8396">
        <v>18.601669999999999</v>
      </c>
      <c r="I8396">
        <v>43082.21597222222</v>
      </c>
      <c r="J8396" t="s">
        <v>19</v>
      </c>
    </row>
    <row r="8397" spans="1:10" x14ac:dyDescent="0.25">
      <c r="A8397">
        <v>-1.2192001370000001</v>
      </c>
      <c r="B8397">
        <v>2.9799699999999999E-4</v>
      </c>
      <c r="C8397">
        <v>0.76031110199999996</v>
      </c>
      <c r="D8397">
        <v>-1.994501112</v>
      </c>
      <c r="E8397" s="6">
        <v>-1.6484150870000001</v>
      </c>
      <c r="F8397">
        <v>0</v>
      </c>
      <c r="G8397">
        <v>310.69076089999999</v>
      </c>
      <c r="H8397">
        <v>25.20956</v>
      </c>
      <c r="I8397">
        <v>43082.21597222222</v>
      </c>
      <c r="J8397" t="s">
        <v>19</v>
      </c>
    </row>
    <row r="8398" spans="1:10" x14ac:dyDescent="0.25">
      <c r="A8398">
        <v>-1.217128336</v>
      </c>
      <c r="B8398">
        <v>3.4141400000000001E-4</v>
      </c>
      <c r="C8398">
        <v>0.76559596200000002</v>
      </c>
      <c r="D8398">
        <v>-1.994479082</v>
      </c>
      <c r="E8398" s="6">
        <v>-1.6484785340000001</v>
      </c>
      <c r="F8398">
        <v>0</v>
      </c>
      <c r="G8398">
        <v>310.69176190000002</v>
      </c>
      <c r="H8398">
        <v>16.85576</v>
      </c>
      <c r="I8398">
        <v>43082.21597222222</v>
      </c>
      <c r="J8398" t="s">
        <v>19</v>
      </c>
    </row>
    <row r="8399" spans="1:10" x14ac:dyDescent="0.25">
      <c r="A8399">
        <v>-1.2161208889999999</v>
      </c>
      <c r="B8399">
        <v>3.6252499999999999E-4</v>
      </c>
      <c r="C8399">
        <v>0.76816580999999995</v>
      </c>
      <c r="D8399">
        <v>-1.994468369</v>
      </c>
      <c r="E8399" s="6">
        <v>-1.648509386</v>
      </c>
      <c r="F8399">
        <v>0</v>
      </c>
      <c r="G8399">
        <v>310.69224860000003</v>
      </c>
      <c r="H8399">
        <v>20.191790000000001</v>
      </c>
      <c r="I8399">
        <v>43082.21597222222</v>
      </c>
      <c r="J8399" t="s">
        <v>19</v>
      </c>
    </row>
    <row r="8400" spans="1:10" x14ac:dyDescent="0.25">
      <c r="A8400">
        <v>-1.212033683</v>
      </c>
      <c r="B8400">
        <v>4.48176E-4</v>
      </c>
      <c r="C8400">
        <v>0.77859167200000001</v>
      </c>
      <c r="D8400">
        <v>-1.9944249089999999</v>
      </c>
      <c r="E8400" s="6">
        <v>-1.6486345520000001</v>
      </c>
      <c r="F8400">
        <v>0</v>
      </c>
      <c r="G8400">
        <v>310.69422320000001</v>
      </c>
      <c r="H8400">
        <v>2.87513</v>
      </c>
      <c r="I8400">
        <v>43082.21597222222</v>
      </c>
      <c r="J8400" t="s">
        <v>19</v>
      </c>
    </row>
    <row r="8401" spans="1:10" x14ac:dyDescent="0.25">
      <c r="A8401">
        <v>-1.2089544350000001</v>
      </c>
      <c r="B8401">
        <v>5.1270500000000002E-4</v>
      </c>
      <c r="C8401">
        <v>0.78644637900000003</v>
      </c>
      <c r="D8401">
        <v>-1.9943921659999999</v>
      </c>
      <c r="E8401" s="6">
        <v>-1.648728851</v>
      </c>
      <c r="F8401">
        <v>0</v>
      </c>
      <c r="G8401">
        <v>310.69571089999999</v>
      </c>
      <c r="H8401">
        <v>11.46213</v>
      </c>
      <c r="I8401">
        <v>43082.21597222222</v>
      </c>
      <c r="J8401" t="s">
        <v>19</v>
      </c>
    </row>
    <row r="8402" spans="1:10" x14ac:dyDescent="0.25">
      <c r="A8402">
        <v>-1.206907242</v>
      </c>
      <c r="B8402">
        <v>5.5560600000000005E-4</v>
      </c>
      <c r="C8402">
        <v>0.79166846499999999</v>
      </c>
      <c r="D8402">
        <v>-1.994370397</v>
      </c>
      <c r="E8402" s="6">
        <v>-1.6487915440000001</v>
      </c>
      <c r="F8402">
        <v>0</v>
      </c>
      <c r="G8402">
        <v>310.6966999</v>
      </c>
      <c r="H8402">
        <v>19.38522</v>
      </c>
      <c r="I8402">
        <v>43082.21597222222</v>
      </c>
      <c r="J8402" t="s">
        <v>19</v>
      </c>
    </row>
    <row r="8403" spans="1:10" x14ac:dyDescent="0.25">
      <c r="A8403">
        <v>-1.203788004</v>
      </c>
      <c r="B8403">
        <v>6.2097200000000002E-4</v>
      </c>
      <c r="C8403">
        <v>0.79962518199999999</v>
      </c>
      <c r="D8403">
        <v>-1.9943372290000001</v>
      </c>
      <c r="E8403" s="6">
        <v>-1.6488870680000001</v>
      </c>
      <c r="F8403">
        <v>0</v>
      </c>
      <c r="G8403">
        <v>310.6982069</v>
      </c>
      <c r="H8403">
        <v>13.37158</v>
      </c>
      <c r="I8403">
        <v>43082.216666666667</v>
      </c>
      <c r="J8403" t="s">
        <v>19</v>
      </c>
    </row>
    <row r="8404" spans="1:10" x14ac:dyDescent="0.25">
      <c r="A8404">
        <v>-1.2027800449999999</v>
      </c>
      <c r="B8404">
        <v>6.4209499999999997E-4</v>
      </c>
      <c r="C8404">
        <v>0.80219633599999995</v>
      </c>
      <c r="D8404">
        <v>-1.994326512</v>
      </c>
      <c r="E8404" s="6">
        <v>-1.6489179359999999</v>
      </c>
      <c r="F8404">
        <v>0</v>
      </c>
      <c r="G8404">
        <v>310.69869390000002</v>
      </c>
      <c r="H8404">
        <v>2.4114939999999998</v>
      </c>
      <c r="I8404">
        <v>43082.216666666667</v>
      </c>
      <c r="J8404" t="s">
        <v>19</v>
      </c>
    </row>
    <row r="8405" spans="1:10" x14ac:dyDescent="0.25">
      <c r="A8405">
        <v>-1.1966215499999999</v>
      </c>
      <c r="B8405">
        <v>7.7115099999999998E-4</v>
      </c>
      <c r="C8405">
        <v>0.81790575099999996</v>
      </c>
      <c r="D8405">
        <v>-1.994261026</v>
      </c>
      <c r="E8405" s="6">
        <v>-1.6491065330000001</v>
      </c>
      <c r="F8405">
        <v>0</v>
      </c>
      <c r="G8405">
        <v>310.70166920000003</v>
      </c>
      <c r="H8405">
        <v>4.3341950000000002</v>
      </c>
      <c r="I8405">
        <v>43082.216666666667</v>
      </c>
      <c r="J8405" t="s">
        <v>19</v>
      </c>
    </row>
    <row r="8406" spans="1:10" x14ac:dyDescent="0.25">
      <c r="A8406">
        <v>-1.1956376879999999</v>
      </c>
      <c r="B8406">
        <v>7.91769E-4</v>
      </c>
      <c r="C8406">
        <v>0.82041543900000002</v>
      </c>
      <c r="D8406">
        <v>-1.9942505639999999</v>
      </c>
      <c r="E8406" s="6">
        <v>-1.6491366629999999</v>
      </c>
      <c r="F8406">
        <v>0</v>
      </c>
      <c r="G8406">
        <v>310.7021446</v>
      </c>
      <c r="H8406">
        <v>0</v>
      </c>
      <c r="I8406">
        <v>43082.216666666667</v>
      </c>
      <c r="J8406" t="s">
        <v>19</v>
      </c>
    </row>
    <row r="8407" spans="1:10" x14ac:dyDescent="0.25">
      <c r="A8407">
        <v>-1.072540064</v>
      </c>
      <c r="B8407">
        <v>3.371387E-3</v>
      </c>
      <c r="C8407">
        <v>1.1344193389999999</v>
      </c>
      <c r="D8407">
        <v>-1.992941624</v>
      </c>
      <c r="E8407" s="6">
        <v>-1.6529064010000001</v>
      </c>
      <c r="F8407">
        <v>0</v>
      </c>
      <c r="G8407">
        <v>310.76161610000003</v>
      </c>
      <c r="H8407">
        <v>1.0726929999999999</v>
      </c>
      <c r="I8407">
        <v>43082.219444444447</v>
      </c>
      <c r="J8407" t="s">
        <v>19</v>
      </c>
    </row>
    <row r="8408" spans="1:10" x14ac:dyDescent="0.25">
      <c r="A8408">
        <v>-1.069492603</v>
      </c>
      <c r="B8408">
        <v>3.4352499999999999E-3</v>
      </c>
      <c r="C8408">
        <v>1.142192962</v>
      </c>
      <c r="D8408">
        <v>-1.992909219</v>
      </c>
      <c r="E8408" s="6">
        <v>-1.652999726</v>
      </c>
      <c r="F8408">
        <v>0</v>
      </c>
      <c r="G8408">
        <v>310.76308840000002</v>
      </c>
      <c r="H8408">
        <v>17.922969999999999</v>
      </c>
      <c r="I8408">
        <v>43082.219444444447</v>
      </c>
      <c r="J8408" t="s">
        <v>19</v>
      </c>
    </row>
    <row r="8409" spans="1:10" x14ac:dyDescent="0.25">
      <c r="A8409">
        <v>-1.067421314</v>
      </c>
      <c r="B8409">
        <v>3.4786550000000002E-3</v>
      </c>
      <c r="C8409">
        <v>1.1474765149999999</v>
      </c>
      <c r="D8409">
        <v>-1.992887195</v>
      </c>
      <c r="E8409" s="6">
        <v>-1.6530631570000001</v>
      </c>
      <c r="F8409">
        <v>0</v>
      </c>
      <c r="G8409">
        <v>310.76408909999998</v>
      </c>
      <c r="H8409">
        <v>30.284949999999998</v>
      </c>
      <c r="I8409">
        <v>43082.219444444447</v>
      </c>
      <c r="J8409" t="s">
        <v>19</v>
      </c>
    </row>
    <row r="8410" spans="1:10" x14ac:dyDescent="0.25">
      <c r="A8410">
        <v>-1.0664133549999999</v>
      </c>
      <c r="B8410">
        <v>3.4997779999999998E-3</v>
      </c>
      <c r="C8410">
        <v>1.15004767</v>
      </c>
      <c r="D8410">
        <v>-1.992876477</v>
      </c>
      <c r="E8410" s="6">
        <v>-1.6530940249999999</v>
      </c>
      <c r="F8410">
        <v>0</v>
      </c>
      <c r="G8410">
        <v>310.7645761</v>
      </c>
      <c r="H8410">
        <v>26.653379999999999</v>
      </c>
      <c r="I8410">
        <v>43082.219444444447</v>
      </c>
      <c r="J8410" t="s">
        <v>19</v>
      </c>
    </row>
    <row r="8411" spans="1:10" x14ac:dyDescent="0.25">
      <c r="A8411">
        <v>-1.0643420669999999</v>
      </c>
      <c r="B8411">
        <v>3.543184E-3</v>
      </c>
      <c r="C8411">
        <v>1.1553312229999999</v>
      </c>
      <c r="D8411">
        <v>-1.992854452</v>
      </c>
      <c r="E8411" s="6">
        <v>-1.653157456</v>
      </c>
      <c r="F8411">
        <v>0</v>
      </c>
      <c r="G8411">
        <v>310.76557680000002</v>
      </c>
      <c r="H8411">
        <v>36.773969999999998</v>
      </c>
      <c r="I8411">
        <v>43082.219444444447</v>
      </c>
      <c r="J8411" t="s">
        <v>19</v>
      </c>
    </row>
    <row r="8412" spans="1:10" x14ac:dyDescent="0.25">
      <c r="A8412">
        <v>-1.062326149</v>
      </c>
      <c r="B8412">
        <v>3.5854289999999998E-3</v>
      </c>
      <c r="C8412">
        <v>1.1604735319999999</v>
      </c>
      <c r="D8412">
        <v>-1.9928330160000001</v>
      </c>
      <c r="E8412" s="6">
        <v>-1.653219191</v>
      </c>
      <c r="F8412">
        <v>0</v>
      </c>
      <c r="G8412">
        <v>310.76655069999998</v>
      </c>
      <c r="H8412">
        <v>58.935569999999998</v>
      </c>
      <c r="I8412">
        <v>43082.219444444447</v>
      </c>
      <c r="J8412" t="s">
        <v>19</v>
      </c>
    </row>
    <row r="8413" spans="1:10" x14ac:dyDescent="0.25">
      <c r="A8413">
        <v>-1.057175612</v>
      </c>
      <c r="B8413">
        <v>3.6933629999999999E-3</v>
      </c>
      <c r="C8413">
        <v>1.173611792</v>
      </c>
      <c r="D8413">
        <v>-1.992778248</v>
      </c>
      <c r="E8413" s="6">
        <v>-1.653376921</v>
      </c>
      <c r="F8413">
        <v>0</v>
      </c>
      <c r="G8413">
        <v>310.76903909999999</v>
      </c>
      <c r="H8413">
        <v>57.753900000000002</v>
      </c>
      <c r="I8413">
        <v>43082.219444444447</v>
      </c>
      <c r="J8413" t="s">
        <v>19</v>
      </c>
    </row>
    <row r="8414" spans="1:10" x14ac:dyDescent="0.25">
      <c r="A8414">
        <v>-1.0561676529999999</v>
      </c>
      <c r="B8414">
        <v>3.7144859999999999E-3</v>
      </c>
      <c r="C8414">
        <v>1.176182947</v>
      </c>
      <c r="D8414">
        <v>-1.9927675300000001</v>
      </c>
      <c r="E8414" s="6">
        <v>-1.6534077890000001</v>
      </c>
      <c r="F8414">
        <v>0</v>
      </c>
      <c r="G8414">
        <v>310.76952599999998</v>
      </c>
      <c r="H8414">
        <v>52.335590000000003</v>
      </c>
      <c r="I8414">
        <v>43082.219444444447</v>
      </c>
      <c r="J8414" t="s">
        <v>19</v>
      </c>
    </row>
    <row r="8415" spans="1:10" x14ac:dyDescent="0.25">
      <c r="A8415">
        <v>-1.048977614</v>
      </c>
      <c r="B8415">
        <v>3.865159E-3</v>
      </c>
      <c r="C8415">
        <v>1.194523676</v>
      </c>
      <c r="D8415">
        <v>-1.9926910760000001</v>
      </c>
      <c r="E8415" s="6">
        <v>-1.6536279760000001</v>
      </c>
      <c r="F8415">
        <v>0</v>
      </c>
      <c r="G8415">
        <v>310.77299970000001</v>
      </c>
      <c r="H8415">
        <v>43.391939999999998</v>
      </c>
      <c r="I8415">
        <v>43082.220138888886</v>
      </c>
      <c r="J8415" t="s">
        <v>19</v>
      </c>
    </row>
    <row r="8416" spans="1:10" x14ac:dyDescent="0.25">
      <c r="A8416">
        <v>-1.047969656</v>
      </c>
      <c r="B8416">
        <v>3.886282E-3</v>
      </c>
      <c r="C8416">
        <v>1.197094831</v>
      </c>
      <c r="D8416">
        <v>-1.9926803580000001</v>
      </c>
      <c r="E8416" s="6">
        <v>-1.653658844</v>
      </c>
      <c r="F8416">
        <v>0</v>
      </c>
      <c r="G8416">
        <v>310.77348669999998</v>
      </c>
      <c r="H8416">
        <v>46.453009999999999</v>
      </c>
      <c r="I8416">
        <v>43082.220138888886</v>
      </c>
      <c r="J8416" t="s">
        <v>19</v>
      </c>
    </row>
    <row r="8417" spans="1:10" x14ac:dyDescent="0.25">
      <c r="A8417">
        <v>-1.0448904080000001</v>
      </c>
      <c r="B8417">
        <v>3.9508099999999999E-3</v>
      </c>
      <c r="C8417">
        <v>1.2049495379999999</v>
      </c>
      <c r="D8417">
        <v>-1.992647616</v>
      </c>
      <c r="E8417" s="6">
        <v>-1.6537531430000001</v>
      </c>
      <c r="F8417">
        <v>0</v>
      </c>
      <c r="G8417">
        <v>310.77497440000002</v>
      </c>
      <c r="H8417">
        <v>41.086829999999999</v>
      </c>
      <c r="I8417">
        <v>43082.220138888886</v>
      </c>
      <c r="J8417" t="s">
        <v>19</v>
      </c>
    </row>
    <row r="8418" spans="1:10" x14ac:dyDescent="0.25">
      <c r="A8418">
        <v>-1.04181116</v>
      </c>
      <c r="B8418">
        <v>4.0153389999999997E-3</v>
      </c>
      <c r="C8418">
        <v>1.2128042459999999</v>
      </c>
      <c r="D8418">
        <v>-1.992614873</v>
      </c>
      <c r="E8418" s="6">
        <v>-1.653847442</v>
      </c>
      <c r="F8418">
        <v>0</v>
      </c>
      <c r="G8418">
        <v>310.77646199999998</v>
      </c>
      <c r="H8418">
        <v>5.5673769999999996</v>
      </c>
      <c r="I8418">
        <v>43082.220138888886</v>
      </c>
      <c r="J8418" t="s">
        <v>19</v>
      </c>
    </row>
    <row r="8419" spans="1:10" x14ac:dyDescent="0.25">
      <c r="A8419">
        <v>-1.035660867</v>
      </c>
      <c r="B8419">
        <v>4.1442229999999998E-3</v>
      </c>
      <c r="C8419">
        <v>1.228492736</v>
      </c>
      <c r="D8419">
        <v>-1.9925494749999999</v>
      </c>
      <c r="E8419" s="6">
        <v>-1.6540357880000001</v>
      </c>
      <c r="F8419">
        <v>0</v>
      </c>
      <c r="G8419">
        <v>310.77943340000002</v>
      </c>
      <c r="H8419">
        <v>0</v>
      </c>
      <c r="I8419">
        <v>43082.220138888886</v>
      </c>
      <c r="J8419" t="s">
        <v>19</v>
      </c>
    </row>
    <row r="8420" spans="1:10" x14ac:dyDescent="0.25">
      <c r="A8420">
        <v>-1.0110509809999999</v>
      </c>
      <c r="B8420">
        <v>4.6599450000000004E-3</v>
      </c>
      <c r="C8420">
        <v>1.2912689289999999</v>
      </c>
      <c r="D8420">
        <v>-1.9922877889999999</v>
      </c>
      <c r="E8420" s="6">
        <v>-1.6547894400000001</v>
      </c>
      <c r="F8420">
        <v>0</v>
      </c>
      <c r="G8420">
        <v>310.79132299999998</v>
      </c>
      <c r="H8420">
        <v>10.80097</v>
      </c>
      <c r="I8420">
        <v>43082.220833333333</v>
      </c>
      <c r="J8420" t="s">
        <v>19</v>
      </c>
    </row>
    <row r="8421" spans="1:10" x14ac:dyDescent="0.25">
      <c r="A8421">
        <v>-1.0100430220000001</v>
      </c>
      <c r="B8421">
        <v>4.681068E-3</v>
      </c>
      <c r="C8421">
        <v>1.2938400839999999</v>
      </c>
      <c r="D8421">
        <v>-1.992277071</v>
      </c>
      <c r="E8421" s="6">
        <v>-1.6548203079999999</v>
      </c>
      <c r="F8421">
        <v>0</v>
      </c>
      <c r="G8421">
        <v>310.79181</v>
      </c>
      <c r="H8421">
        <v>16.11777</v>
      </c>
      <c r="I8421">
        <v>43082.220833333333</v>
      </c>
      <c r="J8421" t="s">
        <v>19</v>
      </c>
    </row>
    <row r="8422" spans="1:10" x14ac:dyDescent="0.25">
      <c r="A8422">
        <v>-1.0038445359999999</v>
      </c>
      <c r="B8422">
        <v>4.8109620000000002E-3</v>
      </c>
      <c r="C8422">
        <v>1.309651508</v>
      </c>
      <c r="D8422">
        <v>-1.9922111600000001</v>
      </c>
      <c r="E8422" s="6">
        <v>-1.65501013</v>
      </c>
      <c r="F8422">
        <v>0</v>
      </c>
      <c r="G8422">
        <v>310.79480469999999</v>
      </c>
      <c r="H8422">
        <v>1.0150779999999999</v>
      </c>
      <c r="I8422">
        <v>43082.220833333333</v>
      </c>
      <c r="J8422" t="s">
        <v>19</v>
      </c>
    </row>
    <row r="8423" spans="1:10" x14ac:dyDescent="0.25">
      <c r="A8423">
        <v>-0.93310181699999994</v>
      </c>
      <c r="B8423">
        <v>6.2934380000000002E-3</v>
      </c>
      <c r="C8423">
        <v>1.4901057630000001</v>
      </c>
      <c r="D8423">
        <v>-1.9914589279999999</v>
      </c>
      <c r="E8423" s="6">
        <v>-1.657176553</v>
      </c>
      <c r="F8423">
        <v>0</v>
      </c>
      <c r="G8423">
        <v>310.82898219999998</v>
      </c>
      <c r="H8423">
        <v>2.6175549999999999</v>
      </c>
      <c r="I8423">
        <v>43082.222222222219</v>
      </c>
      <c r="J8423" t="s">
        <v>19</v>
      </c>
    </row>
    <row r="8424" spans="1:10" x14ac:dyDescent="0.25">
      <c r="A8424">
        <v>-0.93209436999999995</v>
      </c>
      <c r="B8424">
        <v>6.3145500000000004E-3</v>
      </c>
      <c r="C8424">
        <v>1.49267561</v>
      </c>
      <c r="D8424">
        <v>-1.991448216</v>
      </c>
      <c r="E8424" s="6">
        <v>-1.6572074050000001</v>
      </c>
      <c r="F8424">
        <v>0</v>
      </c>
      <c r="G8424">
        <v>310.82946900000002</v>
      </c>
      <c r="H8424">
        <v>0</v>
      </c>
      <c r="I8424">
        <v>43082.222222222219</v>
      </c>
      <c r="J8424" t="s">
        <v>19</v>
      </c>
    </row>
    <row r="8425" spans="1:10" x14ac:dyDescent="0.25">
      <c r="A8425">
        <v>-0.922848424</v>
      </c>
      <c r="B8425">
        <v>6.5083069999999996E-3</v>
      </c>
      <c r="C8425">
        <v>1.5162606569999999</v>
      </c>
      <c r="D8425">
        <v>-1.9913498999999999</v>
      </c>
      <c r="E8425" s="6">
        <v>-1.6574905529999999</v>
      </c>
      <c r="F8425">
        <v>0</v>
      </c>
      <c r="G8425">
        <v>310.83393589999997</v>
      </c>
      <c r="H8425">
        <v>8.4169040000000006</v>
      </c>
      <c r="I8425">
        <v>43082.222916666666</v>
      </c>
      <c r="J8425" t="s">
        <v>19</v>
      </c>
    </row>
    <row r="8426" spans="1:10" x14ac:dyDescent="0.25">
      <c r="A8426">
        <v>-0.92080071900000005</v>
      </c>
      <c r="B8426">
        <v>6.5512180000000001E-3</v>
      </c>
      <c r="C8426">
        <v>1.5214840510000001</v>
      </c>
      <c r="D8426">
        <v>-1.991328126</v>
      </c>
      <c r="E8426" s="6">
        <v>-1.6575532609999999</v>
      </c>
      <c r="F8426">
        <v>0</v>
      </c>
      <c r="G8426">
        <v>310.83492519999999</v>
      </c>
      <c r="H8426">
        <v>20.164359999999999</v>
      </c>
      <c r="I8426">
        <v>43082.222916666666</v>
      </c>
      <c r="J8426" t="s">
        <v>19</v>
      </c>
    </row>
    <row r="8427" spans="1:10" x14ac:dyDescent="0.25">
      <c r="A8427">
        <v>-0.91872942999999996</v>
      </c>
      <c r="B8427">
        <v>6.5946240000000003E-3</v>
      </c>
      <c r="C8427">
        <v>1.526767604</v>
      </c>
      <c r="D8427">
        <v>-1.991306102</v>
      </c>
      <c r="E8427" s="6">
        <v>-1.6576166919999999</v>
      </c>
      <c r="F8427">
        <v>0</v>
      </c>
      <c r="G8427">
        <v>310.83592590000001</v>
      </c>
      <c r="H8427">
        <v>12.707660000000001</v>
      </c>
      <c r="I8427">
        <v>43082.222916666666</v>
      </c>
      <c r="J8427" t="s">
        <v>19</v>
      </c>
    </row>
    <row r="8428" spans="1:10" x14ac:dyDescent="0.25">
      <c r="A8428">
        <v>-0.912619128</v>
      </c>
      <c r="B8428">
        <v>6.7226710000000004E-3</v>
      </c>
      <c r="C8428">
        <v>1.5423540849999999</v>
      </c>
      <c r="D8428">
        <v>-1.9912411290000001</v>
      </c>
      <c r="E8428" s="6">
        <v>-1.657803814</v>
      </c>
      <c r="F8428">
        <v>0</v>
      </c>
      <c r="G8428">
        <v>310.8388779</v>
      </c>
      <c r="H8428">
        <v>8.9927250000000001</v>
      </c>
      <c r="I8428">
        <v>43082.222916666666</v>
      </c>
      <c r="J8428" t="s">
        <v>19</v>
      </c>
    </row>
    <row r="8429" spans="1:10" x14ac:dyDescent="0.25">
      <c r="A8429">
        <v>-0.90847603700000001</v>
      </c>
      <c r="B8429">
        <v>6.8094929999999998E-3</v>
      </c>
      <c r="C8429">
        <v>1.552922498</v>
      </c>
      <c r="D8429">
        <v>-1.991197074</v>
      </c>
      <c r="E8429" s="6">
        <v>-1.6579306920000001</v>
      </c>
      <c r="F8429">
        <v>0</v>
      </c>
      <c r="G8429">
        <v>310.84087959999999</v>
      </c>
      <c r="H8429">
        <v>16.057110000000002</v>
      </c>
      <c r="I8429">
        <v>43082.222916666666</v>
      </c>
      <c r="J8429" t="s">
        <v>19</v>
      </c>
    </row>
    <row r="8430" spans="1:10" x14ac:dyDescent="0.25">
      <c r="A8430">
        <v>-0.90234932800000001</v>
      </c>
      <c r="B8430">
        <v>6.9378829999999997E-3</v>
      </c>
      <c r="C8430">
        <v>1.5685508290000001</v>
      </c>
      <c r="D8430">
        <v>-1.991131926</v>
      </c>
      <c r="E8430" s="6">
        <v>-1.6581183159999999</v>
      </c>
      <c r="F8430">
        <v>0</v>
      </c>
      <c r="G8430">
        <v>310.8438395</v>
      </c>
      <c r="H8430">
        <v>13.46181</v>
      </c>
      <c r="I8430">
        <v>43082.222916666666</v>
      </c>
      <c r="J8430" t="s">
        <v>19</v>
      </c>
    </row>
    <row r="8431" spans="1:10" x14ac:dyDescent="0.25">
      <c r="A8431">
        <v>-0.90031802999999999</v>
      </c>
      <c r="B8431">
        <v>6.9804510000000004E-3</v>
      </c>
      <c r="C8431">
        <v>1.573732372</v>
      </c>
      <c r="D8431">
        <v>-1.9911103269999999</v>
      </c>
      <c r="E8431" s="6">
        <v>-1.658180523</v>
      </c>
      <c r="F8431">
        <v>0</v>
      </c>
      <c r="G8431">
        <v>310.8448209</v>
      </c>
      <c r="H8431">
        <v>24.067990000000002</v>
      </c>
      <c r="I8431">
        <v>43082.222916666666</v>
      </c>
      <c r="J8431" t="s">
        <v>19</v>
      </c>
    </row>
    <row r="8432" spans="1:10" x14ac:dyDescent="0.25">
      <c r="A8432">
        <v>-0.89719879199999997</v>
      </c>
      <c r="B8432">
        <v>7.0458170000000002E-3</v>
      </c>
      <c r="C8432">
        <v>1.5816890889999999</v>
      </c>
      <c r="D8432">
        <v>-1.991077159</v>
      </c>
      <c r="E8432" s="6">
        <v>-1.6582760459999999</v>
      </c>
      <c r="F8432">
        <v>0</v>
      </c>
      <c r="G8432">
        <v>310.84632790000001</v>
      </c>
      <c r="H8432">
        <v>21.620830000000002</v>
      </c>
      <c r="I8432">
        <v>43082.222916666666</v>
      </c>
      <c r="J8432" t="s">
        <v>19</v>
      </c>
    </row>
    <row r="8433" spans="1:10" x14ac:dyDescent="0.25">
      <c r="A8433">
        <v>-0.89516697999999995</v>
      </c>
      <c r="B8433">
        <v>7.0883960000000003E-3</v>
      </c>
      <c r="C8433">
        <v>1.5868719410000001</v>
      </c>
      <c r="D8433">
        <v>-1.9910555539999999</v>
      </c>
      <c r="E8433" s="6">
        <v>-1.6583382680000001</v>
      </c>
      <c r="F8433">
        <v>0</v>
      </c>
      <c r="G8433">
        <v>310.84730949999999</v>
      </c>
      <c r="H8433">
        <v>31.985579999999999</v>
      </c>
      <c r="I8433">
        <v>43082.223611111112</v>
      </c>
      <c r="J8433" t="s">
        <v>19</v>
      </c>
    </row>
    <row r="8434" spans="1:10" x14ac:dyDescent="0.25">
      <c r="A8434">
        <v>-0.89309569099999997</v>
      </c>
      <c r="B8434">
        <v>7.1318019999999996E-3</v>
      </c>
      <c r="C8434">
        <v>1.5921554929999999</v>
      </c>
      <c r="D8434">
        <v>-1.9910335290000001</v>
      </c>
      <c r="E8434" s="6">
        <v>-1.6584016989999999</v>
      </c>
      <c r="F8434">
        <v>0</v>
      </c>
      <c r="G8434">
        <v>310.84831020000001</v>
      </c>
      <c r="H8434">
        <v>26.366990000000001</v>
      </c>
      <c r="I8434">
        <v>43082.223611111112</v>
      </c>
      <c r="J8434" t="s">
        <v>19</v>
      </c>
    </row>
    <row r="8435" spans="1:10" x14ac:dyDescent="0.25">
      <c r="A8435">
        <v>-0.891080286</v>
      </c>
      <c r="B8435">
        <v>7.174036E-3</v>
      </c>
      <c r="C8435">
        <v>1.5972964949999999</v>
      </c>
      <c r="D8435">
        <v>-1.991012099</v>
      </c>
      <c r="E8435" s="6">
        <v>-1.658463419</v>
      </c>
      <c r="F8435">
        <v>0</v>
      </c>
      <c r="G8435">
        <v>310.84928389999999</v>
      </c>
      <c r="H8435">
        <v>13.06401</v>
      </c>
      <c r="I8435">
        <v>43082.223611111112</v>
      </c>
      <c r="J8435" t="s">
        <v>19</v>
      </c>
    </row>
    <row r="8436" spans="1:10" x14ac:dyDescent="0.25">
      <c r="A8436">
        <v>-0.89007232700000005</v>
      </c>
      <c r="B8436">
        <v>7.1951589999999996E-3</v>
      </c>
      <c r="C8436">
        <v>1.59986765</v>
      </c>
      <c r="D8436">
        <v>-1.991001381</v>
      </c>
      <c r="E8436" s="6">
        <v>-1.6584942869999999</v>
      </c>
      <c r="F8436">
        <v>0</v>
      </c>
      <c r="G8436">
        <v>310.84977090000001</v>
      </c>
      <c r="H8436">
        <v>9.0009519999999998</v>
      </c>
      <c r="I8436">
        <v>43082.223611111112</v>
      </c>
      <c r="J8436" t="s">
        <v>19</v>
      </c>
    </row>
    <row r="8437" spans="1:10" x14ac:dyDescent="0.25">
      <c r="A8437">
        <v>-0.88696129199999996</v>
      </c>
      <c r="B8437">
        <v>7.2603529999999998E-3</v>
      </c>
      <c r="C8437">
        <v>1.6078034409999999</v>
      </c>
      <c r="D8437">
        <v>-1.9909683</v>
      </c>
      <c r="E8437" s="6">
        <v>-1.6585895589999999</v>
      </c>
      <c r="F8437">
        <v>0</v>
      </c>
      <c r="G8437">
        <v>310.85127390000002</v>
      </c>
      <c r="H8437">
        <v>14.68538</v>
      </c>
      <c r="I8437">
        <v>43082.223611111112</v>
      </c>
      <c r="J8437" t="s">
        <v>19</v>
      </c>
    </row>
    <row r="8438" spans="1:10" x14ac:dyDescent="0.25">
      <c r="A8438">
        <v>-0.88286639499999997</v>
      </c>
      <c r="B8438">
        <v>7.346165E-3</v>
      </c>
      <c r="C8438">
        <v>1.618248921</v>
      </c>
      <c r="D8438">
        <v>-1.9909247569999999</v>
      </c>
      <c r="E8438" s="6">
        <v>-1.658714961</v>
      </c>
      <c r="F8438">
        <v>0</v>
      </c>
      <c r="G8438">
        <v>310.85325219999999</v>
      </c>
      <c r="H8438">
        <v>15.001189999999999</v>
      </c>
      <c r="I8438">
        <v>43082.223611111112</v>
      </c>
      <c r="J8438" t="s">
        <v>19</v>
      </c>
    </row>
    <row r="8439" spans="1:10" x14ac:dyDescent="0.25">
      <c r="A8439">
        <v>-0.88185843600000002</v>
      </c>
      <c r="B8439">
        <v>7.3672879999999996E-3</v>
      </c>
      <c r="C8439">
        <v>1.6208200749999999</v>
      </c>
      <c r="D8439">
        <v>-1.990914039</v>
      </c>
      <c r="E8439" s="6">
        <v>-1.6587458289999999</v>
      </c>
      <c r="F8439">
        <v>0</v>
      </c>
      <c r="G8439">
        <v>310.85373920000001</v>
      </c>
      <c r="H8439">
        <v>23.846080000000001</v>
      </c>
      <c r="I8439">
        <v>43082.223611111112</v>
      </c>
      <c r="J8439" t="s">
        <v>19</v>
      </c>
    </row>
    <row r="8440" spans="1:10" x14ac:dyDescent="0.25">
      <c r="A8440">
        <v>-0.87771534600000001</v>
      </c>
      <c r="B8440">
        <v>7.4541099999999999E-3</v>
      </c>
      <c r="C8440">
        <v>1.6313884890000001</v>
      </c>
      <c r="D8440">
        <v>-1.9908699839999999</v>
      </c>
      <c r="E8440" s="6">
        <v>-1.6588727059999999</v>
      </c>
      <c r="F8440">
        <v>0</v>
      </c>
      <c r="G8440">
        <v>310.85574079999998</v>
      </c>
      <c r="H8440">
        <v>6.2495810000000001</v>
      </c>
      <c r="I8440">
        <v>43082.223611111112</v>
      </c>
      <c r="J8440" t="s">
        <v>19</v>
      </c>
    </row>
    <row r="8441" spans="1:10" x14ac:dyDescent="0.25">
      <c r="A8441">
        <v>-0.87469198199999998</v>
      </c>
      <c r="B8441">
        <v>7.5174669999999999E-3</v>
      </c>
      <c r="C8441">
        <v>1.6391006450000001</v>
      </c>
      <c r="D8441">
        <v>-1.9908378360000001</v>
      </c>
      <c r="E8441" s="6">
        <v>-1.6589652939999999</v>
      </c>
      <c r="F8441">
        <v>0</v>
      </c>
      <c r="G8441">
        <v>310.85720149999997</v>
      </c>
      <c r="H8441">
        <v>0</v>
      </c>
      <c r="I8441">
        <v>43082.223611111112</v>
      </c>
      <c r="J8441" t="s">
        <v>19</v>
      </c>
    </row>
    <row r="8442" spans="1:10" x14ac:dyDescent="0.25">
      <c r="A8442">
        <v>-0.81313112200000004</v>
      </c>
      <c r="B8442">
        <v>8.8075289999999997E-3</v>
      </c>
      <c r="C8442">
        <v>1.7961333289999999</v>
      </c>
      <c r="D8442">
        <v>-1.990183238</v>
      </c>
      <c r="E8442" s="6">
        <v>-1.660850532</v>
      </c>
      <c r="F8442">
        <v>0</v>
      </c>
      <c r="G8442">
        <v>310.8869431</v>
      </c>
      <c r="H8442">
        <v>0</v>
      </c>
      <c r="I8442">
        <v>43082.224999999999</v>
      </c>
      <c r="J8442" t="s">
        <v>19</v>
      </c>
    </row>
    <row r="8443" spans="1:10" x14ac:dyDescent="0.25">
      <c r="A8443">
        <v>-0.81009186399999999</v>
      </c>
      <c r="B8443">
        <v>8.8712189999999996E-3</v>
      </c>
      <c r="C8443">
        <v>1.8038860269999999</v>
      </c>
      <c r="D8443">
        <v>-1.99015092</v>
      </c>
      <c r="E8443" s="6">
        <v>-1.660943606</v>
      </c>
      <c r="F8443">
        <v>0</v>
      </c>
      <c r="G8443">
        <v>310.8884114</v>
      </c>
      <c r="H8443">
        <v>6.6246590000000003</v>
      </c>
      <c r="I8443">
        <v>43082.224999999999</v>
      </c>
      <c r="J8443" t="s">
        <v>19</v>
      </c>
    </row>
    <row r="8444" spans="1:10" x14ac:dyDescent="0.25">
      <c r="A8444">
        <v>-0.80802057500000002</v>
      </c>
      <c r="B8444">
        <v>8.9146250000000007E-3</v>
      </c>
      <c r="C8444">
        <v>1.8091695800000001</v>
      </c>
      <c r="D8444">
        <v>-1.990128895</v>
      </c>
      <c r="E8444" s="6">
        <v>-1.6610070370000001</v>
      </c>
      <c r="F8444">
        <v>0</v>
      </c>
      <c r="G8444">
        <v>310.88941210000002</v>
      </c>
      <c r="H8444">
        <v>29.057849999999998</v>
      </c>
      <c r="I8444">
        <v>43082.224999999999</v>
      </c>
      <c r="J8444" t="s">
        <v>19</v>
      </c>
    </row>
    <row r="8445" spans="1:10" x14ac:dyDescent="0.25">
      <c r="A8445">
        <v>-0.80389337800000005</v>
      </c>
      <c r="B8445">
        <v>9.0011139999999993E-3</v>
      </c>
      <c r="C8445">
        <v>1.8196974509999999</v>
      </c>
      <c r="D8445">
        <v>-1.990085009</v>
      </c>
      <c r="E8445" s="6">
        <v>-1.6611334280000001</v>
      </c>
      <c r="F8445">
        <v>0</v>
      </c>
      <c r="G8445">
        <v>310.89140609999998</v>
      </c>
      <c r="H8445">
        <v>36.77243</v>
      </c>
      <c r="I8445">
        <v>43082.225694444445</v>
      </c>
      <c r="J8445" t="s">
        <v>19</v>
      </c>
    </row>
    <row r="8446" spans="1:10" x14ac:dyDescent="0.25">
      <c r="A8446">
        <v>-0.79980668399999999</v>
      </c>
      <c r="B8446">
        <v>9.0867540000000007E-3</v>
      </c>
      <c r="C8446">
        <v>1.8301220060000001</v>
      </c>
      <c r="D8446">
        <v>-1.990041554</v>
      </c>
      <c r="E8446" s="6">
        <v>-1.6612585790000001</v>
      </c>
      <c r="F8446">
        <v>0</v>
      </c>
      <c r="G8446">
        <v>310.89338049999998</v>
      </c>
      <c r="H8446">
        <v>29.488569999999999</v>
      </c>
      <c r="I8446">
        <v>43082.225694444445</v>
      </c>
      <c r="J8446" t="s">
        <v>19</v>
      </c>
    </row>
    <row r="8447" spans="1:10" x14ac:dyDescent="0.25">
      <c r="A8447">
        <v>-0.79879872500000004</v>
      </c>
      <c r="B8447">
        <v>9.1078770000000003E-3</v>
      </c>
      <c r="C8447">
        <v>1.83269316</v>
      </c>
      <c r="D8447">
        <v>-1.9900308360000001</v>
      </c>
      <c r="E8447" s="6">
        <v>-1.6612894460000001</v>
      </c>
      <c r="F8447">
        <v>0</v>
      </c>
      <c r="G8447">
        <v>310.89386739999998</v>
      </c>
      <c r="H8447">
        <v>23.52431</v>
      </c>
      <c r="I8447">
        <v>43082.225694444445</v>
      </c>
      <c r="J8447" t="s">
        <v>19</v>
      </c>
    </row>
    <row r="8448" spans="1:10" x14ac:dyDescent="0.25">
      <c r="A8448">
        <v>-0.79672743599999996</v>
      </c>
      <c r="B8448">
        <v>9.1512829999999996E-3</v>
      </c>
      <c r="C8448">
        <v>1.837976713</v>
      </c>
      <c r="D8448">
        <v>-1.9900088119999999</v>
      </c>
      <c r="E8448" s="6">
        <v>-1.661352878</v>
      </c>
      <c r="F8448">
        <v>0</v>
      </c>
      <c r="G8448">
        <v>310.8948681</v>
      </c>
      <c r="H8448">
        <v>24.62473</v>
      </c>
      <c r="I8448">
        <v>43082.225694444445</v>
      </c>
      <c r="J8448" t="s">
        <v>19</v>
      </c>
    </row>
    <row r="8449" spans="1:10" x14ac:dyDescent="0.25">
      <c r="A8449">
        <v>-0.79569538100000003</v>
      </c>
      <c r="B8449">
        <v>9.1729099999999994E-3</v>
      </c>
      <c r="C8449">
        <v>1.8406093349999999</v>
      </c>
      <c r="D8449">
        <v>-1.989997837</v>
      </c>
      <c r="E8449" s="6">
        <v>-1.661384483</v>
      </c>
      <c r="F8449">
        <v>0</v>
      </c>
      <c r="G8449">
        <v>310.89536679999998</v>
      </c>
      <c r="H8449">
        <v>33.356529999999999</v>
      </c>
      <c r="I8449">
        <v>43082.225694444445</v>
      </c>
      <c r="J8449" t="s">
        <v>19</v>
      </c>
    </row>
    <row r="8450" spans="1:10" x14ac:dyDescent="0.25">
      <c r="A8450">
        <v>-0.791632271</v>
      </c>
      <c r="B8450">
        <v>9.2580560000000006E-3</v>
      </c>
      <c r="C8450">
        <v>1.85097373</v>
      </c>
      <c r="D8450">
        <v>-1.989954633</v>
      </c>
      <c r="E8450" s="6">
        <v>-1.6615089119999999</v>
      </c>
      <c r="F8450">
        <v>0</v>
      </c>
      <c r="G8450">
        <v>310.8973297</v>
      </c>
      <c r="H8450">
        <v>31.729669999999999</v>
      </c>
      <c r="I8450">
        <v>43082.225694444445</v>
      </c>
      <c r="J8450" t="s">
        <v>19</v>
      </c>
    </row>
    <row r="8451" spans="1:10" x14ac:dyDescent="0.25">
      <c r="A8451">
        <v>-0.78544198799999998</v>
      </c>
      <c r="B8451">
        <v>9.3877790000000006E-3</v>
      </c>
      <c r="C8451">
        <v>1.8667642289999999</v>
      </c>
      <c r="D8451">
        <v>-1.989888809</v>
      </c>
      <c r="E8451" s="6">
        <v>-1.6616984829999999</v>
      </c>
      <c r="F8451">
        <v>0</v>
      </c>
      <c r="G8451">
        <v>310.9003204</v>
      </c>
      <c r="H8451">
        <v>6.0125659999999996</v>
      </c>
      <c r="I8451">
        <v>43082.225694444445</v>
      </c>
      <c r="J8451" t="s">
        <v>19</v>
      </c>
    </row>
    <row r="8452" spans="1:10" x14ac:dyDescent="0.25">
      <c r="A8452">
        <v>-0.78338659200000005</v>
      </c>
      <c r="B8452">
        <v>9.430852E-3</v>
      </c>
      <c r="C8452">
        <v>1.8720072400000001</v>
      </c>
      <c r="D8452">
        <v>-1.989866954</v>
      </c>
      <c r="E8452" s="6">
        <v>-1.6617614270000001</v>
      </c>
      <c r="F8452">
        <v>0</v>
      </c>
      <c r="G8452">
        <v>310.90131339999999</v>
      </c>
      <c r="H8452">
        <v>0.5613264</v>
      </c>
      <c r="I8452">
        <v>43082.225694444445</v>
      </c>
      <c r="J8452" t="s">
        <v>19</v>
      </c>
    </row>
    <row r="8453" spans="1:10" x14ac:dyDescent="0.25">
      <c r="A8453">
        <v>-0.714723365</v>
      </c>
      <c r="B8453">
        <v>1.0869749999999999E-2</v>
      </c>
      <c r="C8453">
        <v>2.047157017</v>
      </c>
      <c r="D8453">
        <v>-1.9891368330000001</v>
      </c>
      <c r="E8453" s="6">
        <v>-1.6638641679999999</v>
      </c>
      <c r="F8453">
        <v>0</v>
      </c>
      <c r="G8453">
        <v>310.93448640000003</v>
      </c>
      <c r="H8453">
        <v>3.0799810000000001</v>
      </c>
      <c r="I8453">
        <v>43082.227083333331</v>
      </c>
      <c r="J8453" t="s">
        <v>19</v>
      </c>
    </row>
    <row r="8454" spans="1:10" x14ac:dyDescent="0.25">
      <c r="A8454">
        <v>-0.71264387299999998</v>
      </c>
      <c r="B8454">
        <v>1.0913328E-2</v>
      </c>
      <c r="C8454">
        <v>2.0524614950000002</v>
      </c>
      <c r="D8454">
        <v>-1.989114721</v>
      </c>
      <c r="E8454" s="6">
        <v>-1.6639278500000001</v>
      </c>
      <c r="F8454">
        <v>0</v>
      </c>
      <c r="G8454">
        <v>310.93549100000001</v>
      </c>
      <c r="H8454">
        <v>12.62444</v>
      </c>
      <c r="I8454">
        <v>43082.227083333331</v>
      </c>
      <c r="J8454" t="s">
        <v>19</v>
      </c>
    </row>
    <row r="8455" spans="1:10" x14ac:dyDescent="0.25">
      <c r="A8455">
        <v>-0.71059616800000003</v>
      </c>
      <c r="B8455">
        <v>1.0956239E-2</v>
      </c>
      <c r="C8455">
        <v>2.0576848879999998</v>
      </c>
      <c r="D8455">
        <v>-1.9890929470000001</v>
      </c>
      <c r="E8455" s="6">
        <v>-1.6639905589999999</v>
      </c>
      <c r="F8455">
        <v>0</v>
      </c>
      <c r="G8455">
        <v>310.93648030000003</v>
      </c>
      <c r="H8455">
        <v>0.66848640000000004</v>
      </c>
      <c r="I8455">
        <v>43082.227777777778</v>
      </c>
      <c r="J8455" t="s">
        <v>19</v>
      </c>
    </row>
    <row r="8456" spans="1:10" x14ac:dyDescent="0.25">
      <c r="A8456">
        <v>-0.70239048000000004</v>
      </c>
      <c r="B8456">
        <v>1.1128196E-2</v>
      </c>
      <c r="C8456">
        <v>2.078616389</v>
      </c>
      <c r="D8456">
        <v>-1.989005694</v>
      </c>
      <c r="E8456" s="6">
        <v>-1.6642418489999999</v>
      </c>
      <c r="F8456">
        <v>0</v>
      </c>
      <c r="G8456">
        <v>310.9404447</v>
      </c>
      <c r="H8456">
        <v>7.4838279999999999</v>
      </c>
      <c r="I8456">
        <v>43082.227777777778</v>
      </c>
      <c r="J8456" t="s">
        <v>19</v>
      </c>
    </row>
    <row r="8457" spans="1:10" x14ac:dyDescent="0.25">
      <c r="A8457">
        <v>-0.698271486</v>
      </c>
      <c r="B8457">
        <v>1.1214513000000001E-2</v>
      </c>
      <c r="C8457">
        <v>2.0891233360000001</v>
      </c>
      <c r="D8457">
        <v>-1.9889618950000001</v>
      </c>
      <c r="E8457" s="6">
        <v>-1.664367989</v>
      </c>
      <c r="F8457">
        <v>0</v>
      </c>
      <c r="G8457">
        <v>310.94243469999998</v>
      </c>
      <c r="H8457">
        <v>2.3590620000000002</v>
      </c>
      <c r="I8457">
        <v>43082.227777777778</v>
      </c>
      <c r="J8457" t="s">
        <v>19</v>
      </c>
    </row>
    <row r="8458" spans="1:10" x14ac:dyDescent="0.25">
      <c r="A8458">
        <v>-0.69521582199999998</v>
      </c>
      <c r="B8458">
        <v>1.1278547999999999E-2</v>
      </c>
      <c r="C8458">
        <v>2.0969178839999998</v>
      </c>
      <c r="D8458">
        <v>-1.988929403</v>
      </c>
      <c r="E8458" s="6">
        <v>-1.6644615659999999</v>
      </c>
      <c r="F8458">
        <v>0</v>
      </c>
      <c r="G8458">
        <v>310.94391100000001</v>
      </c>
      <c r="H8458">
        <v>3.5983399999999999</v>
      </c>
      <c r="I8458">
        <v>43082.227777777778</v>
      </c>
      <c r="J8458" t="s">
        <v>19</v>
      </c>
    </row>
    <row r="8459" spans="1:10" x14ac:dyDescent="0.25">
      <c r="A8459">
        <v>-0.69213657399999995</v>
      </c>
      <c r="B8459">
        <v>1.1343076000000001E-2</v>
      </c>
      <c r="C8459">
        <v>2.1047725920000002</v>
      </c>
      <c r="D8459">
        <v>-1.98889666</v>
      </c>
      <c r="E8459" s="6">
        <v>-1.6645558650000001</v>
      </c>
      <c r="F8459">
        <v>0</v>
      </c>
      <c r="G8459">
        <v>310.94539859999998</v>
      </c>
      <c r="H8459">
        <v>15.88076</v>
      </c>
      <c r="I8459">
        <v>43082.227777777778</v>
      </c>
      <c r="J8459" t="s">
        <v>19</v>
      </c>
    </row>
    <row r="8460" spans="1:10" x14ac:dyDescent="0.25">
      <c r="A8460">
        <v>-0.68289113999999995</v>
      </c>
      <c r="B8460">
        <v>1.1536822E-2</v>
      </c>
      <c r="C8460">
        <v>2.128356331</v>
      </c>
      <c r="D8460">
        <v>-1.9887983499999999</v>
      </c>
      <c r="E8460" s="6">
        <v>-1.6648389969999999</v>
      </c>
      <c r="F8460">
        <v>0</v>
      </c>
      <c r="G8460">
        <v>310.9498653</v>
      </c>
      <c r="H8460">
        <v>5.7063769999999998</v>
      </c>
      <c r="I8460">
        <v>43082.227777777778</v>
      </c>
      <c r="J8460" t="s">
        <v>19</v>
      </c>
    </row>
    <row r="8461" spans="1:10" x14ac:dyDescent="0.25">
      <c r="A8461">
        <v>-0.681883181</v>
      </c>
      <c r="B8461">
        <v>1.1557945E-2</v>
      </c>
      <c r="C8461">
        <v>2.130927486</v>
      </c>
      <c r="D8461">
        <v>-1.988787632</v>
      </c>
      <c r="E8461" s="6">
        <v>-1.6648698639999999</v>
      </c>
      <c r="F8461">
        <v>0</v>
      </c>
      <c r="G8461">
        <v>310.95035230000002</v>
      </c>
      <c r="H8461">
        <v>0</v>
      </c>
      <c r="I8461">
        <v>43082.227777777778</v>
      </c>
      <c r="J8461" t="s">
        <v>19</v>
      </c>
    </row>
    <row r="8462" spans="1:10" x14ac:dyDescent="0.25">
      <c r="A8462">
        <v>-0.67983598899999997</v>
      </c>
      <c r="B8462">
        <v>1.1600845E-2</v>
      </c>
      <c r="C8462">
        <v>2.1361495719999999</v>
      </c>
      <c r="D8462">
        <v>-1.9887658640000001</v>
      </c>
      <c r="E8462" s="6">
        <v>-1.664932557</v>
      </c>
      <c r="F8462">
        <v>0</v>
      </c>
      <c r="G8462">
        <v>310.95134130000002</v>
      </c>
      <c r="H8462">
        <v>8.8064719999999994</v>
      </c>
      <c r="I8462">
        <v>43082.228472222225</v>
      </c>
      <c r="J8462" t="s">
        <v>19</v>
      </c>
    </row>
    <row r="8463" spans="1:10" x14ac:dyDescent="0.25">
      <c r="A8463">
        <v>-0.67776418699999996</v>
      </c>
      <c r="B8463">
        <v>1.1644262000000001E-2</v>
      </c>
      <c r="C8463">
        <v>2.1414344320000001</v>
      </c>
      <c r="D8463">
        <v>-1.9887438340000001</v>
      </c>
      <c r="E8463" s="6">
        <v>-1.664996004</v>
      </c>
      <c r="F8463">
        <v>0</v>
      </c>
      <c r="G8463">
        <v>310.9523423</v>
      </c>
      <c r="H8463">
        <v>26.979089999999999</v>
      </c>
      <c r="I8463">
        <v>43082.228472222225</v>
      </c>
      <c r="J8463" t="s">
        <v>19</v>
      </c>
    </row>
    <row r="8464" spans="1:10" x14ac:dyDescent="0.25">
      <c r="A8464">
        <v>-0.67675674100000005</v>
      </c>
      <c r="B8464">
        <v>1.1665373999999999E-2</v>
      </c>
      <c r="C8464">
        <v>2.1440042789999998</v>
      </c>
      <c r="D8464">
        <v>-1.9887331210000001</v>
      </c>
      <c r="E8464" s="6">
        <v>-1.6650268560000001</v>
      </c>
      <c r="F8464">
        <v>0</v>
      </c>
      <c r="G8464">
        <v>310.95282900000001</v>
      </c>
      <c r="H8464">
        <v>32.806179999999998</v>
      </c>
      <c r="I8464">
        <v>43082.228472222225</v>
      </c>
      <c r="J8464" t="s">
        <v>19</v>
      </c>
    </row>
    <row r="8465" spans="1:10" x14ac:dyDescent="0.25">
      <c r="A8465">
        <v>-0.67265364100000002</v>
      </c>
      <c r="B8465">
        <v>1.1751358E-2</v>
      </c>
      <c r="C8465">
        <v>2.1544706840000001</v>
      </c>
      <c r="D8465">
        <v>-1.9886894909999999</v>
      </c>
      <c r="E8465" s="6">
        <v>-1.6651525089999999</v>
      </c>
      <c r="F8465">
        <v>0</v>
      </c>
      <c r="G8465">
        <v>310.95481130000002</v>
      </c>
      <c r="H8465">
        <v>31.33569</v>
      </c>
      <c r="I8465">
        <v>43082.228472222225</v>
      </c>
      <c r="J8465" t="s">
        <v>19</v>
      </c>
    </row>
    <row r="8466" spans="1:10" x14ac:dyDescent="0.25">
      <c r="A8466">
        <v>-0.66651103899999997</v>
      </c>
      <c r="B8466">
        <v>1.1880081000000001E-2</v>
      </c>
      <c r="C8466">
        <v>2.1701395560000001</v>
      </c>
      <c r="D8466">
        <v>-1.988624175</v>
      </c>
      <c r="E8466" s="6">
        <v>-1.66534062</v>
      </c>
      <c r="F8466">
        <v>0</v>
      </c>
      <c r="G8466">
        <v>310.95777900000002</v>
      </c>
      <c r="H8466">
        <v>38.847259999999999</v>
      </c>
      <c r="I8466">
        <v>43082.228472222225</v>
      </c>
      <c r="J8466" t="s">
        <v>19</v>
      </c>
    </row>
    <row r="8467" spans="1:10" x14ac:dyDescent="0.25">
      <c r="A8467">
        <v>-0.662383842</v>
      </c>
      <c r="B8467">
        <v>1.1966571E-2</v>
      </c>
      <c r="C8467">
        <v>2.180667428</v>
      </c>
      <c r="D8467">
        <v>-1.9885802889999999</v>
      </c>
      <c r="E8467" s="6">
        <v>-1.6654670110000001</v>
      </c>
      <c r="F8467">
        <v>0</v>
      </c>
      <c r="G8467">
        <v>310.95977290000002</v>
      </c>
      <c r="H8467">
        <v>23.54429</v>
      </c>
      <c r="I8467">
        <v>43082.228472222225</v>
      </c>
      <c r="J8467" t="s">
        <v>19</v>
      </c>
    </row>
    <row r="8468" spans="1:10" x14ac:dyDescent="0.25">
      <c r="A8468">
        <v>-0.66137639599999998</v>
      </c>
      <c r="B8468">
        <v>1.1987682E-2</v>
      </c>
      <c r="C8468">
        <v>2.1832372750000002</v>
      </c>
      <c r="D8468">
        <v>-1.9885695759999999</v>
      </c>
      <c r="E8468" s="6">
        <v>-1.6654978629999999</v>
      </c>
      <c r="F8468">
        <v>0</v>
      </c>
      <c r="G8468">
        <v>310.96025959999997</v>
      </c>
      <c r="H8468">
        <v>15.332560000000001</v>
      </c>
      <c r="I8468">
        <v>43082.228472222225</v>
      </c>
      <c r="J8468" t="s">
        <v>19</v>
      </c>
    </row>
    <row r="8469" spans="1:10" x14ac:dyDescent="0.25">
      <c r="A8469">
        <v>-0.65725740200000005</v>
      </c>
      <c r="B8469">
        <v>1.2074E-2</v>
      </c>
      <c r="C8469">
        <v>2.1937442210000002</v>
      </c>
      <c r="D8469">
        <v>-1.9885257780000001</v>
      </c>
      <c r="E8469" s="6">
        <v>-1.665624003</v>
      </c>
      <c r="F8469">
        <v>0</v>
      </c>
      <c r="G8469">
        <v>310.96224960000001</v>
      </c>
      <c r="H8469">
        <v>27.387280000000001</v>
      </c>
      <c r="I8469">
        <v>43082.228472222225</v>
      </c>
      <c r="J8469" t="s">
        <v>19</v>
      </c>
    </row>
    <row r="8470" spans="1:10" x14ac:dyDescent="0.25">
      <c r="A8470">
        <v>-0.65113069300000004</v>
      </c>
      <c r="B8470">
        <v>1.220239E-2</v>
      </c>
      <c r="C8470">
        <v>2.209372552</v>
      </c>
      <c r="D8470">
        <v>-1.9884606300000001</v>
      </c>
      <c r="E8470" s="6">
        <v>-1.6658116279999999</v>
      </c>
      <c r="F8470">
        <v>0</v>
      </c>
      <c r="G8470">
        <v>310.96520959999998</v>
      </c>
      <c r="H8470">
        <v>19.21454</v>
      </c>
      <c r="I8470">
        <v>43082.228472222225</v>
      </c>
      <c r="J8470" t="s">
        <v>19</v>
      </c>
    </row>
    <row r="8471" spans="1:10" x14ac:dyDescent="0.25">
      <c r="A8471">
        <v>-0.64599605000000004</v>
      </c>
      <c r="B8471">
        <v>1.2309990999999999E-2</v>
      </c>
      <c r="C8471">
        <v>2.2224702700000001</v>
      </c>
      <c r="D8471">
        <v>-1.9884060320000001</v>
      </c>
      <c r="E8471" s="6">
        <v>-1.665968871</v>
      </c>
      <c r="F8471">
        <v>0</v>
      </c>
      <c r="G8471">
        <v>310.96769030000002</v>
      </c>
      <c r="H8471">
        <v>0</v>
      </c>
      <c r="I8471">
        <v>43082.229166666664</v>
      </c>
      <c r="J8471" t="s">
        <v>19</v>
      </c>
    </row>
    <row r="8472" spans="1:10" x14ac:dyDescent="0.25">
      <c r="A8472">
        <v>-0.470654778</v>
      </c>
      <c r="B8472">
        <v>1.5984420999999999E-2</v>
      </c>
      <c r="C8472">
        <v>2.6697400199999999</v>
      </c>
      <c r="D8472">
        <v>-1.9865415660000001</v>
      </c>
      <c r="E8472" s="6">
        <v>-1.6713385160000001</v>
      </c>
      <c r="F8472">
        <v>0</v>
      </c>
      <c r="G8472">
        <v>311.05240199999997</v>
      </c>
      <c r="H8472">
        <v>2.5840269999999999</v>
      </c>
      <c r="I8472">
        <v>43082.232638888891</v>
      </c>
      <c r="J8472" t="s">
        <v>19</v>
      </c>
    </row>
    <row r="8473" spans="1:10" x14ac:dyDescent="0.25">
      <c r="A8473">
        <v>-0.46551193099999999</v>
      </c>
      <c r="B8473">
        <v>1.6092194000000001E-2</v>
      </c>
      <c r="C8473">
        <v>2.6828586639999998</v>
      </c>
      <c r="D8473">
        <v>-1.986486881</v>
      </c>
      <c r="E8473" s="6">
        <v>-1.6714960109999999</v>
      </c>
      <c r="F8473">
        <v>0</v>
      </c>
      <c r="G8473">
        <v>311.0548867</v>
      </c>
      <c r="H8473">
        <v>5.3384520000000002</v>
      </c>
      <c r="I8473">
        <v>43082.23333333333</v>
      </c>
      <c r="J8473" t="s">
        <v>19</v>
      </c>
    </row>
    <row r="8474" spans="1:10" x14ac:dyDescent="0.25">
      <c r="A8474">
        <v>-0.461409344</v>
      </c>
      <c r="B8474">
        <v>1.6178167E-2</v>
      </c>
      <c r="C8474">
        <v>2.6933237600000002</v>
      </c>
      <c r="D8474">
        <v>-1.986443256</v>
      </c>
      <c r="E8474" s="6">
        <v>-1.6716216479999999</v>
      </c>
      <c r="F8474">
        <v>0</v>
      </c>
      <c r="G8474">
        <v>311.0568687</v>
      </c>
      <c r="H8474">
        <v>22.666080000000001</v>
      </c>
      <c r="I8474">
        <v>43082.23333333333</v>
      </c>
      <c r="J8474" t="s">
        <v>19</v>
      </c>
    </row>
    <row r="8475" spans="1:10" x14ac:dyDescent="0.25">
      <c r="A8475">
        <v>-0.45939342599999999</v>
      </c>
      <c r="B8475">
        <v>1.6220412999999999E-2</v>
      </c>
      <c r="C8475">
        <v>2.6984660690000002</v>
      </c>
      <c r="D8475">
        <v>-1.986421821</v>
      </c>
      <c r="E8475" s="6">
        <v>-1.671683383</v>
      </c>
      <c r="F8475">
        <v>0</v>
      </c>
      <c r="G8475">
        <v>311.05784269999998</v>
      </c>
      <c r="H8475">
        <v>27.725000000000001</v>
      </c>
      <c r="I8475">
        <v>43082.23333333333</v>
      </c>
      <c r="J8475" t="s">
        <v>19</v>
      </c>
    </row>
    <row r="8476" spans="1:10" x14ac:dyDescent="0.25">
      <c r="A8476">
        <v>-0.45733034</v>
      </c>
      <c r="B8476">
        <v>1.6263646E-2</v>
      </c>
      <c r="C8476">
        <v>2.7037286979999999</v>
      </c>
      <c r="D8476">
        <v>-1.986399883</v>
      </c>
      <c r="E8476" s="6">
        <v>-1.6717465629999999</v>
      </c>
      <c r="F8476">
        <v>0</v>
      </c>
      <c r="G8476">
        <v>311.05883940000001</v>
      </c>
      <c r="H8476">
        <v>18.817019999999999</v>
      </c>
      <c r="I8476">
        <v>43082.23333333333</v>
      </c>
      <c r="J8476" t="s">
        <v>19</v>
      </c>
    </row>
    <row r="8477" spans="1:10" x14ac:dyDescent="0.25">
      <c r="A8477">
        <v>-0.45426698599999998</v>
      </c>
      <c r="B8477">
        <v>1.6327841999999999E-2</v>
      </c>
      <c r="C8477">
        <v>2.711542863</v>
      </c>
      <c r="D8477">
        <v>-1.986367309</v>
      </c>
      <c r="E8477" s="6">
        <v>-1.6718403749999999</v>
      </c>
      <c r="F8477">
        <v>0</v>
      </c>
      <c r="G8477">
        <v>311.06031940000003</v>
      </c>
      <c r="H8477">
        <v>26.67426</v>
      </c>
      <c r="I8477">
        <v>43082.23333333333</v>
      </c>
      <c r="J8477" t="s">
        <v>19</v>
      </c>
    </row>
    <row r="8478" spans="1:10" x14ac:dyDescent="0.25">
      <c r="A8478">
        <v>-0.45218749400000002</v>
      </c>
      <c r="B8478">
        <v>1.6371419000000002E-2</v>
      </c>
      <c r="C8478">
        <v>2.7168473409999998</v>
      </c>
      <c r="D8478">
        <v>-1.9863451969999999</v>
      </c>
      <c r="E8478" s="6">
        <v>-1.671904058</v>
      </c>
      <c r="F8478">
        <v>0</v>
      </c>
      <c r="G8478">
        <v>311.06132409999998</v>
      </c>
      <c r="H8478">
        <v>25.288820000000001</v>
      </c>
      <c r="I8478">
        <v>43082.23333333333</v>
      </c>
      <c r="J8478" t="s">
        <v>19</v>
      </c>
    </row>
    <row r="8479" spans="1:10" x14ac:dyDescent="0.25">
      <c r="A8479">
        <v>-0.450172089</v>
      </c>
      <c r="B8479">
        <v>1.6413654E-2</v>
      </c>
      <c r="C8479">
        <v>2.7219883419999999</v>
      </c>
      <c r="D8479">
        <v>-1.986323767</v>
      </c>
      <c r="E8479" s="6">
        <v>-1.671965777</v>
      </c>
      <c r="F8479">
        <v>0</v>
      </c>
      <c r="G8479">
        <v>311.06229780000001</v>
      </c>
      <c r="H8479">
        <v>27.697569999999999</v>
      </c>
      <c r="I8479">
        <v>43082.23333333333</v>
      </c>
      <c r="J8479" t="s">
        <v>19</v>
      </c>
    </row>
    <row r="8480" spans="1:10" x14ac:dyDescent="0.25">
      <c r="A8480">
        <v>-0.44910824599999999</v>
      </c>
      <c r="B8480">
        <v>1.6435947999999999E-2</v>
      </c>
      <c r="C8480">
        <v>2.7247020480000002</v>
      </c>
      <c r="D8480">
        <v>-1.986312455</v>
      </c>
      <c r="E8480" s="6">
        <v>-1.671998356</v>
      </c>
      <c r="F8480">
        <v>0</v>
      </c>
      <c r="G8480">
        <v>311.0628117</v>
      </c>
      <c r="H8480">
        <v>21.969249999999999</v>
      </c>
      <c r="I8480">
        <v>43082.23333333333</v>
      </c>
      <c r="J8480" t="s">
        <v>19</v>
      </c>
    </row>
    <row r="8481" spans="1:10" x14ac:dyDescent="0.25">
      <c r="A8481">
        <v>-0.44602899800000001</v>
      </c>
      <c r="B8481">
        <v>1.6500476E-2</v>
      </c>
      <c r="C8481">
        <v>2.7325567560000001</v>
      </c>
      <c r="D8481">
        <v>-1.986279712</v>
      </c>
      <c r="E8481" s="6">
        <v>-1.6720926549999999</v>
      </c>
      <c r="F8481">
        <v>0</v>
      </c>
      <c r="G8481">
        <v>311.06429939999998</v>
      </c>
      <c r="H8481">
        <v>18.559139999999999</v>
      </c>
      <c r="I8481">
        <v>43082.23333333333</v>
      </c>
      <c r="J8481" t="s">
        <v>19</v>
      </c>
    </row>
    <row r="8482" spans="1:10" x14ac:dyDescent="0.25">
      <c r="A8482">
        <v>-0.44094203599999998</v>
      </c>
      <c r="B8482">
        <v>1.6607078000000001E-2</v>
      </c>
      <c r="C8482">
        <v>2.7455328479999999</v>
      </c>
      <c r="D8482">
        <v>-1.9862256199999999</v>
      </c>
      <c r="E8482" s="6">
        <v>-1.672248438</v>
      </c>
      <c r="F8482">
        <v>0</v>
      </c>
      <c r="G8482">
        <v>311.066757</v>
      </c>
      <c r="H8482">
        <v>0</v>
      </c>
      <c r="I8482">
        <v>43082.23333333333</v>
      </c>
      <c r="J8482" t="s">
        <v>19</v>
      </c>
    </row>
    <row r="8483" spans="1:10" x14ac:dyDescent="0.25">
      <c r="A8483">
        <v>-0.37938937900000003</v>
      </c>
      <c r="B8483">
        <v>1.7896967E-2</v>
      </c>
      <c r="C8483">
        <v>2.9025446060000002</v>
      </c>
      <c r="D8483">
        <v>-1.9855711089999999</v>
      </c>
      <c r="E8483" s="6">
        <v>-1.674133425</v>
      </c>
      <c r="F8483">
        <v>0</v>
      </c>
      <c r="G8483">
        <v>311.09649469999999</v>
      </c>
      <c r="H8483">
        <v>0</v>
      </c>
      <c r="I8483">
        <v>43082.234722222223</v>
      </c>
      <c r="J8483" t="s">
        <v>19</v>
      </c>
    </row>
    <row r="8484" spans="1:10" x14ac:dyDescent="0.25">
      <c r="A8484">
        <v>-0.37119907099999999</v>
      </c>
      <c r="B8484">
        <v>1.8068602999999999E-2</v>
      </c>
      <c r="C8484">
        <v>2.923436873</v>
      </c>
      <c r="D8484">
        <v>-1.985484019</v>
      </c>
      <c r="E8484" s="6">
        <v>-1.6743842449999999</v>
      </c>
      <c r="F8484">
        <v>0</v>
      </c>
      <c r="G8484">
        <v>311.10045159999999</v>
      </c>
      <c r="H8484">
        <v>3.8771059999999999</v>
      </c>
      <c r="I8484">
        <v>43082.23541666667</v>
      </c>
      <c r="J8484" t="s">
        <v>19</v>
      </c>
    </row>
    <row r="8485" spans="1:10" x14ac:dyDescent="0.25">
      <c r="A8485">
        <v>-0.36604853500000001</v>
      </c>
      <c r="B8485">
        <v>1.8176537E-2</v>
      </c>
      <c r="C8485">
        <v>2.9365751329999998</v>
      </c>
      <c r="D8485">
        <v>-1.9854292520000001</v>
      </c>
      <c r="E8485" s="6">
        <v>-1.674541974</v>
      </c>
      <c r="F8485">
        <v>0</v>
      </c>
      <c r="G8485">
        <v>311.10293999999999</v>
      </c>
      <c r="H8485">
        <v>0</v>
      </c>
      <c r="I8485">
        <v>43082.23541666667</v>
      </c>
      <c r="J8485" t="s">
        <v>19</v>
      </c>
    </row>
    <row r="8486" spans="1:10" x14ac:dyDescent="0.25">
      <c r="A8486">
        <v>-0.36297697699999998</v>
      </c>
      <c r="B8486">
        <v>1.8240903999999999E-2</v>
      </c>
      <c r="C8486">
        <v>2.9444102230000002</v>
      </c>
      <c r="D8486">
        <v>-1.985396591</v>
      </c>
      <c r="E8486" s="6">
        <v>-1.674636038</v>
      </c>
      <c r="F8486">
        <v>0</v>
      </c>
      <c r="G8486">
        <v>311.10442389999997</v>
      </c>
      <c r="H8486">
        <v>3.6138870000000001</v>
      </c>
      <c r="I8486">
        <v>43082.23541666667</v>
      </c>
      <c r="J8486" t="s">
        <v>19</v>
      </c>
    </row>
    <row r="8487" spans="1:10" x14ac:dyDescent="0.25">
      <c r="A8487">
        <v>-0.36096977499999999</v>
      </c>
      <c r="B8487">
        <v>1.8282966000000001E-2</v>
      </c>
      <c r="C8487">
        <v>2.9495303000000002</v>
      </c>
      <c r="D8487">
        <v>-1.9853752469999999</v>
      </c>
      <c r="E8487" s="6">
        <v>-1.674697506</v>
      </c>
      <c r="F8487">
        <v>0</v>
      </c>
      <c r="G8487">
        <v>311.10539360000001</v>
      </c>
      <c r="H8487">
        <v>12.35726</v>
      </c>
      <c r="I8487">
        <v>43082.23541666667</v>
      </c>
      <c r="J8487" t="s">
        <v>19</v>
      </c>
    </row>
    <row r="8488" spans="1:10" x14ac:dyDescent="0.25">
      <c r="A8488">
        <v>-0.35685078100000001</v>
      </c>
      <c r="B8488">
        <v>1.8369284E-2</v>
      </c>
      <c r="C8488">
        <v>2.9600372469999998</v>
      </c>
      <c r="D8488">
        <v>-1.985331449</v>
      </c>
      <c r="E8488" s="6">
        <v>-1.6748236460000001</v>
      </c>
      <c r="F8488">
        <v>0</v>
      </c>
      <c r="G8488">
        <v>311.10738359999999</v>
      </c>
      <c r="H8488">
        <v>22.861930000000001</v>
      </c>
      <c r="I8488">
        <v>43082.23541666667</v>
      </c>
      <c r="J8488" t="s">
        <v>19</v>
      </c>
    </row>
    <row r="8489" spans="1:10" x14ac:dyDescent="0.25">
      <c r="A8489">
        <v>-0.35066818900000002</v>
      </c>
      <c r="B8489">
        <v>1.8498845E-2</v>
      </c>
      <c r="C8489">
        <v>2.9758081280000002</v>
      </c>
      <c r="D8489">
        <v>-1.9852657069999999</v>
      </c>
      <c r="E8489" s="6">
        <v>-1.6750129819999999</v>
      </c>
      <c r="F8489">
        <v>0</v>
      </c>
      <c r="G8489">
        <v>311.11037060000001</v>
      </c>
      <c r="H8489">
        <v>18.021730000000002</v>
      </c>
      <c r="I8489">
        <v>43082.23541666667</v>
      </c>
      <c r="J8489" t="s">
        <v>19</v>
      </c>
    </row>
    <row r="8490" spans="1:10" x14ac:dyDescent="0.25">
      <c r="A8490">
        <v>-0.34966023000000002</v>
      </c>
      <c r="B8490">
        <v>1.8519968000000001E-2</v>
      </c>
      <c r="C8490">
        <v>2.9783792830000002</v>
      </c>
      <c r="D8490">
        <v>-1.985254989</v>
      </c>
      <c r="E8490" s="6">
        <v>-1.6750438489999999</v>
      </c>
      <c r="F8490">
        <v>0</v>
      </c>
      <c r="G8490">
        <v>311.11085759999997</v>
      </c>
      <c r="H8490">
        <v>11.506030000000001</v>
      </c>
      <c r="I8490">
        <v>43082.23541666667</v>
      </c>
      <c r="J8490" t="s">
        <v>19</v>
      </c>
    </row>
    <row r="8491" spans="1:10" x14ac:dyDescent="0.25">
      <c r="A8491">
        <v>-0.34862048400000001</v>
      </c>
      <c r="B8491">
        <v>1.8541756999999999E-2</v>
      </c>
      <c r="C8491">
        <v>2.9810315219999999</v>
      </c>
      <c r="D8491">
        <v>-1.985243933</v>
      </c>
      <c r="E8491" s="6">
        <v>-1.6750756899999999</v>
      </c>
      <c r="F8491">
        <v>0</v>
      </c>
      <c r="G8491">
        <v>311.11135990000002</v>
      </c>
      <c r="H8491">
        <v>12.822889999999999</v>
      </c>
      <c r="I8491">
        <v>43082.23541666667</v>
      </c>
      <c r="J8491" t="s">
        <v>19</v>
      </c>
    </row>
    <row r="8492" spans="1:10" x14ac:dyDescent="0.25">
      <c r="A8492">
        <v>-0.34659738899999998</v>
      </c>
      <c r="B8492">
        <v>1.8584152E-2</v>
      </c>
      <c r="C8492">
        <v>2.9861921410000001</v>
      </c>
      <c r="D8492">
        <v>-1.985222421</v>
      </c>
      <c r="E8492" s="6">
        <v>-1.675137646</v>
      </c>
      <c r="F8492">
        <v>0</v>
      </c>
      <c r="G8492">
        <v>311.11233729999998</v>
      </c>
      <c r="H8492">
        <v>0.2057553</v>
      </c>
      <c r="I8492">
        <v>43082.23541666667</v>
      </c>
      <c r="J8492" t="s">
        <v>19</v>
      </c>
    </row>
    <row r="8493" spans="1:10" x14ac:dyDescent="0.25">
      <c r="A8493">
        <v>-0.31786799599999999</v>
      </c>
      <c r="B8493">
        <v>1.9186201999999999E-2</v>
      </c>
      <c r="C8493">
        <v>3.0594765879999999</v>
      </c>
      <c r="D8493">
        <v>-1.9849169310000001</v>
      </c>
      <c r="E8493" s="6">
        <v>-1.6760174539999999</v>
      </c>
      <c r="F8493">
        <v>0</v>
      </c>
      <c r="G8493">
        <v>311.12621719999999</v>
      </c>
      <c r="H8493">
        <v>5.0633410000000003</v>
      </c>
      <c r="I8493">
        <v>43082.236111111109</v>
      </c>
      <c r="J8493" t="s">
        <v>19</v>
      </c>
    </row>
    <row r="8494" spans="1:10" x14ac:dyDescent="0.25">
      <c r="A8494">
        <v>-0.31375720499999998</v>
      </c>
      <c r="B8494">
        <v>1.9272346999999999E-2</v>
      </c>
      <c r="C8494">
        <v>3.0699626100000001</v>
      </c>
      <c r="D8494">
        <v>-1.984873219</v>
      </c>
      <c r="E8494" s="6">
        <v>-1.676143342</v>
      </c>
      <c r="F8494">
        <v>0</v>
      </c>
      <c r="G8494">
        <v>311.12820319999997</v>
      </c>
      <c r="H8494">
        <v>28.753039999999999</v>
      </c>
      <c r="I8494">
        <v>43082.236111111109</v>
      </c>
      <c r="J8494" t="s">
        <v>19</v>
      </c>
    </row>
    <row r="8495" spans="1:10" x14ac:dyDescent="0.25">
      <c r="A8495">
        <v>-0.30863025199999999</v>
      </c>
      <c r="B8495">
        <v>1.9379786999999999E-2</v>
      </c>
      <c r="C8495">
        <v>3.0830407110000002</v>
      </c>
      <c r="D8495">
        <v>-1.984818703</v>
      </c>
      <c r="E8495" s="6">
        <v>-1.67630035</v>
      </c>
      <c r="F8495">
        <v>0</v>
      </c>
      <c r="G8495">
        <v>311.13068019999997</v>
      </c>
      <c r="H8495">
        <v>29.126149999999999</v>
      </c>
      <c r="I8495">
        <v>43082.236805555556</v>
      </c>
      <c r="J8495" t="s">
        <v>19</v>
      </c>
    </row>
    <row r="8496" spans="1:10" x14ac:dyDescent="0.25">
      <c r="A8496">
        <v>-0.30661484700000002</v>
      </c>
      <c r="B8496">
        <v>1.9422022000000001E-2</v>
      </c>
      <c r="C8496">
        <v>3.088181713</v>
      </c>
      <c r="D8496">
        <v>-1.984797272</v>
      </c>
      <c r="E8496" s="6">
        <v>-1.6763620699999999</v>
      </c>
      <c r="F8496">
        <v>0</v>
      </c>
      <c r="G8496">
        <v>311.1316539</v>
      </c>
      <c r="H8496">
        <v>45.164360000000002</v>
      </c>
      <c r="I8496">
        <v>43082.236805555556</v>
      </c>
      <c r="J8496" t="s">
        <v>19</v>
      </c>
    </row>
    <row r="8497" spans="1:10" x14ac:dyDescent="0.25">
      <c r="A8497">
        <v>-0.29939250899999997</v>
      </c>
      <c r="B8497">
        <v>1.9573371999999999E-2</v>
      </c>
      <c r="C8497">
        <v>3.106604833</v>
      </c>
      <c r="D8497">
        <v>-1.984720475</v>
      </c>
      <c r="E8497" s="6">
        <v>-1.6765832460000001</v>
      </c>
      <c r="F8497">
        <v>0</v>
      </c>
      <c r="G8497">
        <v>311.13514320000002</v>
      </c>
      <c r="H8497">
        <v>17.34958</v>
      </c>
      <c r="I8497">
        <v>43082.236805555556</v>
      </c>
      <c r="J8497" t="s">
        <v>19</v>
      </c>
    </row>
    <row r="8498" spans="1:10" x14ac:dyDescent="0.25">
      <c r="A8498">
        <v>-0.29838506300000001</v>
      </c>
      <c r="B8498">
        <v>1.9594483999999999E-2</v>
      </c>
      <c r="C8498">
        <v>3.1091746800000002</v>
      </c>
      <c r="D8498">
        <v>-1.984709762</v>
      </c>
      <c r="E8498" s="6">
        <v>-1.6766140979999999</v>
      </c>
      <c r="F8498">
        <v>0</v>
      </c>
      <c r="G8498">
        <v>311.13562990000003</v>
      </c>
      <c r="H8498">
        <v>22.276820000000001</v>
      </c>
      <c r="I8498">
        <v>43082.236805555556</v>
      </c>
      <c r="J8498" t="s">
        <v>19</v>
      </c>
    </row>
    <row r="8499" spans="1:10" x14ac:dyDescent="0.25">
      <c r="A8499">
        <v>-0.29325042000000001</v>
      </c>
      <c r="B8499">
        <v>1.9702085000000001E-2</v>
      </c>
      <c r="C8499">
        <v>3.1222723989999999</v>
      </c>
      <c r="D8499">
        <v>-1.9846551640000001</v>
      </c>
      <c r="E8499" s="6">
        <v>-1.6767713420000001</v>
      </c>
      <c r="F8499">
        <v>0</v>
      </c>
      <c r="G8499">
        <v>311.1381106</v>
      </c>
      <c r="H8499">
        <v>23.291889999999999</v>
      </c>
      <c r="I8499">
        <v>43082.236805555556</v>
      </c>
      <c r="J8499" t="s">
        <v>19</v>
      </c>
    </row>
    <row r="8500" spans="1:10" x14ac:dyDescent="0.25">
      <c r="A8500">
        <v>-0.29017117199999998</v>
      </c>
      <c r="B8500">
        <v>1.9766612999999999E-2</v>
      </c>
      <c r="C8500">
        <v>3.1301271060000002</v>
      </c>
      <c r="D8500">
        <v>-1.9846224210000001</v>
      </c>
      <c r="E8500" s="6">
        <v>-1.6768656399999999</v>
      </c>
      <c r="F8500">
        <v>0</v>
      </c>
      <c r="G8500">
        <v>311.13959820000002</v>
      </c>
      <c r="H8500">
        <v>24.040859999999999</v>
      </c>
      <c r="I8500">
        <v>43082.236805555556</v>
      </c>
      <c r="J8500" t="s">
        <v>19</v>
      </c>
    </row>
    <row r="8501" spans="1:10" x14ac:dyDescent="0.25">
      <c r="A8501">
        <v>-0.28813167000000001</v>
      </c>
      <c r="B8501">
        <v>1.9809352999999998E-2</v>
      </c>
      <c r="C8501">
        <v>3.1353295750000001</v>
      </c>
      <c r="D8501">
        <v>-1.984600734</v>
      </c>
      <c r="E8501" s="6">
        <v>-1.6769280980000001</v>
      </c>
      <c r="F8501">
        <v>0</v>
      </c>
      <c r="G8501">
        <v>311.14058360000001</v>
      </c>
      <c r="H8501">
        <v>17.067</v>
      </c>
      <c r="I8501">
        <v>43082.236805555556</v>
      </c>
      <c r="J8501" t="s">
        <v>19</v>
      </c>
    </row>
    <row r="8502" spans="1:10" x14ac:dyDescent="0.25">
      <c r="A8502">
        <v>-0.28607576200000001</v>
      </c>
      <c r="B8502">
        <v>1.9852436000000001E-2</v>
      </c>
      <c r="C8502">
        <v>3.140573893</v>
      </c>
      <c r="D8502">
        <v>-1.984578873</v>
      </c>
      <c r="E8502" s="6">
        <v>-1.676991058</v>
      </c>
      <c r="F8502">
        <v>0</v>
      </c>
      <c r="G8502">
        <v>311.1415768</v>
      </c>
      <c r="H8502">
        <v>20.20551</v>
      </c>
      <c r="I8502">
        <v>43082.236805555556</v>
      </c>
      <c r="J8502" t="s">
        <v>19</v>
      </c>
    </row>
    <row r="8503" spans="1:10" x14ac:dyDescent="0.25">
      <c r="A8503">
        <v>-0.28301292</v>
      </c>
      <c r="B8503">
        <v>1.9916620999999999E-2</v>
      </c>
      <c r="C8503">
        <v>3.1483867509999999</v>
      </c>
      <c r="D8503">
        <v>-1.9845463050000001</v>
      </c>
      <c r="E8503" s="6">
        <v>-1.6770848540000001</v>
      </c>
      <c r="F8503">
        <v>0</v>
      </c>
      <c r="G8503">
        <v>311.14305660000002</v>
      </c>
      <c r="H8503">
        <v>7.1329719999999996</v>
      </c>
      <c r="I8503">
        <v>43082.236805555556</v>
      </c>
      <c r="J8503" t="s">
        <v>19</v>
      </c>
    </row>
    <row r="8504" spans="1:10" x14ac:dyDescent="0.25">
      <c r="A8504">
        <v>-0.28094111900000002</v>
      </c>
      <c r="B8504">
        <v>1.9960037E-2</v>
      </c>
      <c r="C8504">
        <v>3.1536716120000001</v>
      </c>
      <c r="D8504">
        <v>-1.984524274</v>
      </c>
      <c r="E8504" s="6">
        <v>-1.6771483009999999</v>
      </c>
      <c r="F8504">
        <v>0</v>
      </c>
      <c r="G8504">
        <v>311.14405749999997</v>
      </c>
      <c r="H8504">
        <v>19.511420000000001</v>
      </c>
      <c r="I8504">
        <v>43082.237500000003</v>
      </c>
      <c r="J8504" t="s">
        <v>19</v>
      </c>
    </row>
    <row r="8505" spans="1:10" x14ac:dyDescent="0.25">
      <c r="A8505">
        <v>-0.276846221</v>
      </c>
      <c r="B8505">
        <v>2.0045849000000001E-2</v>
      </c>
      <c r="C8505">
        <v>3.164117091</v>
      </c>
      <c r="D8505">
        <v>-1.984480732</v>
      </c>
      <c r="E8505" s="6">
        <v>-1.677273703</v>
      </c>
      <c r="F8505">
        <v>0</v>
      </c>
      <c r="G8505">
        <v>311.14603579999999</v>
      </c>
      <c r="H8505">
        <v>19.26999</v>
      </c>
      <c r="I8505">
        <v>43082.237500000003</v>
      </c>
      <c r="J8505" t="s">
        <v>19</v>
      </c>
    </row>
    <row r="8506" spans="1:10" x14ac:dyDescent="0.25">
      <c r="A8506">
        <v>-0.26969617299999998</v>
      </c>
      <c r="B8506">
        <v>2.0195685000000001E-2</v>
      </c>
      <c r="C8506">
        <v>3.1823558109999999</v>
      </c>
      <c r="D8506">
        <v>-1.984404703</v>
      </c>
      <c r="E8506" s="6">
        <v>-1.677492666</v>
      </c>
      <c r="F8506">
        <v>0</v>
      </c>
      <c r="G8506">
        <v>311.1494902</v>
      </c>
      <c r="H8506">
        <v>8.5019500000000008</v>
      </c>
      <c r="I8506">
        <v>43082.237500000003</v>
      </c>
      <c r="J8506" t="s">
        <v>19</v>
      </c>
    </row>
    <row r="8507" spans="1:10" x14ac:dyDescent="0.25">
      <c r="A8507">
        <v>-0.26762437100000003</v>
      </c>
      <c r="B8507">
        <v>2.0239100999999999E-2</v>
      </c>
      <c r="C8507">
        <v>3.187640671</v>
      </c>
      <c r="D8507">
        <v>-1.984382673</v>
      </c>
      <c r="E8507" s="6">
        <v>-1.6775561130000001</v>
      </c>
      <c r="F8507">
        <v>0</v>
      </c>
      <c r="G8507">
        <v>311.15049110000001</v>
      </c>
      <c r="H8507">
        <v>10.23307</v>
      </c>
      <c r="I8507">
        <v>43082.237500000003</v>
      </c>
      <c r="J8507" t="s">
        <v>19</v>
      </c>
    </row>
    <row r="8508" spans="1:10" x14ac:dyDescent="0.25">
      <c r="A8508">
        <v>-0.26355357099999999</v>
      </c>
      <c r="B8508">
        <v>2.0324407999999999E-2</v>
      </c>
      <c r="C8508">
        <v>3.198024684</v>
      </c>
      <c r="D8508">
        <v>-1.9843393869999999</v>
      </c>
      <c r="E8508" s="6">
        <v>-1.677680777</v>
      </c>
      <c r="F8508">
        <v>0</v>
      </c>
      <c r="G8508">
        <v>311.1524579</v>
      </c>
      <c r="H8508">
        <v>0</v>
      </c>
      <c r="I8508">
        <v>43082.237500000003</v>
      </c>
      <c r="J8508" t="s">
        <v>19</v>
      </c>
    </row>
    <row r="8509" spans="1:10" x14ac:dyDescent="0.25">
      <c r="A8509">
        <v>-0.20201219300000001</v>
      </c>
      <c r="B8509">
        <v>2.1614062E-2</v>
      </c>
      <c r="C8509">
        <v>3.35500767</v>
      </c>
      <c r="D8509">
        <v>-1.983684995</v>
      </c>
      <c r="E8509" s="6">
        <v>-1.6795654179999999</v>
      </c>
      <c r="F8509">
        <v>0</v>
      </c>
      <c r="G8509">
        <v>311.18218999999999</v>
      </c>
      <c r="H8509">
        <v>0</v>
      </c>
      <c r="I8509">
        <v>43082.238888888889</v>
      </c>
      <c r="J8509" t="s">
        <v>19</v>
      </c>
    </row>
    <row r="8510" spans="1:10" x14ac:dyDescent="0.25">
      <c r="A8510">
        <v>-0.18558646200000001</v>
      </c>
      <c r="B8510">
        <v>2.1958276999999998E-2</v>
      </c>
      <c r="C8510">
        <v>3.3969072910000002</v>
      </c>
      <c r="D8510">
        <v>-1.9835103350000001</v>
      </c>
      <c r="E8510" s="6">
        <v>-1.680068439</v>
      </c>
      <c r="F8510">
        <v>0</v>
      </c>
      <c r="G8510">
        <v>311.19012570000001</v>
      </c>
      <c r="H8510">
        <v>7.7145809999999999</v>
      </c>
      <c r="I8510">
        <v>43082.239583333336</v>
      </c>
      <c r="J8510" t="s">
        <v>19</v>
      </c>
    </row>
    <row r="8511" spans="1:10" x14ac:dyDescent="0.25">
      <c r="A8511">
        <v>-0.18457747799999999</v>
      </c>
      <c r="B8511">
        <v>2.1979421999999998E-2</v>
      </c>
      <c r="C8511">
        <v>3.3994810609999999</v>
      </c>
      <c r="D8511">
        <v>-1.9834996060000001</v>
      </c>
      <c r="E8511" s="6">
        <v>-1.680099338</v>
      </c>
      <c r="F8511">
        <v>0</v>
      </c>
      <c r="G8511">
        <v>311.19061319999997</v>
      </c>
      <c r="H8511">
        <v>13.99708</v>
      </c>
      <c r="I8511">
        <v>43082.239583333336</v>
      </c>
      <c r="J8511" t="s">
        <v>19</v>
      </c>
    </row>
    <row r="8512" spans="1:10" x14ac:dyDescent="0.25">
      <c r="A8512">
        <v>-0.18046925</v>
      </c>
      <c r="B8512">
        <v>2.2065512999999998E-2</v>
      </c>
      <c r="C8512">
        <v>3.409960543</v>
      </c>
      <c r="D8512">
        <v>-1.9834559220000001</v>
      </c>
      <c r="E8512" s="6">
        <v>-1.6802251479999999</v>
      </c>
      <c r="F8512">
        <v>0</v>
      </c>
      <c r="G8512">
        <v>311.19259799999998</v>
      </c>
      <c r="H8512">
        <v>0</v>
      </c>
      <c r="I8512">
        <v>43082.239583333336</v>
      </c>
      <c r="J8512" t="s">
        <v>19</v>
      </c>
    </row>
    <row r="8513" spans="1:10" x14ac:dyDescent="0.25">
      <c r="A8513">
        <v>-0.170210218</v>
      </c>
      <c r="B8513">
        <v>2.2280500000000002E-2</v>
      </c>
      <c r="C8513">
        <v>3.436129824</v>
      </c>
      <c r="D8513">
        <v>-1.983346834</v>
      </c>
      <c r="E8513" s="6">
        <v>-1.6805393209999999</v>
      </c>
      <c r="F8513">
        <v>0</v>
      </c>
      <c r="G8513">
        <v>311.1975544</v>
      </c>
      <c r="H8513">
        <v>5.0808739999999997</v>
      </c>
      <c r="I8513">
        <v>43082.239583333336</v>
      </c>
      <c r="J8513" t="s">
        <v>19</v>
      </c>
    </row>
    <row r="8514" spans="1:10" x14ac:dyDescent="0.25">
      <c r="A8514">
        <v>-0.168159949</v>
      </c>
      <c r="B8514">
        <v>2.2323465000000001E-2</v>
      </c>
      <c r="C8514">
        <v>3.4413597560000002</v>
      </c>
      <c r="D8514">
        <v>-1.9833250330000001</v>
      </c>
      <c r="E8514" s="6">
        <v>-1.680602108</v>
      </c>
      <c r="F8514">
        <v>0</v>
      </c>
      <c r="G8514">
        <v>311.1985449</v>
      </c>
      <c r="H8514">
        <v>0</v>
      </c>
      <c r="I8514">
        <v>43082.239583333336</v>
      </c>
      <c r="J8514" t="s">
        <v>19</v>
      </c>
    </row>
    <row r="8515" spans="1:10" x14ac:dyDescent="0.25">
      <c r="A8515">
        <v>-8.5102802000000005E-2</v>
      </c>
      <c r="B8515">
        <v>2.4064001000000002E-2</v>
      </c>
      <c r="C8515">
        <v>3.6532263020000002</v>
      </c>
      <c r="D8515">
        <v>-1.982441857</v>
      </c>
      <c r="E8515" s="6">
        <v>-1.6831456469999999</v>
      </c>
      <c r="F8515">
        <v>0</v>
      </c>
      <c r="G8515">
        <v>311.23867189999999</v>
      </c>
      <c r="H8515">
        <v>1.478718</v>
      </c>
      <c r="I8515">
        <v>43082.241666666669</v>
      </c>
      <c r="J8515" t="s">
        <v>19</v>
      </c>
    </row>
    <row r="8516" spans="1:10" x14ac:dyDescent="0.25">
      <c r="A8516">
        <v>-8.2035345999999995E-2</v>
      </c>
      <c r="B8516">
        <v>2.4128282000000001E-2</v>
      </c>
      <c r="C8516">
        <v>3.66105093</v>
      </c>
      <c r="D8516">
        <v>-1.98240924</v>
      </c>
      <c r="E8516" s="6">
        <v>-1.6832395849999999</v>
      </c>
      <c r="F8516">
        <v>0</v>
      </c>
      <c r="G8516">
        <v>311.2401539</v>
      </c>
      <c r="H8516">
        <v>24.756900000000002</v>
      </c>
      <c r="I8516">
        <v>43082.241666666669</v>
      </c>
      <c r="J8516" t="s">
        <v>19</v>
      </c>
    </row>
    <row r="8517" spans="1:10" x14ac:dyDescent="0.25">
      <c r="A8517">
        <v>-7.8970453999999995E-2</v>
      </c>
      <c r="B8517">
        <v>2.4192509000000001E-2</v>
      </c>
      <c r="C8517">
        <v>3.6688690190000002</v>
      </c>
      <c r="D8517">
        <v>-1.9823766490000001</v>
      </c>
      <c r="E8517" s="6">
        <v>-1.6833334440000001</v>
      </c>
      <c r="F8517">
        <v>0</v>
      </c>
      <c r="G8517">
        <v>311.2416346</v>
      </c>
      <c r="H8517">
        <v>19.955860000000001</v>
      </c>
      <c r="I8517">
        <v>43082.241666666669</v>
      </c>
      <c r="J8517" t="s">
        <v>19</v>
      </c>
    </row>
    <row r="8518" spans="1:10" x14ac:dyDescent="0.25">
      <c r="A8518">
        <v>-7.4873506000000006E-2</v>
      </c>
      <c r="B8518">
        <v>2.4278364E-2</v>
      </c>
      <c r="C8518">
        <v>3.67931973</v>
      </c>
      <c r="D8518">
        <v>-1.9823330850000001</v>
      </c>
      <c r="E8518" s="6">
        <v>-1.6834589090000001</v>
      </c>
      <c r="F8518">
        <v>0</v>
      </c>
      <c r="G8518">
        <v>311.24361390000001</v>
      </c>
      <c r="H8518">
        <v>2.3511359999999999</v>
      </c>
      <c r="I8518">
        <v>43082.241666666669</v>
      </c>
      <c r="J8518" t="s">
        <v>19</v>
      </c>
    </row>
    <row r="8519" spans="1:10" x14ac:dyDescent="0.25">
      <c r="A8519">
        <v>-7.3809150000000004E-2</v>
      </c>
      <c r="B8519">
        <v>2.4300669E-2</v>
      </c>
      <c r="C8519">
        <v>3.682034743</v>
      </c>
      <c r="D8519">
        <v>-1.982321768</v>
      </c>
      <c r="E8519" s="6">
        <v>-1.683491504</v>
      </c>
      <c r="F8519">
        <v>0</v>
      </c>
      <c r="G8519">
        <v>311.24412819999998</v>
      </c>
      <c r="H8519">
        <v>4.844932</v>
      </c>
      <c r="I8519">
        <v>43082.241666666669</v>
      </c>
      <c r="J8519" t="s">
        <v>19</v>
      </c>
    </row>
    <row r="8520" spans="1:10" x14ac:dyDescent="0.25">
      <c r="A8520">
        <v>-7.1768623000000004E-2</v>
      </c>
      <c r="B8520">
        <v>2.4343429999999999E-2</v>
      </c>
      <c r="C8520">
        <v>3.6872398280000001</v>
      </c>
      <c r="D8520">
        <v>-1.98230007</v>
      </c>
      <c r="E8520" s="6">
        <v>-1.6835539930000001</v>
      </c>
      <c r="F8520">
        <v>0</v>
      </c>
      <c r="G8520">
        <v>311.245114</v>
      </c>
      <c r="H8520">
        <v>25.072389999999999</v>
      </c>
      <c r="I8520">
        <v>43082.241666666669</v>
      </c>
      <c r="J8520" t="s">
        <v>19</v>
      </c>
    </row>
    <row r="8521" spans="1:10" x14ac:dyDescent="0.25">
      <c r="A8521">
        <v>-6.8687837000000002E-2</v>
      </c>
      <c r="B8521">
        <v>2.4407991E-2</v>
      </c>
      <c r="C8521">
        <v>3.6950984579999999</v>
      </c>
      <c r="D8521">
        <v>-1.982267311</v>
      </c>
      <c r="E8521" s="6">
        <v>-1.6836483390000001</v>
      </c>
      <c r="F8521">
        <v>0</v>
      </c>
      <c r="G8521">
        <v>311.24660239999997</v>
      </c>
      <c r="H8521">
        <v>24.471579999999999</v>
      </c>
      <c r="I8521">
        <v>43082.241666666669</v>
      </c>
      <c r="J8521" t="s">
        <v>19</v>
      </c>
    </row>
    <row r="8522" spans="1:10" x14ac:dyDescent="0.25">
      <c r="A8522">
        <v>-6.7679366000000005E-2</v>
      </c>
      <c r="B8522">
        <v>2.4429124E-2</v>
      </c>
      <c r="C8522">
        <v>3.6976709209999998</v>
      </c>
      <c r="D8522">
        <v>-1.982256587</v>
      </c>
      <c r="E8522" s="6">
        <v>-1.6836792220000001</v>
      </c>
      <c r="F8522">
        <v>0</v>
      </c>
      <c r="G8522">
        <v>311.24708959999998</v>
      </c>
      <c r="H8522">
        <v>19.531690000000001</v>
      </c>
      <c r="I8522">
        <v>43082.241666666669</v>
      </c>
      <c r="J8522" t="s">
        <v>19</v>
      </c>
    </row>
    <row r="8523" spans="1:10" x14ac:dyDescent="0.25">
      <c r="A8523">
        <v>-6.5607051E-2</v>
      </c>
      <c r="B8523">
        <v>2.4472550999999999E-2</v>
      </c>
      <c r="C8523">
        <v>3.7029570889999999</v>
      </c>
      <c r="D8523">
        <v>-1.982234552</v>
      </c>
      <c r="E8523" s="6">
        <v>-1.6837426849999999</v>
      </c>
      <c r="F8523">
        <v>0</v>
      </c>
      <c r="G8523">
        <v>311.2480908</v>
      </c>
      <c r="H8523">
        <v>17.048870000000001</v>
      </c>
      <c r="I8523">
        <v>43082.242361111108</v>
      </c>
      <c r="J8523" t="s">
        <v>19</v>
      </c>
    </row>
    <row r="8524" spans="1:10" x14ac:dyDescent="0.25">
      <c r="A8524">
        <v>-6.3574726999999998E-2</v>
      </c>
      <c r="B8524">
        <v>2.4515140000000001E-2</v>
      </c>
      <c r="C8524">
        <v>3.7081412490000001</v>
      </c>
      <c r="D8524">
        <v>-1.982212941</v>
      </c>
      <c r="E8524" s="6">
        <v>-1.6838049230000001</v>
      </c>
      <c r="F8524">
        <v>0</v>
      </c>
      <c r="G8524">
        <v>311.2490727</v>
      </c>
      <c r="H8524">
        <v>7.5236080000000003</v>
      </c>
      <c r="I8524">
        <v>43082.242361111108</v>
      </c>
      <c r="J8524" t="s">
        <v>19</v>
      </c>
    </row>
    <row r="8525" spans="1:10" x14ac:dyDescent="0.25">
      <c r="A8525">
        <v>-6.0493941000000002E-2</v>
      </c>
      <c r="B8525">
        <v>2.4579700999999999E-2</v>
      </c>
      <c r="C8525">
        <v>3.71599988</v>
      </c>
      <c r="D8525">
        <v>-1.982180182</v>
      </c>
      <c r="E8525" s="6">
        <v>-1.683899268</v>
      </c>
      <c r="F8525">
        <v>0</v>
      </c>
      <c r="G8525">
        <v>311.25056110000003</v>
      </c>
      <c r="H8525">
        <v>17.86093</v>
      </c>
      <c r="I8525">
        <v>43082.242361111108</v>
      </c>
      <c r="J8525" t="s">
        <v>19</v>
      </c>
    </row>
    <row r="8526" spans="1:10" x14ac:dyDescent="0.25">
      <c r="A8526">
        <v>-5.9485469999999999E-2</v>
      </c>
      <c r="B8526">
        <v>2.4600833999999999E-2</v>
      </c>
      <c r="C8526">
        <v>3.7185723419999999</v>
      </c>
      <c r="D8526">
        <v>-1.9821694590000001</v>
      </c>
      <c r="E8526" s="6">
        <v>-1.6839301520000001</v>
      </c>
      <c r="F8526">
        <v>0</v>
      </c>
      <c r="G8526">
        <v>311.25104829999998</v>
      </c>
      <c r="H8526">
        <v>13.36167</v>
      </c>
      <c r="I8526">
        <v>43082.242361111108</v>
      </c>
      <c r="J8526" t="s">
        <v>19</v>
      </c>
    </row>
    <row r="8527" spans="1:10" x14ac:dyDescent="0.25">
      <c r="A8527">
        <v>-5.8477511000000003E-2</v>
      </c>
      <c r="B8527">
        <v>2.4621957E-2</v>
      </c>
      <c r="C8527">
        <v>3.7211434969999999</v>
      </c>
      <c r="D8527">
        <v>-1.9821587409999999</v>
      </c>
      <c r="E8527" s="6">
        <v>-1.6839610199999999</v>
      </c>
      <c r="F8527">
        <v>0</v>
      </c>
      <c r="G8527">
        <v>311.2515353</v>
      </c>
      <c r="H8527">
        <v>16.480969999999999</v>
      </c>
      <c r="I8527">
        <v>43082.242361111108</v>
      </c>
      <c r="J8527" t="s">
        <v>19</v>
      </c>
    </row>
    <row r="8528" spans="1:10" x14ac:dyDescent="0.25">
      <c r="A8528">
        <v>-5.4324679000000001E-2</v>
      </c>
      <c r="B8528">
        <v>2.4708983E-2</v>
      </c>
      <c r="C8528">
        <v>3.7317367589999999</v>
      </c>
      <c r="D8528">
        <v>-1.9821145819999999</v>
      </c>
      <c r="E8528" s="6">
        <v>-1.684088196</v>
      </c>
      <c r="F8528">
        <v>0</v>
      </c>
      <c r="G8528">
        <v>311.25354160000001</v>
      </c>
      <c r="H8528">
        <v>0</v>
      </c>
      <c r="I8528">
        <v>43082.242361111108</v>
      </c>
      <c r="J8528" t="s">
        <v>19</v>
      </c>
    </row>
    <row r="8529" spans="1:10" x14ac:dyDescent="0.25">
      <c r="A8529">
        <v>-1.0084720000000001E-3</v>
      </c>
      <c r="B8529">
        <v>2.5826271000000001E-2</v>
      </c>
      <c r="C8529">
        <v>3.8677385480000002</v>
      </c>
      <c r="D8529">
        <v>-1.9815476519999999</v>
      </c>
      <c r="E8529" s="6">
        <v>-1.6857209500000001</v>
      </c>
      <c r="F8529">
        <v>0</v>
      </c>
      <c r="G8529">
        <v>311.27929999999998</v>
      </c>
      <c r="H8529">
        <v>1.654227286</v>
      </c>
      <c r="I8529">
        <v>43082.243750000001</v>
      </c>
      <c r="J8529" t="s">
        <v>19</v>
      </c>
    </row>
    <row r="8530" spans="1:10" x14ac:dyDescent="0.25">
      <c r="A8530">
        <v>0</v>
      </c>
      <c r="B8530">
        <v>2.5847404000000001E-2</v>
      </c>
      <c r="C8530">
        <v>3.87031101</v>
      </c>
      <c r="D8530">
        <v>-1.981536929</v>
      </c>
      <c r="E8530" s="6">
        <v>-1.6857518330000001</v>
      </c>
      <c r="F8530">
        <v>0</v>
      </c>
      <c r="G8530">
        <v>311.27885250000003</v>
      </c>
      <c r="H8530">
        <v>1.6855168570000001</v>
      </c>
      <c r="I8530">
        <v>43082.243750000001</v>
      </c>
      <c r="J8530" t="s">
        <v>19</v>
      </c>
    </row>
    <row r="8531" spans="1:10" x14ac:dyDescent="0.25">
      <c r="A8531">
        <v>-6.957258E-3</v>
      </c>
      <c r="B8531">
        <v>2.6663861000000001E-2</v>
      </c>
      <c r="C8531">
        <v>3.9696941159999999</v>
      </c>
      <c r="D8531">
        <v>-1.981122646</v>
      </c>
      <c r="E8531" s="6">
        <v>-1.6869449649999999</v>
      </c>
      <c r="F8531">
        <v>0</v>
      </c>
      <c r="G8531">
        <v>311.26156329999998</v>
      </c>
      <c r="H8531">
        <v>2.8943409999999998</v>
      </c>
      <c r="I8531">
        <v>43082.244444444441</v>
      </c>
      <c r="J8531" t="s">
        <v>19</v>
      </c>
    </row>
    <row r="8532" spans="1:10" x14ac:dyDescent="0.25">
      <c r="A8532">
        <v>-8.0575360000000006E-3</v>
      </c>
      <c r="B8532">
        <v>2.6792982E-2</v>
      </c>
      <c r="C8532">
        <v>3.9854113779999998</v>
      </c>
      <c r="D8532">
        <v>-1.981057128</v>
      </c>
      <c r="E8532" s="6">
        <v>-1.687133657</v>
      </c>
      <c r="F8532">
        <v>0</v>
      </c>
      <c r="G8532">
        <v>311.25882899999999</v>
      </c>
      <c r="H8532">
        <v>14.49091</v>
      </c>
      <c r="I8532">
        <v>43082.244444444441</v>
      </c>
      <c r="J8532" t="s">
        <v>19</v>
      </c>
    </row>
    <row r="8533" spans="1:10" x14ac:dyDescent="0.25">
      <c r="A8533">
        <v>-8.6019080000000001E-3</v>
      </c>
      <c r="B8533">
        <v>2.6856866E-2</v>
      </c>
      <c r="C8533">
        <v>3.9931876169999998</v>
      </c>
      <c r="D8533">
        <v>-1.981024712</v>
      </c>
      <c r="E8533" s="6">
        <v>-1.6872270140000001</v>
      </c>
      <c r="F8533">
        <v>0</v>
      </c>
      <c r="G8533">
        <v>311.25747619999999</v>
      </c>
      <c r="H8533">
        <v>26.726690000000001</v>
      </c>
      <c r="I8533">
        <v>43082.244444444441</v>
      </c>
      <c r="J8533" t="s">
        <v>19</v>
      </c>
    </row>
    <row r="8534" spans="1:10" x14ac:dyDescent="0.25">
      <c r="A8534">
        <v>-9.8851080000000001E-3</v>
      </c>
      <c r="B8534">
        <v>2.7007453000000001E-2</v>
      </c>
      <c r="C8534">
        <v>4.0115178839999999</v>
      </c>
      <c r="D8534">
        <v>-1.980948301</v>
      </c>
      <c r="E8534" s="6">
        <v>-1.687447076</v>
      </c>
      <c r="F8534">
        <v>0</v>
      </c>
      <c r="G8534">
        <v>311.25428740000001</v>
      </c>
      <c r="H8534">
        <v>26.573060000000002</v>
      </c>
      <c r="I8534">
        <v>43082.244444444441</v>
      </c>
      <c r="J8534" t="s">
        <v>19</v>
      </c>
    </row>
    <row r="8535" spans="1:10" x14ac:dyDescent="0.25">
      <c r="A8535">
        <v>-1.0806767E-2</v>
      </c>
      <c r="B8535">
        <v>2.7115613E-2</v>
      </c>
      <c r="C8535">
        <v>4.0246836080000001</v>
      </c>
      <c r="D8535">
        <v>-1.980893419</v>
      </c>
      <c r="E8535" s="6">
        <v>-1.6876051350000001</v>
      </c>
      <c r="F8535">
        <v>0</v>
      </c>
      <c r="G8535">
        <v>311.25199700000002</v>
      </c>
      <c r="H8535">
        <v>19.695229999999999</v>
      </c>
      <c r="I8535">
        <v>43082.245138888888</v>
      </c>
      <c r="J8535" t="s">
        <v>19</v>
      </c>
    </row>
    <row r="8536" spans="1:10" x14ac:dyDescent="0.25">
      <c r="A8536">
        <v>-1.13483E-2</v>
      </c>
      <c r="B8536">
        <v>2.7179162999999999E-2</v>
      </c>
      <c r="C8536">
        <v>4.0324193050000003</v>
      </c>
      <c r="D8536">
        <v>-1.9808611730000001</v>
      </c>
      <c r="E8536" s="6">
        <v>-1.6876980049999999</v>
      </c>
      <c r="F8536">
        <v>0</v>
      </c>
      <c r="G8536">
        <v>311.25065119999999</v>
      </c>
      <c r="H8536">
        <v>28.37002</v>
      </c>
      <c r="I8536">
        <v>43082.245138888888</v>
      </c>
      <c r="J8536" t="s">
        <v>19</v>
      </c>
    </row>
    <row r="8537" spans="1:10" x14ac:dyDescent="0.25">
      <c r="A8537">
        <v>-1.1718355E-2</v>
      </c>
      <c r="B8537">
        <v>2.7222591000000001E-2</v>
      </c>
      <c r="C8537">
        <v>4.0377054729999999</v>
      </c>
      <c r="D8537">
        <v>-1.980839137</v>
      </c>
      <c r="E8537" s="6">
        <v>-1.6877614679999999</v>
      </c>
      <c r="F8537">
        <v>0</v>
      </c>
      <c r="G8537">
        <v>311.24973160000002</v>
      </c>
      <c r="H8537">
        <v>23.503139999999998</v>
      </c>
      <c r="I8537">
        <v>43082.245138888888</v>
      </c>
      <c r="J8537" t="s">
        <v>19</v>
      </c>
    </row>
    <row r="8538" spans="1:10" x14ac:dyDescent="0.25">
      <c r="A8538">
        <v>-1.2088501999999999E-2</v>
      </c>
      <c r="B8538">
        <v>2.7266029000000001E-2</v>
      </c>
      <c r="C8538">
        <v>4.0429929500000004</v>
      </c>
      <c r="D8538">
        <v>-1.980817096</v>
      </c>
      <c r="E8538" s="6">
        <v>-1.6878249460000001</v>
      </c>
      <c r="F8538">
        <v>0</v>
      </c>
      <c r="G8538">
        <v>311.2488118</v>
      </c>
      <c r="H8538">
        <v>22.622489999999999</v>
      </c>
      <c r="I8538">
        <v>43082.245138888888</v>
      </c>
      <c r="J8538" t="s">
        <v>19</v>
      </c>
    </row>
    <row r="8539" spans="1:10" x14ac:dyDescent="0.25">
      <c r="A8539">
        <v>-1.3001464000000001E-2</v>
      </c>
      <c r="B8539">
        <v>2.7373167E-2</v>
      </c>
      <c r="C8539">
        <v>4.0560344319999997</v>
      </c>
      <c r="D8539">
        <v>-1.9807627320000001</v>
      </c>
      <c r="E8539" s="6">
        <v>-1.6879815140000001</v>
      </c>
      <c r="F8539">
        <v>0</v>
      </c>
      <c r="G8539">
        <v>311.24654299999997</v>
      </c>
      <c r="H8539">
        <v>0</v>
      </c>
      <c r="I8539">
        <v>43082.245138888888</v>
      </c>
      <c r="J8539" t="s">
        <v>19</v>
      </c>
    </row>
    <row r="8540" spans="1:10" x14ac:dyDescent="0.25">
      <c r="A8540">
        <v>-2.9841724E-2</v>
      </c>
      <c r="B8540">
        <v>2.9349426000000001E-2</v>
      </c>
      <c r="C8540">
        <v>4.2965943319999997</v>
      </c>
      <c r="D8540">
        <v>-1.9797599459999999</v>
      </c>
      <c r="E8540" s="6">
        <v>-1.6908695279999999</v>
      </c>
      <c r="F8540">
        <v>0</v>
      </c>
      <c r="G8540">
        <v>311.2046939</v>
      </c>
      <c r="H8540">
        <v>0</v>
      </c>
      <c r="I8540">
        <v>43082.24722222222</v>
      </c>
      <c r="J8540" t="s">
        <v>19</v>
      </c>
    </row>
    <row r="8541" spans="1:10" x14ac:dyDescent="0.25">
      <c r="A8541">
        <v>-3.0025928E-2</v>
      </c>
      <c r="B8541">
        <v>2.9371042999999999E-2</v>
      </c>
      <c r="C8541">
        <v>4.299225646</v>
      </c>
      <c r="D8541">
        <v>-1.9797489779999999</v>
      </c>
      <c r="E8541" s="6">
        <v>-1.690901118</v>
      </c>
      <c r="F8541">
        <v>0</v>
      </c>
      <c r="G8541">
        <v>311.20423620000003</v>
      </c>
      <c r="H8541">
        <v>6.1030579999999999</v>
      </c>
      <c r="I8541">
        <v>43082.24722222222</v>
      </c>
      <c r="J8541" t="s">
        <v>19</v>
      </c>
    </row>
    <row r="8542" spans="1:10" x14ac:dyDescent="0.25">
      <c r="A8542">
        <v>-3.0574509999999999E-2</v>
      </c>
      <c r="B8542">
        <v>2.9435421E-2</v>
      </c>
      <c r="C8542">
        <v>4.3070620440000003</v>
      </c>
      <c r="D8542">
        <v>-1.979716311</v>
      </c>
      <c r="E8542" s="6">
        <v>-1.6909951969999999</v>
      </c>
      <c r="F8542">
        <v>0</v>
      </c>
      <c r="G8542">
        <v>311.20287289999999</v>
      </c>
      <c r="H8542">
        <v>9.5790100000000002</v>
      </c>
      <c r="I8542">
        <v>43082.24722222222</v>
      </c>
      <c r="J8542" t="s">
        <v>19</v>
      </c>
    </row>
    <row r="8543" spans="1:10" x14ac:dyDescent="0.25">
      <c r="A8543">
        <v>-3.1307296999999998E-2</v>
      </c>
      <c r="B8543">
        <v>2.9521414999999999E-2</v>
      </c>
      <c r="C8543">
        <v>4.3175297559999999</v>
      </c>
      <c r="D8543">
        <v>-1.9796726760000001</v>
      </c>
      <c r="E8543" s="6">
        <v>-1.6911208659999999</v>
      </c>
      <c r="F8543">
        <v>0</v>
      </c>
      <c r="G8543">
        <v>311.20105189999998</v>
      </c>
      <c r="H8543">
        <v>23.08934</v>
      </c>
      <c r="I8543">
        <v>43082.24722222222</v>
      </c>
      <c r="J8543" t="s">
        <v>19</v>
      </c>
    </row>
    <row r="8544" spans="1:10" x14ac:dyDescent="0.25">
      <c r="A8544">
        <v>-3.2228681000000002E-2</v>
      </c>
      <c r="B8544">
        <v>2.9629543000000001E-2</v>
      </c>
      <c r="C8544">
        <v>4.3306915569999997</v>
      </c>
      <c r="D8544">
        <v>-1.979617811</v>
      </c>
      <c r="E8544" s="6">
        <v>-1.691278879</v>
      </c>
      <c r="F8544">
        <v>0</v>
      </c>
      <c r="G8544">
        <v>311.19876219999998</v>
      </c>
      <c r="H8544">
        <v>23.544750000000001</v>
      </c>
      <c r="I8544">
        <v>43082.247916666667</v>
      </c>
      <c r="J8544" t="s">
        <v>19</v>
      </c>
    </row>
    <row r="8545" spans="1:10" x14ac:dyDescent="0.25">
      <c r="A8545">
        <v>-3.2587201000000003E-2</v>
      </c>
      <c r="B8545">
        <v>2.9671616000000001E-2</v>
      </c>
      <c r="C8545">
        <v>4.3358129410000004</v>
      </c>
      <c r="D8545">
        <v>-1.9795964619999999</v>
      </c>
      <c r="E8545" s="6">
        <v>-1.6913403629999999</v>
      </c>
      <c r="F8545">
        <v>0</v>
      </c>
      <c r="G8545">
        <v>311.19787120000001</v>
      </c>
      <c r="H8545">
        <v>21.263529999999999</v>
      </c>
      <c r="I8545">
        <v>43082.247916666667</v>
      </c>
      <c r="J8545" t="s">
        <v>19</v>
      </c>
    </row>
    <row r="8546" spans="1:10" x14ac:dyDescent="0.25">
      <c r="A8546">
        <v>-3.3504282000000003E-2</v>
      </c>
      <c r="B8546">
        <v>2.9779238999999999E-2</v>
      </c>
      <c r="C8546">
        <v>4.3489132750000001</v>
      </c>
      <c r="D8546">
        <v>-1.9795418520000001</v>
      </c>
      <c r="E8546" s="6">
        <v>-1.6914976370000001</v>
      </c>
      <c r="F8546">
        <v>0</v>
      </c>
      <c r="G8546">
        <v>311.19559220000002</v>
      </c>
      <c r="H8546">
        <v>8.8960519999999992</v>
      </c>
      <c r="I8546">
        <v>43082.247916666667</v>
      </c>
      <c r="J8546" t="s">
        <v>19</v>
      </c>
    </row>
    <row r="8547" spans="1:10" x14ac:dyDescent="0.25">
      <c r="A8547">
        <v>-3.3688577999999997E-2</v>
      </c>
      <c r="B8547">
        <v>2.9800865999999999E-2</v>
      </c>
      <c r="C8547">
        <v>4.3515458970000003</v>
      </c>
      <c r="D8547">
        <v>-1.979530878</v>
      </c>
      <c r="E8547" s="6">
        <v>-1.691529243</v>
      </c>
      <c r="F8547">
        <v>0</v>
      </c>
      <c r="G8547">
        <v>311.19513430000001</v>
      </c>
      <c r="H8547">
        <v>11.06338</v>
      </c>
      <c r="I8547">
        <v>43082.247916666667</v>
      </c>
      <c r="J8547" t="s">
        <v>19</v>
      </c>
    </row>
    <row r="8548" spans="1:10" x14ac:dyDescent="0.25">
      <c r="A8548">
        <v>-3.4237069000000002E-2</v>
      </c>
      <c r="B8548">
        <v>2.9865233000000001E-2</v>
      </c>
      <c r="C8548">
        <v>4.3593809879999998</v>
      </c>
      <c r="D8548">
        <v>-1.9794982169999999</v>
      </c>
      <c r="E8548" s="6">
        <v>-1.6916233060000001</v>
      </c>
      <c r="F8548">
        <v>0</v>
      </c>
      <c r="G8548">
        <v>311.19377120000001</v>
      </c>
      <c r="H8548">
        <v>0.3556088</v>
      </c>
      <c r="I8548">
        <v>43082.247916666667</v>
      </c>
      <c r="J8548" t="s">
        <v>19</v>
      </c>
    </row>
    <row r="8549" spans="1:10" x14ac:dyDescent="0.25">
      <c r="A8549">
        <v>-4.2663379000000001E-2</v>
      </c>
      <c r="B8549">
        <v>3.0854088000000002E-2</v>
      </c>
      <c r="C8549">
        <v>4.4797492139999999</v>
      </c>
      <c r="D8549">
        <v>-1.978996457</v>
      </c>
      <c r="E8549" s="6">
        <v>-1.693068373</v>
      </c>
      <c r="F8549">
        <v>0</v>
      </c>
      <c r="G8549">
        <v>311.17283129999998</v>
      </c>
      <c r="H8549">
        <v>3.613124</v>
      </c>
      <c r="I8549">
        <v>43082.248611111114</v>
      </c>
      <c r="J8549" t="s">
        <v>19</v>
      </c>
    </row>
    <row r="8550" spans="1:10" x14ac:dyDescent="0.25">
      <c r="A8550">
        <v>-4.3216081000000003E-2</v>
      </c>
      <c r="B8550">
        <v>3.0918949000000001E-2</v>
      </c>
      <c r="C8550">
        <v>4.4876444639999997</v>
      </c>
      <c r="D8550">
        <v>-1.978963545</v>
      </c>
      <c r="E8550" s="6">
        <v>-1.693163159</v>
      </c>
      <c r="F8550">
        <v>0</v>
      </c>
      <c r="G8550">
        <v>311.17145779999998</v>
      </c>
      <c r="H8550">
        <v>21.53059</v>
      </c>
      <c r="I8550">
        <v>43082.249305555553</v>
      </c>
      <c r="J8550" t="s">
        <v>19</v>
      </c>
    </row>
    <row r="8551" spans="1:10" x14ac:dyDescent="0.25">
      <c r="A8551">
        <v>-4.3396073E-2</v>
      </c>
      <c r="B8551">
        <v>3.0940071999999999E-2</v>
      </c>
      <c r="C8551">
        <v>4.4902156189999998</v>
      </c>
      <c r="D8551">
        <v>-1.9789528270000001</v>
      </c>
      <c r="E8551" s="6">
        <v>-1.693194026</v>
      </c>
      <c r="F8551">
        <v>0</v>
      </c>
      <c r="G8551">
        <v>311.17101050000002</v>
      </c>
      <c r="H8551">
        <v>22.965420000000002</v>
      </c>
      <c r="I8551">
        <v>43082.249305555553</v>
      </c>
      <c r="J8551" t="s">
        <v>19</v>
      </c>
    </row>
    <row r="8552" spans="1:10" x14ac:dyDescent="0.25">
      <c r="A8552">
        <v>-4.3764572000000002E-2</v>
      </c>
      <c r="B8552">
        <v>3.0983316E-2</v>
      </c>
      <c r="C8552">
        <v>4.4954795550000002</v>
      </c>
      <c r="D8552">
        <v>-1.9789308839999999</v>
      </c>
      <c r="E8552" s="6">
        <v>-1.693257222</v>
      </c>
      <c r="F8552">
        <v>0</v>
      </c>
      <c r="G8552">
        <v>311.17009480000002</v>
      </c>
      <c r="H8552">
        <v>11.32222</v>
      </c>
      <c r="I8552">
        <v>43082.249305555553</v>
      </c>
      <c r="J8552" t="s">
        <v>19</v>
      </c>
    </row>
    <row r="8553" spans="1:10" x14ac:dyDescent="0.25">
      <c r="A8553">
        <v>-4.4675793999999998E-2</v>
      </c>
      <c r="B8553">
        <v>3.1090250999999999E-2</v>
      </c>
      <c r="C8553">
        <v>4.5084961879999996</v>
      </c>
      <c r="D8553">
        <v>-1.9788766229999999</v>
      </c>
      <c r="E8553" s="6">
        <v>-1.6934134919999999</v>
      </c>
      <c r="F8553">
        <v>0</v>
      </c>
      <c r="G8553">
        <v>311.16783029999999</v>
      </c>
      <c r="H8553">
        <v>18.929310000000001</v>
      </c>
      <c r="I8553">
        <v>43082.249305555553</v>
      </c>
      <c r="J8553" t="s">
        <v>19</v>
      </c>
    </row>
    <row r="8554" spans="1:10" x14ac:dyDescent="0.25">
      <c r="A8554">
        <v>-4.5409954000000002E-2</v>
      </c>
      <c r="B8554">
        <v>3.1176407E-2</v>
      </c>
      <c r="C8554">
        <v>4.5189835179999998</v>
      </c>
      <c r="D8554">
        <v>-1.9788329069999999</v>
      </c>
      <c r="E8554" s="6">
        <v>-1.693539396</v>
      </c>
      <c r="F8554">
        <v>0</v>
      </c>
      <c r="G8554">
        <v>311.16600590000002</v>
      </c>
      <c r="H8554">
        <v>21.107610000000001</v>
      </c>
      <c r="I8554">
        <v>43082.249305555553</v>
      </c>
      <c r="J8554" t="s">
        <v>19</v>
      </c>
    </row>
    <row r="8555" spans="1:10" x14ac:dyDescent="0.25">
      <c r="A8555">
        <v>-4.6136971999999998E-2</v>
      </c>
      <c r="B8555">
        <v>3.1261724999999997E-2</v>
      </c>
      <c r="C8555">
        <v>4.5293688379999999</v>
      </c>
      <c r="D8555">
        <v>-1.9787896149999999</v>
      </c>
      <c r="E8555" s="6">
        <v>-1.6936640759999999</v>
      </c>
      <c r="F8555">
        <v>0</v>
      </c>
      <c r="G8555">
        <v>311.16419919999998</v>
      </c>
      <c r="H8555">
        <v>27.5168</v>
      </c>
      <c r="I8555">
        <v>43082.249305555553</v>
      </c>
      <c r="J8555" t="s">
        <v>19</v>
      </c>
    </row>
    <row r="8556" spans="1:10" x14ac:dyDescent="0.25">
      <c r="A8556">
        <v>-4.6506935999999999E-2</v>
      </c>
      <c r="B8556">
        <v>3.1305141000000002E-2</v>
      </c>
      <c r="C8556">
        <v>4.5346536989999997</v>
      </c>
      <c r="D8556">
        <v>-1.9787675849999999</v>
      </c>
      <c r="E8556" s="6">
        <v>-1.693727523</v>
      </c>
      <c r="F8556">
        <v>0</v>
      </c>
      <c r="G8556">
        <v>311.1632798</v>
      </c>
      <c r="H8556">
        <v>26.899529999999999</v>
      </c>
      <c r="I8556">
        <v>43082.249305555553</v>
      </c>
      <c r="J8556" t="s">
        <v>19</v>
      </c>
    </row>
    <row r="8557" spans="1:10" x14ac:dyDescent="0.25">
      <c r="A8557">
        <v>-4.6689675E-2</v>
      </c>
      <c r="B8557">
        <v>3.1326585999999997E-2</v>
      </c>
      <c r="C8557">
        <v>4.5372640869999996</v>
      </c>
      <c r="D8557">
        <v>-1.978756703</v>
      </c>
      <c r="E8557" s="6">
        <v>-1.6937588610000001</v>
      </c>
      <c r="F8557">
        <v>0</v>
      </c>
      <c r="G8557">
        <v>311.16282569999998</v>
      </c>
      <c r="H8557">
        <v>30.833629999999999</v>
      </c>
      <c r="I8557">
        <v>43082.249305555553</v>
      </c>
      <c r="J8557" t="s">
        <v>19</v>
      </c>
    </row>
    <row r="8558" spans="1:10" x14ac:dyDescent="0.25">
      <c r="A8558">
        <v>-4.8156620999999997E-2</v>
      </c>
      <c r="B8558">
        <v>3.1498736999999999E-2</v>
      </c>
      <c r="C8558">
        <v>4.5582191290000003</v>
      </c>
      <c r="D8558">
        <v>-1.978669351</v>
      </c>
      <c r="E8558" s="6">
        <v>-1.694010435</v>
      </c>
      <c r="F8558">
        <v>0</v>
      </c>
      <c r="G8558">
        <v>311.1591803</v>
      </c>
      <c r="H8558">
        <v>2.1132070000000001</v>
      </c>
      <c r="I8558">
        <v>43082.249305555553</v>
      </c>
      <c r="J8558" t="s">
        <v>19</v>
      </c>
    </row>
    <row r="8559" spans="1:10" x14ac:dyDescent="0.25">
      <c r="A8559">
        <v>-5.4382557999999998E-2</v>
      </c>
      <c r="B8559">
        <v>3.2229371E-2</v>
      </c>
      <c r="C8559">
        <v>4.6471554480000004</v>
      </c>
      <c r="D8559">
        <v>-1.978298616</v>
      </c>
      <c r="E8559" s="6">
        <v>-1.695078149</v>
      </c>
      <c r="F8559">
        <v>0</v>
      </c>
      <c r="G8559">
        <v>311.14370839999998</v>
      </c>
      <c r="H8559">
        <v>2.8018109999999998</v>
      </c>
      <c r="I8559">
        <v>43082.250694444447</v>
      </c>
      <c r="J8559" t="s">
        <v>19</v>
      </c>
    </row>
    <row r="8560" spans="1:10" x14ac:dyDescent="0.25">
      <c r="A8560">
        <v>-5.4742450999999998E-2</v>
      </c>
      <c r="B8560">
        <v>3.2271605000000002E-2</v>
      </c>
      <c r="C8560">
        <v>4.6522964489999996</v>
      </c>
      <c r="D8560">
        <v>-1.978277185</v>
      </c>
      <c r="E8560" s="6">
        <v>-1.6951398689999999</v>
      </c>
      <c r="F8560">
        <v>0</v>
      </c>
      <c r="G8560">
        <v>311.14281410000001</v>
      </c>
      <c r="H8560">
        <v>13.695639999999999</v>
      </c>
      <c r="I8560">
        <v>43082.250694444447</v>
      </c>
      <c r="J8560" t="s">
        <v>19</v>
      </c>
    </row>
    <row r="8561" spans="1:10" x14ac:dyDescent="0.25">
      <c r="A8561">
        <v>-5.5292407000000002E-2</v>
      </c>
      <c r="B8561">
        <v>3.2336143999999997E-2</v>
      </c>
      <c r="C8561">
        <v>4.6601524650000004</v>
      </c>
      <c r="D8561">
        <v>-1.9782444370000001</v>
      </c>
      <c r="E8561" s="6">
        <v>-1.695234184</v>
      </c>
      <c r="F8561">
        <v>0</v>
      </c>
      <c r="G8561">
        <v>311.1414474</v>
      </c>
      <c r="H8561">
        <v>0</v>
      </c>
      <c r="I8561">
        <v>43082.250694444447</v>
      </c>
      <c r="J8561" t="s">
        <v>19</v>
      </c>
    </row>
    <row r="8562" spans="1:10" x14ac:dyDescent="0.25">
      <c r="A8562">
        <v>-6.8481278000000007E-2</v>
      </c>
      <c r="B8562">
        <v>3.3883900000000002E-2</v>
      </c>
      <c r="C8562">
        <v>4.8485529730000003</v>
      </c>
      <c r="D8562">
        <v>-1.9774590809999999</v>
      </c>
      <c r="E8562" s="6">
        <v>-1.697496004</v>
      </c>
      <c r="F8562">
        <v>0</v>
      </c>
      <c r="G8562">
        <v>311.1086722</v>
      </c>
      <c r="H8562">
        <v>1.061715</v>
      </c>
      <c r="I8562">
        <v>43082.252083333333</v>
      </c>
      <c r="J8562" t="s">
        <v>19</v>
      </c>
    </row>
    <row r="8563" spans="1:10" x14ac:dyDescent="0.25">
      <c r="A8563">
        <v>-6.9026840000000006E-2</v>
      </c>
      <c r="B8563">
        <v>3.3947923999999997E-2</v>
      </c>
      <c r="C8563">
        <v>4.8563462140000002</v>
      </c>
      <c r="D8563">
        <v>-1.977426594</v>
      </c>
      <c r="E8563" s="6">
        <v>-1.6975895649999999</v>
      </c>
      <c r="F8563">
        <v>0</v>
      </c>
      <c r="G8563">
        <v>311.10731650000002</v>
      </c>
      <c r="H8563">
        <v>12.84675</v>
      </c>
      <c r="I8563">
        <v>43082.252083333333</v>
      </c>
      <c r="J8563" t="s">
        <v>19</v>
      </c>
    </row>
    <row r="8564" spans="1:10" x14ac:dyDescent="0.25">
      <c r="A8564">
        <v>-6.9578168999999995E-2</v>
      </c>
      <c r="B8564">
        <v>3.4012623999999998E-2</v>
      </c>
      <c r="C8564">
        <v>4.8642218469999996</v>
      </c>
      <c r="D8564">
        <v>-1.9773937640000001</v>
      </c>
      <c r="E8564" s="6">
        <v>-1.6976841149999999</v>
      </c>
      <c r="F8564">
        <v>0</v>
      </c>
      <c r="G8564">
        <v>311.10594639999999</v>
      </c>
      <c r="H8564">
        <v>11.997109999999999</v>
      </c>
      <c r="I8564">
        <v>43082.252083333333</v>
      </c>
      <c r="J8564" t="s">
        <v>19</v>
      </c>
    </row>
    <row r="8565" spans="1:10" x14ac:dyDescent="0.25">
      <c r="A8565">
        <v>-6.9946668000000004E-2</v>
      </c>
      <c r="B8565">
        <v>3.4055869000000002E-2</v>
      </c>
      <c r="C8565">
        <v>4.8694857819999999</v>
      </c>
      <c r="D8565">
        <v>-1.977371821</v>
      </c>
      <c r="E8565" s="6">
        <v>-1.6977473110000001</v>
      </c>
      <c r="F8565">
        <v>0</v>
      </c>
      <c r="G8565">
        <v>311.10503060000002</v>
      </c>
      <c r="H8565">
        <v>23.133600000000001</v>
      </c>
      <c r="I8565">
        <v>43082.252083333333</v>
      </c>
      <c r="J8565" t="s">
        <v>19</v>
      </c>
    </row>
    <row r="8566" spans="1:10" x14ac:dyDescent="0.25">
      <c r="A8566">
        <v>-7.0310864000000001E-2</v>
      </c>
      <c r="B8566">
        <v>3.4098608000000002E-2</v>
      </c>
      <c r="C8566">
        <v>4.8746882510000002</v>
      </c>
      <c r="D8566">
        <v>-1.9773501339999999</v>
      </c>
      <c r="E8566" s="6">
        <v>-1.6978097679999999</v>
      </c>
      <c r="F8566">
        <v>0</v>
      </c>
      <c r="G8566">
        <v>311.10412559999997</v>
      </c>
      <c r="H8566">
        <v>19.094909999999999</v>
      </c>
      <c r="I8566">
        <v>43082.252083333333</v>
      </c>
      <c r="J8566" t="s">
        <v>19</v>
      </c>
    </row>
    <row r="8567" spans="1:10" x14ac:dyDescent="0.25">
      <c r="A8567">
        <v>-7.0493693999999996E-2</v>
      </c>
      <c r="B8567">
        <v>3.4120063999999999E-2</v>
      </c>
      <c r="C8567">
        <v>4.8772999480000001</v>
      </c>
      <c r="D8567">
        <v>-1.977339247</v>
      </c>
      <c r="E8567" s="6">
        <v>-1.6978411229999999</v>
      </c>
      <c r="F8567">
        <v>0</v>
      </c>
      <c r="G8567">
        <v>311.10367120000001</v>
      </c>
      <c r="H8567">
        <v>11.65301</v>
      </c>
      <c r="I8567">
        <v>43082.252083333333</v>
      </c>
      <c r="J8567" t="s">
        <v>19</v>
      </c>
    </row>
    <row r="8568" spans="1:10" x14ac:dyDescent="0.25">
      <c r="A8568">
        <v>-7.1042094E-2</v>
      </c>
      <c r="B8568">
        <v>3.418442E-2</v>
      </c>
      <c r="C8568">
        <v>4.8851337299999997</v>
      </c>
      <c r="D8568">
        <v>-1.9773065919999999</v>
      </c>
      <c r="E8568" s="6">
        <v>-1.69793517</v>
      </c>
      <c r="F8568">
        <v>0</v>
      </c>
      <c r="G8568">
        <v>311.10230840000003</v>
      </c>
      <c r="H8568">
        <v>16.643180000000001</v>
      </c>
      <c r="I8568">
        <v>43082.25277777778</v>
      </c>
      <c r="J8568" t="s">
        <v>19</v>
      </c>
    </row>
    <row r="8569" spans="1:10" x14ac:dyDescent="0.25">
      <c r="A8569">
        <v>-7.1412057000000001E-2</v>
      </c>
      <c r="B8569">
        <v>3.4227836999999997E-2</v>
      </c>
      <c r="C8569">
        <v>4.8904185910000004</v>
      </c>
      <c r="D8569">
        <v>-1.9772845619999999</v>
      </c>
      <c r="E8569" s="6">
        <v>-1.6979986170000001</v>
      </c>
      <c r="F8569">
        <v>0</v>
      </c>
      <c r="G8569">
        <v>311.10138899999998</v>
      </c>
      <c r="H8569">
        <v>13.65781</v>
      </c>
      <c r="I8569">
        <v>43082.25277777778</v>
      </c>
      <c r="J8569" t="s">
        <v>19</v>
      </c>
    </row>
    <row r="8570" spans="1:10" x14ac:dyDescent="0.25">
      <c r="A8570">
        <v>-7.1963387000000004E-2</v>
      </c>
      <c r="B8570">
        <v>3.4292536999999998E-2</v>
      </c>
      <c r="C8570">
        <v>4.8982942229999997</v>
      </c>
      <c r="D8570">
        <v>-1.977251732</v>
      </c>
      <c r="E8570" s="6">
        <v>-1.6980931669999999</v>
      </c>
      <c r="F8570">
        <v>0</v>
      </c>
      <c r="G8570">
        <v>311.10001899999997</v>
      </c>
      <c r="H8570">
        <v>23.77233</v>
      </c>
      <c r="I8570">
        <v>43082.25277777778</v>
      </c>
      <c r="J8570" t="s">
        <v>19</v>
      </c>
    </row>
    <row r="8571" spans="1:10" x14ac:dyDescent="0.25">
      <c r="A8571">
        <v>-7.2326117999999995E-2</v>
      </c>
      <c r="B8571">
        <v>3.4335104999999998E-2</v>
      </c>
      <c r="C8571">
        <v>4.9034757669999998</v>
      </c>
      <c r="D8571">
        <v>-1.9772301320000001</v>
      </c>
      <c r="E8571" s="6">
        <v>-1.6981553730000001</v>
      </c>
      <c r="F8571">
        <v>0</v>
      </c>
      <c r="G8571">
        <v>311.09911749999998</v>
      </c>
      <c r="H8571">
        <v>14.79975</v>
      </c>
      <c r="I8571">
        <v>43082.25277777778</v>
      </c>
      <c r="J8571" t="s">
        <v>19</v>
      </c>
    </row>
    <row r="8572" spans="1:10" x14ac:dyDescent="0.25">
      <c r="A8572">
        <v>-7.2693151999999997E-2</v>
      </c>
      <c r="B8572">
        <v>3.4378177000000003E-2</v>
      </c>
      <c r="C8572">
        <v>4.9087187779999999</v>
      </c>
      <c r="D8572">
        <v>-1.977208276</v>
      </c>
      <c r="E8572" s="6">
        <v>-1.6982183179999999</v>
      </c>
      <c r="F8572">
        <v>0</v>
      </c>
      <c r="G8572">
        <v>311.09820539999998</v>
      </c>
      <c r="H8572">
        <v>22.440259999999999</v>
      </c>
      <c r="I8572">
        <v>43082.25277777778</v>
      </c>
      <c r="J8572" t="s">
        <v>19</v>
      </c>
    </row>
    <row r="8573" spans="1:10" x14ac:dyDescent="0.25">
      <c r="A8573">
        <v>-7.3968569999999997E-2</v>
      </c>
      <c r="B8573">
        <v>3.4527851999999998E-2</v>
      </c>
      <c r="C8573">
        <v>4.9269378799999997</v>
      </c>
      <c r="D8573">
        <v>-1.977132329</v>
      </c>
      <c r="E8573" s="6">
        <v>-1.6984370449999999</v>
      </c>
      <c r="F8573">
        <v>0</v>
      </c>
      <c r="G8573">
        <v>311.09503590000003</v>
      </c>
      <c r="H8573">
        <v>7.3471279999999997</v>
      </c>
      <c r="I8573">
        <v>43082.25277777778</v>
      </c>
      <c r="J8573" t="s">
        <v>19</v>
      </c>
    </row>
    <row r="8574" spans="1:10" x14ac:dyDescent="0.25">
      <c r="A8574">
        <v>-7.4158540999999994E-2</v>
      </c>
      <c r="B8574">
        <v>3.4550144999999997E-2</v>
      </c>
      <c r="C8574">
        <v>4.9296515860000003</v>
      </c>
      <c r="D8574">
        <v>-1.977121017</v>
      </c>
      <c r="E8574" s="6">
        <v>-1.6984696239999999</v>
      </c>
      <c r="F8574">
        <v>0</v>
      </c>
      <c r="G8574">
        <v>311.09456390000003</v>
      </c>
      <c r="H8574">
        <v>8.4468080000000001E-2</v>
      </c>
      <c r="I8574">
        <v>43082.25277777778</v>
      </c>
      <c r="J8574" t="s">
        <v>19</v>
      </c>
    </row>
    <row r="8575" spans="1:10" x14ac:dyDescent="0.25">
      <c r="A8575">
        <v>-9.0083550999999998E-2</v>
      </c>
      <c r="B8575">
        <v>3.6418996000000002E-2</v>
      </c>
      <c r="C8575">
        <v>5.1571373080000003</v>
      </c>
      <c r="D8575">
        <v>-1.976172732</v>
      </c>
      <c r="E8575" s="6">
        <v>-1.701200678</v>
      </c>
      <c r="F8575">
        <v>0</v>
      </c>
      <c r="G8575">
        <v>311.05498920000002</v>
      </c>
      <c r="H8575">
        <v>3.295051</v>
      </c>
      <c r="I8575">
        <v>43082.254861111112</v>
      </c>
      <c r="J8575" t="s">
        <v>19</v>
      </c>
    </row>
    <row r="8576" spans="1:10" x14ac:dyDescent="0.25">
      <c r="A8576">
        <v>-9.0636253999999999E-2</v>
      </c>
      <c r="B8576">
        <v>3.6483857000000001E-2</v>
      </c>
      <c r="C8576">
        <v>5.1650325580000001</v>
      </c>
      <c r="D8576">
        <v>-1.97613982</v>
      </c>
      <c r="E8576" s="6">
        <v>-1.7012954629999999</v>
      </c>
      <c r="F8576">
        <v>0</v>
      </c>
      <c r="G8576">
        <v>311.05361570000002</v>
      </c>
      <c r="H8576">
        <v>13.26666</v>
      </c>
      <c r="I8576">
        <v>43082.254861111112</v>
      </c>
      <c r="J8576" t="s">
        <v>19</v>
      </c>
    </row>
    <row r="8577" spans="1:10" x14ac:dyDescent="0.25">
      <c r="A8577">
        <v>-9.1368948000000005E-2</v>
      </c>
      <c r="B8577">
        <v>3.6569840999999999E-2</v>
      </c>
      <c r="C8577">
        <v>5.1754989619999998</v>
      </c>
      <c r="D8577">
        <v>-1.9760961909999999</v>
      </c>
      <c r="E8577" s="6">
        <v>-1.701421117</v>
      </c>
      <c r="F8577">
        <v>0</v>
      </c>
      <c r="G8577">
        <v>311.0517949</v>
      </c>
      <c r="H8577">
        <v>0.32580809999999999</v>
      </c>
      <c r="I8577">
        <v>43082.254861111112</v>
      </c>
      <c r="J8577" t="s">
        <v>19</v>
      </c>
    </row>
    <row r="8578" spans="1:10" x14ac:dyDescent="0.25">
      <c r="A8578">
        <v>-9.1921650999999993E-2</v>
      </c>
      <c r="B8578">
        <v>3.6634702999999998E-2</v>
      </c>
      <c r="C8578">
        <v>5.1833942119999996</v>
      </c>
      <c r="D8578">
        <v>-1.9760632789999999</v>
      </c>
      <c r="E8578" s="6">
        <v>-1.7015159019999999</v>
      </c>
      <c r="F8578">
        <v>0</v>
      </c>
      <c r="G8578">
        <v>311.0504214</v>
      </c>
      <c r="H8578">
        <v>6.4158540000000004</v>
      </c>
      <c r="I8578">
        <v>43082.254861111112</v>
      </c>
      <c r="J8578" t="s">
        <v>19</v>
      </c>
    </row>
    <row r="8579" spans="1:10" x14ac:dyDescent="0.25">
      <c r="A8579">
        <v>-9.2284473000000006E-2</v>
      </c>
      <c r="B8579">
        <v>3.6677280999999999E-2</v>
      </c>
      <c r="C8579">
        <v>5.1885770630000003</v>
      </c>
      <c r="D8579">
        <v>-1.976041674</v>
      </c>
      <c r="E8579" s="6">
        <v>-1.7015781240000001</v>
      </c>
      <c r="F8579">
        <v>0</v>
      </c>
      <c r="G8579">
        <v>311.04951979999998</v>
      </c>
      <c r="H8579">
        <v>0</v>
      </c>
      <c r="I8579">
        <v>43082.254861111112</v>
      </c>
      <c r="J8579" t="s">
        <v>19</v>
      </c>
    </row>
    <row r="8580" spans="1:10" x14ac:dyDescent="0.25">
      <c r="A8580">
        <v>-9.3204209999999996E-2</v>
      </c>
      <c r="B8580">
        <v>3.6785215000000003E-2</v>
      </c>
      <c r="C8580">
        <v>5.2017153240000003</v>
      </c>
      <c r="D8580">
        <v>-1.9759869059999999</v>
      </c>
      <c r="E8580" s="6">
        <v>-1.701735854</v>
      </c>
      <c r="F8580">
        <v>0</v>
      </c>
      <c r="G8580">
        <v>311.04723419999999</v>
      </c>
      <c r="H8580">
        <v>3.2006100000000002</v>
      </c>
      <c r="I8580">
        <v>43082.255555555559</v>
      </c>
      <c r="J8580" t="s">
        <v>19</v>
      </c>
    </row>
    <row r="8581" spans="1:10" x14ac:dyDescent="0.25">
      <c r="A8581">
        <v>-9.3384201999999999E-2</v>
      </c>
      <c r="B8581">
        <v>3.6806338000000001E-2</v>
      </c>
      <c r="C8581">
        <v>5.2042864780000002</v>
      </c>
      <c r="D8581">
        <v>-1.975976188</v>
      </c>
      <c r="E8581" s="6">
        <v>-1.7017667219999999</v>
      </c>
      <c r="F8581">
        <v>0</v>
      </c>
      <c r="G8581">
        <v>311.04678689999997</v>
      </c>
      <c r="H8581">
        <v>0</v>
      </c>
      <c r="I8581">
        <v>43082.255555555559</v>
      </c>
      <c r="J8581" t="s">
        <v>19</v>
      </c>
    </row>
    <row r="8582" spans="1:10" x14ac:dyDescent="0.25">
      <c r="A8582">
        <v>-0.15509077800000001</v>
      </c>
      <c r="B8582">
        <v>4.4047800999999998E-2</v>
      </c>
      <c r="C8582">
        <v>6.0857531089999997</v>
      </c>
      <c r="D8582">
        <v>-1.972301753</v>
      </c>
      <c r="E8582" s="6">
        <v>-1.712349068</v>
      </c>
      <c r="F8582">
        <v>0</v>
      </c>
      <c r="G8582">
        <v>310.89344219999998</v>
      </c>
      <c r="H8582">
        <v>0</v>
      </c>
      <c r="I8582">
        <v>43082.263194444444</v>
      </c>
      <c r="J8582" t="s">
        <v>19</v>
      </c>
    </row>
    <row r="8583" spans="1:10" x14ac:dyDescent="0.25">
      <c r="A8583">
        <v>-0.160398077</v>
      </c>
      <c r="B8583">
        <v>4.4670630000000003E-2</v>
      </c>
      <c r="C8583">
        <v>6.1615668609999998</v>
      </c>
      <c r="D8583">
        <v>-1.9719857190000001</v>
      </c>
      <c r="E8583" s="6">
        <v>-1.713259241</v>
      </c>
      <c r="F8583">
        <v>0</v>
      </c>
      <c r="G8583">
        <v>310.88025320000003</v>
      </c>
      <c r="H8583">
        <v>6.0434809999999999</v>
      </c>
      <c r="I8583">
        <v>43082.263888888891</v>
      </c>
      <c r="J8583" t="s">
        <v>19</v>
      </c>
    </row>
    <row r="8584" spans="1:10" x14ac:dyDescent="0.25">
      <c r="A8584">
        <v>-0.16094794100000001</v>
      </c>
      <c r="B8584">
        <v>4.4735157999999997E-2</v>
      </c>
      <c r="C8584">
        <v>6.1694215689999998</v>
      </c>
      <c r="D8584">
        <v>-1.9719529769999999</v>
      </c>
      <c r="E8584" s="6">
        <v>-1.71335354</v>
      </c>
      <c r="F8584">
        <v>0</v>
      </c>
      <c r="G8584">
        <v>310.87888679999998</v>
      </c>
      <c r="H8584">
        <v>0</v>
      </c>
      <c r="I8584">
        <v>43082.263888888891</v>
      </c>
      <c r="J8584" t="s">
        <v>19</v>
      </c>
    </row>
    <row r="8585" spans="1:10" x14ac:dyDescent="0.25">
      <c r="A8585">
        <v>-0.17193378500000001</v>
      </c>
      <c r="B8585">
        <v>4.6024382000000003E-2</v>
      </c>
      <c r="C8585">
        <v>6.3263522429999997</v>
      </c>
      <c r="D8585">
        <v>-1.9712988039999999</v>
      </c>
      <c r="E8585" s="6">
        <v>-1.7152375529999999</v>
      </c>
      <c r="F8585">
        <v>0</v>
      </c>
      <c r="G8585">
        <v>310.85158619999999</v>
      </c>
      <c r="H8585">
        <v>0</v>
      </c>
      <c r="I8585">
        <v>43082.265277777777</v>
      </c>
      <c r="J8585" t="s">
        <v>19</v>
      </c>
    </row>
    <row r="8586" spans="1:10" x14ac:dyDescent="0.25">
      <c r="A8586">
        <v>-0.175051606</v>
      </c>
      <c r="B8586">
        <v>4.6390267999999998E-2</v>
      </c>
      <c r="C8586">
        <v>6.3708897159999998</v>
      </c>
      <c r="D8586">
        <v>-1.9711131470000001</v>
      </c>
      <c r="E8586" s="6">
        <v>-1.715772243</v>
      </c>
      <c r="F8586">
        <v>0</v>
      </c>
      <c r="G8586">
        <v>310.84383830000002</v>
      </c>
      <c r="H8586">
        <v>5.0935090000000001</v>
      </c>
      <c r="I8586">
        <v>43082.265972222223</v>
      </c>
      <c r="J8586" t="s">
        <v>19</v>
      </c>
    </row>
    <row r="8587" spans="1:10" x14ac:dyDescent="0.25">
      <c r="A8587">
        <v>-0.175411498</v>
      </c>
      <c r="B8587">
        <v>4.6432502E-2</v>
      </c>
      <c r="C8587">
        <v>6.376030718</v>
      </c>
      <c r="D8587">
        <v>-1.971091717</v>
      </c>
      <c r="E8587" s="6">
        <v>-1.715833962</v>
      </c>
      <c r="F8587">
        <v>0</v>
      </c>
      <c r="G8587">
        <v>310.84294390000002</v>
      </c>
      <c r="H8587">
        <v>0.69110130000000003</v>
      </c>
      <c r="I8587">
        <v>43082.265972222223</v>
      </c>
      <c r="J8587" t="s">
        <v>19</v>
      </c>
    </row>
    <row r="8588" spans="1:10" x14ac:dyDescent="0.25">
      <c r="A8588">
        <v>-0.17596282799999999</v>
      </c>
      <c r="B8588">
        <v>4.6497203000000001E-2</v>
      </c>
      <c r="C8588">
        <v>6.3839063500000002</v>
      </c>
      <c r="D8588">
        <v>-1.9710588870000001</v>
      </c>
      <c r="E8588" s="6">
        <v>-1.7159285120000001</v>
      </c>
      <c r="F8588">
        <v>0</v>
      </c>
      <c r="G8588">
        <v>310.84157379999999</v>
      </c>
      <c r="H8588">
        <v>12.274699999999999</v>
      </c>
      <c r="I8588">
        <v>43082.265972222223</v>
      </c>
      <c r="J8588" t="s">
        <v>19</v>
      </c>
    </row>
    <row r="8589" spans="1:10" x14ac:dyDescent="0.25">
      <c r="A8589">
        <v>-0.176327024</v>
      </c>
      <c r="B8589">
        <v>4.6539942000000001E-2</v>
      </c>
      <c r="C8589">
        <v>6.3891088189999996</v>
      </c>
      <c r="D8589">
        <v>-1.9710372</v>
      </c>
      <c r="E8589" s="6">
        <v>-1.71599097</v>
      </c>
      <c r="F8589">
        <v>0</v>
      </c>
      <c r="G8589">
        <v>310.8406688</v>
      </c>
      <c r="H8589">
        <v>25.903829999999999</v>
      </c>
      <c r="I8589">
        <v>43082.265972222223</v>
      </c>
      <c r="J8589" t="s">
        <v>19</v>
      </c>
    </row>
    <row r="8590" spans="1:10" x14ac:dyDescent="0.25">
      <c r="A8590">
        <v>-0.17742675199999999</v>
      </c>
      <c r="B8590">
        <v>4.6668999000000003E-2</v>
      </c>
      <c r="C8590">
        <v>6.4048182340000004</v>
      </c>
      <c r="D8590">
        <v>-1.970971714</v>
      </c>
      <c r="E8590" s="6">
        <v>-1.716179568</v>
      </c>
      <c r="F8590">
        <v>0</v>
      </c>
      <c r="G8590">
        <v>310.83793589999999</v>
      </c>
      <c r="H8590">
        <v>21.82967</v>
      </c>
      <c r="I8590">
        <v>43082.265972222223</v>
      </c>
      <c r="J8590" t="s">
        <v>19</v>
      </c>
    </row>
    <row r="8591" spans="1:10" x14ac:dyDescent="0.25">
      <c r="A8591">
        <v>-0.17779378600000001</v>
      </c>
      <c r="B8591">
        <v>4.6712071000000001E-2</v>
      </c>
      <c r="C8591">
        <v>6.4100612449999996</v>
      </c>
      <c r="D8591">
        <v>-1.9709498590000001</v>
      </c>
      <c r="E8591" s="6">
        <v>-1.716242512</v>
      </c>
      <c r="F8591">
        <v>0</v>
      </c>
      <c r="G8591">
        <v>310.8370238</v>
      </c>
      <c r="H8591">
        <v>25.27328</v>
      </c>
      <c r="I8591">
        <v>43082.265972222223</v>
      </c>
      <c r="J8591" t="s">
        <v>19</v>
      </c>
    </row>
    <row r="8592" spans="1:10" x14ac:dyDescent="0.25">
      <c r="A8592">
        <v>-0.17815798199999999</v>
      </c>
      <c r="B8592">
        <v>4.6754811E-2</v>
      </c>
      <c r="C8592">
        <v>6.4152637129999999</v>
      </c>
      <c r="D8592">
        <v>-1.970928172</v>
      </c>
      <c r="E8592" s="6">
        <v>-1.7163049699999999</v>
      </c>
      <c r="F8592">
        <v>0</v>
      </c>
      <c r="G8592">
        <v>310.83611869999999</v>
      </c>
      <c r="H8592">
        <v>34.02281</v>
      </c>
      <c r="I8592">
        <v>43082.265972222223</v>
      </c>
      <c r="J8592" t="s">
        <v>19</v>
      </c>
    </row>
    <row r="8593" spans="1:10" x14ac:dyDescent="0.25">
      <c r="A8593">
        <v>-0.17888921199999999</v>
      </c>
      <c r="B8593">
        <v>4.6840622999999998E-2</v>
      </c>
      <c r="C8593">
        <v>6.4257091930000003</v>
      </c>
      <c r="D8593">
        <v>-1.9708846289999999</v>
      </c>
      <c r="E8593" s="6">
        <v>-1.716430372</v>
      </c>
      <c r="F8593">
        <v>0</v>
      </c>
      <c r="G8593">
        <v>310.8343016</v>
      </c>
      <c r="H8593">
        <v>45.021560000000001</v>
      </c>
      <c r="I8593">
        <v>43082.265972222223</v>
      </c>
      <c r="J8593" t="s">
        <v>19</v>
      </c>
    </row>
    <row r="8594" spans="1:10" x14ac:dyDescent="0.25">
      <c r="A8594">
        <v>-0.18017314500000001</v>
      </c>
      <c r="B8594">
        <v>4.6991297000000001E-2</v>
      </c>
      <c r="C8594">
        <v>6.4440499219999996</v>
      </c>
      <c r="D8594">
        <v>-1.9708081749999999</v>
      </c>
      <c r="E8594" s="6">
        <v>-1.7166505590000001</v>
      </c>
      <c r="F8594">
        <v>0</v>
      </c>
      <c r="G8594">
        <v>310.8311109</v>
      </c>
      <c r="H8594">
        <v>37.165309999999998</v>
      </c>
      <c r="I8594">
        <v>43082.265972222223</v>
      </c>
      <c r="J8594" t="s">
        <v>19</v>
      </c>
    </row>
    <row r="8595" spans="1:10" x14ac:dyDescent="0.25">
      <c r="A8595">
        <v>-0.180724474</v>
      </c>
      <c r="B8595">
        <v>4.7055997000000002E-2</v>
      </c>
      <c r="C8595">
        <v>6.4519255539999998</v>
      </c>
      <c r="D8595">
        <v>-1.9707753450000001</v>
      </c>
      <c r="E8595" s="6">
        <v>-1.7167451090000001</v>
      </c>
      <c r="F8595">
        <v>0</v>
      </c>
      <c r="G8595">
        <v>310.82974080000002</v>
      </c>
      <c r="H8595">
        <v>42.062370000000001</v>
      </c>
      <c r="I8595">
        <v>43082.26666666667</v>
      </c>
      <c r="J8595" t="s">
        <v>19</v>
      </c>
    </row>
    <row r="8596" spans="1:10" x14ac:dyDescent="0.25">
      <c r="A8596">
        <v>-0.18109434599999999</v>
      </c>
      <c r="B8596">
        <v>4.7099402999999998E-2</v>
      </c>
      <c r="C8596">
        <v>6.4572091069999997</v>
      </c>
      <c r="D8596">
        <v>-1.9707533209999999</v>
      </c>
      <c r="E8596" s="6">
        <v>-1.7168085399999999</v>
      </c>
      <c r="F8596">
        <v>0</v>
      </c>
      <c r="G8596">
        <v>310.82882169999999</v>
      </c>
      <c r="H8596">
        <v>48.193150000000003</v>
      </c>
      <c r="I8596">
        <v>43082.26666666667</v>
      </c>
      <c r="J8596" t="s">
        <v>19</v>
      </c>
    </row>
    <row r="8597" spans="1:10" x14ac:dyDescent="0.25">
      <c r="A8597">
        <v>-0.18200987099999999</v>
      </c>
      <c r="B8597">
        <v>4.7206841999999999E-2</v>
      </c>
      <c r="C8597">
        <v>6.4702872080000002</v>
      </c>
      <c r="D8597">
        <v>-1.970698804</v>
      </c>
      <c r="E8597" s="6">
        <v>-1.7169655479999999</v>
      </c>
      <c r="F8597">
        <v>0</v>
      </c>
      <c r="G8597">
        <v>310.82654650000001</v>
      </c>
      <c r="H8597">
        <v>35.055770000000003</v>
      </c>
      <c r="I8597">
        <v>43082.26666666667</v>
      </c>
      <c r="J8597" t="s">
        <v>19</v>
      </c>
    </row>
    <row r="8598" spans="1:10" x14ac:dyDescent="0.25">
      <c r="A8598">
        <v>-0.182919628</v>
      </c>
      <c r="B8598">
        <v>4.7313605000000002E-2</v>
      </c>
      <c r="C8598">
        <v>6.4832829170000004</v>
      </c>
      <c r="D8598">
        <v>-1.9706446310000001</v>
      </c>
      <c r="E8598" s="6">
        <v>-1.7171215660000001</v>
      </c>
      <c r="F8598">
        <v>0</v>
      </c>
      <c r="G8598">
        <v>310.82428570000002</v>
      </c>
      <c r="H8598">
        <v>31.448250000000002</v>
      </c>
      <c r="I8598">
        <v>43082.26666666667</v>
      </c>
      <c r="J8598" t="s">
        <v>19</v>
      </c>
    </row>
    <row r="8599" spans="1:10" x14ac:dyDescent="0.25">
      <c r="A8599">
        <v>-0.18346665500000001</v>
      </c>
      <c r="B8599">
        <v>4.7377800999999997E-2</v>
      </c>
      <c r="C8599">
        <v>6.4910970829999997</v>
      </c>
      <c r="D8599">
        <v>-1.9706120570000001</v>
      </c>
      <c r="E8599" s="6">
        <v>-1.7172153779999999</v>
      </c>
      <c r="F8599">
        <v>0</v>
      </c>
      <c r="G8599">
        <v>310.82292630000001</v>
      </c>
      <c r="H8599">
        <v>18.99756</v>
      </c>
      <c r="I8599">
        <v>43082.26666666667</v>
      </c>
      <c r="J8599" t="s">
        <v>19</v>
      </c>
    </row>
    <row r="8600" spans="1:10" x14ac:dyDescent="0.25">
      <c r="A8600">
        <v>-0.184566383</v>
      </c>
      <c r="B8600">
        <v>4.7506857E-2</v>
      </c>
      <c r="C8600">
        <v>6.5068064980000004</v>
      </c>
      <c r="D8600">
        <v>-1.9705465710000001</v>
      </c>
      <c r="E8600" s="6">
        <v>-1.7174039759999999</v>
      </c>
      <c r="F8600">
        <v>0</v>
      </c>
      <c r="G8600">
        <v>310.82019339999999</v>
      </c>
      <c r="H8600">
        <v>12.084070000000001</v>
      </c>
      <c r="I8600">
        <v>43082.26666666667</v>
      </c>
      <c r="J8600" t="s">
        <v>19</v>
      </c>
    </row>
    <row r="8601" spans="1:10" x14ac:dyDescent="0.25">
      <c r="A8601">
        <v>-0.18530338099999999</v>
      </c>
      <c r="B8601">
        <v>4.7593346000000002E-2</v>
      </c>
      <c r="C8601">
        <v>6.5173343690000003</v>
      </c>
      <c r="D8601">
        <v>-1.9705026859999999</v>
      </c>
      <c r="E8601" s="6">
        <v>-1.7175303669999999</v>
      </c>
      <c r="F8601">
        <v>0</v>
      </c>
      <c r="G8601">
        <v>310.81836199999998</v>
      </c>
      <c r="H8601">
        <v>24.747170000000001</v>
      </c>
      <c r="I8601">
        <v>43082.26666666667</v>
      </c>
      <c r="J8601" t="s">
        <v>19</v>
      </c>
    </row>
    <row r="8602" spans="1:10" x14ac:dyDescent="0.25">
      <c r="A8602">
        <v>-0.18548612</v>
      </c>
      <c r="B8602">
        <v>4.7614790999999997E-2</v>
      </c>
      <c r="C8602">
        <v>6.5199447580000003</v>
      </c>
      <c r="D8602">
        <v>-1.9704918039999999</v>
      </c>
      <c r="E8602" s="6">
        <v>-1.7175617059999999</v>
      </c>
      <c r="F8602">
        <v>0</v>
      </c>
      <c r="G8602">
        <v>310.8179078</v>
      </c>
      <c r="H8602">
        <v>23.165379999999999</v>
      </c>
      <c r="I8602">
        <v>43082.26666666667</v>
      </c>
      <c r="J8602" t="s">
        <v>19</v>
      </c>
    </row>
    <row r="8603" spans="1:10" x14ac:dyDescent="0.25">
      <c r="A8603">
        <v>-0.18566611199999999</v>
      </c>
      <c r="B8603">
        <v>4.7635914000000001E-2</v>
      </c>
      <c r="C8603">
        <v>6.5225159130000003</v>
      </c>
      <c r="D8603">
        <v>-1.9704810859999999</v>
      </c>
      <c r="E8603" s="6">
        <v>-1.7175925729999999</v>
      </c>
      <c r="F8603">
        <v>0</v>
      </c>
      <c r="G8603">
        <v>310.8174606</v>
      </c>
      <c r="H8603">
        <v>27.90821</v>
      </c>
      <c r="I8603">
        <v>43082.26666666667</v>
      </c>
      <c r="J8603" t="s">
        <v>19</v>
      </c>
    </row>
    <row r="8604" spans="1:10" x14ac:dyDescent="0.25">
      <c r="A8604">
        <v>-0.18603744899999999</v>
      </c>
      <c r="B8604">
        <v>4.7679491999999997E-2</v>
      </c>
      <c r="C8604">
        <v>6.5278203899999996</v>
      </c>
      <c r="D8604">
        <v>-1.970458974</v>
      </c>
      <c r="E8604" s="6">
        <v>-1.7176562559999999</v>
      </c>
      <c r="F8604">
        <v>0</v>
      </c>
      <c r="G8604">
        <v>310.81653779999999</v>
      </c>
      <c r="H8604">
        <v>18.94791</v>
      </c>
      <c r="I8604">
        <v>43082.267361111109</v>
      </c>
      <c r="J8604" t="s">
        <v>19</v>
      </c>
    </row>
    <row r="8605" spans="1:10" x14ac:dyDescent="0.25">
      <c r="A8605">
        <v>-0.18621744100000001</v>
      </c>
      <c r="B8605">
        <v>4.7700614000000002E-2</v>
      </c>
      <c r="C8605">
        <v>6.5303915449999996</v>
      </c>
      <c r="D8605">
        <v>-1.9704482560000001</v>
      </c>
      <c r="E8605" s="6">
        <v>-1.7176871229999999</v>
      </c>
      <c r="F8605">
        <v>0</v>
      </c>
      <c r="G8605">
        <v>310.81609049999997</v>
      </c>
      <c r="H8605">
        <v>9.1166970000000003</v>
      </c>
      <c r="I8605">
        <v>43082.267361111109</v>
      </c>
      <c r="J8605" t="s">
        <v>19</v>
      </c>
    </row>
    <row r="8606" spans="1:10" x14ac:dyDescent="0.25">
      <c r="A8606">
        <v>-0.18712857199999999</v>
      </c>
      <c r="B8606">
        <v>4.7807537999999997E-2</v>
      </c>
      <c r="C8606">
        <v>6.5434068720000003</v>
      </c>
      <c r="D8606">
        <v>-1.9703940010000001</v>
      </c>
      <c r="E8606" s="6">
        <v>-1.7178433769999999</v>
      </c>
      <c r="F8606">
        <v>0</v>
      </c>
      <c r="G8606">
        <v>310.81382630000002</v>
      </c>
      <c r="H8606">
        <v>5.9829299999999996</v>
      </c>
      <c r="I8606">
        <v>43082.267361111109</v>
      </c>
      <c r="J8606" t="s">
        <v>19</v>
      </c>
    </row>
    <row r="8607" spans="1:10" x14ac:dyDescent="0.25">
      <c r="A8607">
        <v>-0.18731286699999999</v>
      </c>
      <c r="B8607">
        <v>4.7829165999999999E-2</v>
      </c>
      <c r="C8607">
        <v>6.5460394930000003</v>
      </c>
      <c r="D8607">
        <v>-1.970383027</v>
      </c>
      <c r="E8607" s="6">
        <v>-1.717874983</v>
      </c>
      <c r="F8607">
        <v>0</v>
      </c>
      <c r="G8607">
        <v>310.81336829999998</v>
      </c>
      <c r="H8607">
        <v>1.548516</v>
      </c>
      <c r="I8607">
        <v>43082.267361111109</v>
      </c>
      <c r="J8607" t="s">
        <v>19</v>
      </c>
    </row>
    <row r="8608" spans="1:10" x14ac:dyDescent="0.25">
      <c r="A8608">
        <v>-0.1880484</v>
      </c>
      <c r="B8608">
        <v>4.7915483000000002E-2</v>
      </c>
      <c r="C8608">
        <v>6.55654644</v>
      </c>
      <c r="D8608">
        <v>-1.9703392280000001</v>
      </c>
      <c r="E8608" s="6">
        <v>-1.7180011230000001</v>
      </c>
      <c r="F8608">
        <v>0</v>
      </c>
      <c r="G8608">
        <v>310.81154040000001</v>
      </c>
      <c r="H8608">
        <v>9.5560659999999995</v>
      </c>
      <c r="I8608">
        <v>43082.267361111109</v>
      </c>
      <c r="J8608" t="s">
        <v>19</v>
      </c>
    </row>
    <row r="8609" spans="1:10" x14ac:dyDescent="0.25">
      <c r="A8609">
        <v>-0.18895962199999999</v>
      </c>
      <c r="B8609">
        <v>4.8022417999999997E-2</v>
      </c>
      <c r="C8609">
        <v>6.5695630740000004</v>
      </c>
      <c r="D8609">
        <v>-1.9702849680000001</v>
      </c>
      <c r="E8609" s="6">
        <v>-1.718157393</v>
      </c>
      <c r="F8609">
        <v>0</v>
      </c>
      <c r="G8609">
        <v>310.80927600000001</v>
      </c>
      <c r="H8609">
        <v>29.705880000000001</v>
      </c>
      <c r="I8609">
        <v>43082.267361111109</v>
      </c>
      <c r="J8609" t="s">
        <v>19</v>
      </c>
    </row>
    <row r="8610" spans="1:10" x14ac:dyDescent="0.25">
      <c r="A8610">
        <v>-0.18951369800000001</v>
      </c>
      <c r="B8610">
        <v>4.8087440000000002E-2</v>
      </c>
      <c r="C8610">
        <v>6.5774779399999996</v>
      </c>
      <c r="D8610">
        <v>-1.970251974</v>
      </c>
      <c r="E8610" s="6">
        <v>-1.718252414</v>
      </c>
      <c r="F8610">
        <v>0</v>
      </c>
      <c r="G8610">
        <v>310.80789909999999</v>
      </c>
      <c r="H8610">
        <v>14.808109999999999</v>
      </c>
      <c r="I8610">
        <v>43082.267361111109</v>
      </c>
      <c r="J8610" t="s">
        <v>19</v>
      </c>
    </row>
    <row r="8611" spans="1:10" x14ac:dyDescent="0.25">
      <c r="A8611">
        <v>-0.18987505599999999</v>
      </c>
      <c r="B8611">
        <v>4.8129847000000003E-2</v>
      </c>
      <c r="C8611">
        <v>6.5826398670000001</v>
      </c>
      <c r="D8611">
        <v>-1.9702304559999999</v>
      </c>
      <c r="E8611" s="6">
        <v>-1.718314385</v>
      </c>
      <c r="F8611">
        <v>0</v>
      </c>
      <c r="G8611">
        <v>310.80700109999998</v>
      </c>
      <c r="H8611">
        <v>11.78782</v>
      </c>
      <c r="I8611">
        <v>43082.267361111109</v>
      </c>
      <c r="J8611" t="s">
        <v>19</v>
      </c>
    </row>
    <row r="8612" spans="1:10" x14ac:dyDescent="0.25">
      <c r="A8612">
        <v>-0.19005935099999999</v>
      </c>
      <c r="B8612">
        <v>4.8151474999999999E-2</v>
      </c>
      <c r="C8612">
        <v>6.5852724890000003</v>
      </c>
      <c r="D8612">
        <v>-1.9702194820000001</v>
      </c>
      <c r="E8612" s="6">
        <v>-1.71834599</v>
      </c>
      <c r="F8612">
        <v>0</v>
      </c>
      <c r="G8612">
        <v>310.8065431</v>
      </c>
      <c r="H8612">
        <v>16.63542</v>
      </c>
      <c r="I8612">
        <v>43082.267361111109</v>
      </c>
      <c r="J8612" t="s">
        <v>19</v>
      </c>
    </row>
    <row r="8613" spans="1:10" x14ac:dyDescent="0.25">
      <c r="A8613">
        <v>-0.190794884</v>
      </c>
      <c r="B8613">
        <v>4.8237792000000002E-2</v>
      </c>
      <c r="C8613">
        <v>6.5957794349999999</v>
      </c>
      <c r="D8613">
        <v>-1.970175684</v>
      </c>
      <c r="E8613" s="6">
        <v>-1.7184721300000001</v>
      </c>
      <c r="F8613">
        <v>0</v>
      </c>
      <c r="G8613">
        <v>310.80471519999998</v>
      </c>
      <c r="H8613">
        <v>6.0091190000000001</v>
      </c>
      <c r="I8613">
        <v>43082.267361111109</v>
      </c>
      <c r="J8613" t="s">
        <v>19</v>
      </c>
    </row>
    <row r="8614" spans="1:10" x14ac:dyDescent="0.25">
      <c r="A8614">
        <v>-0.19115908000000001</v>
      </c>
      <c r="B8614">
        <v>4.8280531000000002E-2</v>
      </c>
      <c r="C8614">
        <v>6.6009819040000002</v>
      </c>
      <c r="D8614">
        <v>-1.9701539969999999</v>
      </c>
      <c r="E8614" s="6">
        <v>-1.718534588</v>
      </c>
      <c r="F8614">
        <v>0</v>
      </c>
      <c r="G8614">
        <v>310.80381019999999</v>
      </c>
      <c r="H8614">
        <v>5.4319050000000004</v>
      </c>
      <c r="I8614">
        <v>43082.267361111109</v>
      </c>
      <c r="J8614" t="s">
        <v>19</v>
      </c>
    </row>
    <row r="8615" spans="1:10" x14ac:dyDescent="0.25">
      <c r="A8615">
        <v>-0.191343283</v>
      </c>
      <c r="B8615">
        <v>4.8302148000000003E-2</v>
      </c>
      <c r="C8615">
        <v>6.6036132179999996</v>
      </c>
      <c r="D8615">
        <v>-1.9701430280000001</v>
      </c>
      <c r="E8615" s="6">
        <v>-1.7185661780000001</v>
      </c>
      <c r="F8615">
        <v>0</v>
      </c>
      <c r="G8615">
        <v>310.80335239999999</v>
      </c>
      <c r="H8615">
        <v>0.98003180000000001</v>
      </c>
      <c r="I8615">
        <v>43082.267361111109</v>
      </c>
      <c r="J8615" t="s">
        <v>19</v>
      </c>
    </row>
    <row r="8616" spans="1:10" x14ac:dyDescent="0.25">
      <c r="A8616">
        <v>-0.19262153900000001</v>
      </c>
      <c r="B8616">
        <v>4.8452156000000003E-2</v>
      </c>
      <c r="C8616">
        <v>6.6218728630000001</v>
      </c>
      <c r="D8616">
        <v>-1.9700669120000001</v>
      </c>
      <c r="E8616" s="6">
        <v>-1.718785392</v>
      </c>
      <c r="F8616">
        <v>0</v>
      </c>
      <c r="G8616">
        <v>310.8001759</v>
      </c>
      <c r="H8616">
        <v>5.5633850000000002</v>
      </c>
      <c r="I8616">
        <v>43082.268055555556</v>
      </c>
      <c r="J8616" t="s">
        <v>19</v>
      </c>
    </row>
    <row r="8617" spans="1:10" x14ac:dyDescent="0.25">
      <c r="A8617">
        <v>-0.19335707199999999</v>
      </c>
      <c r="B8617">
        <v>4.8538472999999999E-2</v>
      </c>
      <c r="C8617">
        <v>6.6323798089999997</v>
      </c>
      <c r="D8617">
        <v>-1.9700231130000001</v>
      </c>
      <c r="E8617" s="6">
        <v>-1.7189115319999999</v>
      </c>
      <c r="F8617">
        <v>0</v>
      </c>
      <c r="G8617">
        <v>310.79834799999998</v>
      </c>
      <c r="H8617">
        <v>24.232140000000001</v>
      </c>
      <c r="I8617">
        <v>43082.268055555556</v>
      </c>
      <c r="J8617" t="s">
        <v>19</v>
      </c>
    </row>
    <row r="8618" spans="1:10" x14ac:dyDescent="0.25">
      <c r="A8618">
        <v>-0.19372557100000001</v>
      </c>
      <c r="B8618">
        <v>4.8581717000000003E-2</v>
      </c>
      <c r="C8618">
        <v>6.6376437450000001</v>
      </c>
      <c r="D8618">
        <v>-1.97000117</v>
      </c>
      <c r="E8618" s="6">
        <v>-1.718974727</v>
      </c>
      <c r="F8618">
        <v>0</v>
      </c>
      <c r="G8618">
        <v>310.79743230000003</v>
      </c>
      <c r="H8618">
        <v>21.363160000000001</v>
      </c>
      <c r="I8618">
        <v>43082.268055555556</v>
      </c>
      <c r="J8618" t="s">
        <v>19</v>
      </c>
    </row>
    <row r="8619" spans="1:10" x14ac:dyDescent="0.25">
      <c r="A8619">
        <v>-0.195006666</v>
      </c>
      <c r="B8619">
        <v>4.8732058000000002E-2</v>
      </c>
      <c r="C8619">
        <v>6.6559439319999996</v>
      </c>
      <c r="D8619">
        <v>-1.969924885</v>
      </c>
      <c r="E8619" s="6">
        <v>-1.719194428</v>
      </c>
      <c r="F8619">
        <v>0</v>
      </c>
      <c r="G8619">
        <v>310.79424870000003</v>
      </c>
      <c r="H8619">
        <v>45.985210000000002</v>
      </c>
      <c r="I8619">
        <v>43082.268055555556</v>
      </c>
      <c r="J8619" t="s">
        <v>19</v>
      </c>
    </row>
    <row r="8620" spans="1:10" x14ac:dyDescent="0.25">
      <c r="A8620">
        <v>-0.195368023</v>
      </c>
      <c r="B8620">
        <v>4.8774463999999997E-2</v>
      </c>
      <c r="C8620">
        <v>6.661105858</v>
      </c>
      <c r="D8620">
        <v>-1.9699033669999999</v>
      </c>
      <c r="E8620" s="6">
        <v>-1.719256399</v>
      </c>
      <c r="F8620">
        <v>0</v>
      </c>
      <c r="G8620">
        <v>310.79335070000002</v>
      </c>
      <c r="H8620">
        <v>36.191090000000003</v>
      </c>
      <c r="I8620">
        <v>43082.268055555556</v>
      </c>
      <c r="J8620" t="s">
        <v>19</v>
      </c>
    </row>
    <row r="8621" spans="1:10" x14ac:dyDescent="0.25">
      <c r="A8621">
        <v>-0.195552227</v>
      </c>
      <c r="B8621">
        <v>4.8796080999999998E-2</v>
      </c>
      <c r="C8621">
        <v>6.6637371720000003</v>
      </c>
      <c r="D8621">
        <v>-1.969892398</v>
      </c>
      <c r="E8621" s="6">
        <v>-1.7192879889999999</v>
      </c>
      <c r="F8621">
        <v>0</v>
      </c>
      <c r="G8621">
        <v>310.79289290000003</v>
      </c>
      <c r="H8621">
        <v>26.199100000000001</v>
      </c>
      <c r="I8621">
        <v>43082.268055555556</v>
      </c>
      <c r="J8621" t="s">
        <v>19</v>
      </c>
    </row>
    <row r="8622" spans="1:10" x14ac:dyDescent="0.25">
      <c r="A8622">
        <v>-0.19665342099999999</v>
      </c>
      <c r="B8622">
        <v>4.892531E-2</v>
      </c>
      <c r="C8622">
        <v>6.6794675120000004</v>
      </c>
      <c r="D8622">
        <v>-1.969826826</v>
      </c>
      <c r="E8622" s="6">
        <v>-1.7194768380000001</v>
      </c>
      <c r="F8622">
        <v>0</v>
      </c>
      <c r="G8622">
        <v>310.7901564</v>
      </c>
      <c r="H8622">
        <v>20.085789999999999</v>
      </c>
      <c r="I8622">
        <v>43082.268055555556</v>
      </c>
      <c r="J8622" t="s">
        <v>19</v>
      </c>
    </row>
    <row r="8623" spans="1:10" x14ac:dyDescent="0.25">
      <c r="A8623">
        <v>-0.19720328500000001</v>
      </c>
      <c r="B8623">
        <v>4.8989838000000001E-2</v>
      </c>
      <c r="C8623">
        <v>6.6873222200000004</v>
      </c>
      <c r="D8623">
        <v>-1.969794083</v>
      </c>
      <c r="E8623" s="6">
        <v>-1.719571137</v>
      </c>
      <c r="F8623">
        <v>0</v>
      </c>
      <c r="G8623">
        <v>310.78879000000001</v>
      </c>
      <c r="H8623">
        <v>38.696359999999999</v>
      </c>
      <c r="I8623">
        <v>43082.268750000003</v>
      </c>
      <c r="J8623" t="s">
        <v>19</v>
      </c>
    </row>
    <row r="8624" spans="1:10" x14ac:dyDescent="0.25">
      <c r="A8624">
        <v>-0.19775314899999999</v>
      </c>
      <c r="B8624">
        <v>4.9054366000000002E-2</v>
      </c>
      <c r="C8624">
        <v>6.6951769270000003</v>
      </c>
      <c r="D8624">
        <v>-1.96976134</v>
      </c>
      <c r="E8624" s="6">
        <v>-1.719665435</v>
      </c>
      <c r="F8624">
        <v>0</v>
      </c>
      <c r="G8624">
        <v>310.78742349999999</v>
      </c>
      <c r="H8624">
        <v>37.587760000000003</v>
      </c>
      <c r="I8624">
        <v>43082.268750000003</v>
      </c>
      <c r="J8624" t="s">
        <v>19</v>
      </c>
    </row>
    <row r="8625" spans="1:10" x14ac:dyDescent="0.25">
      <c r="A8625">
        <v>-0.19793451500000001</v>
      </c>
      <c r="B8625">
        <v>4.9075649999999998E-2</v>
      </c>
      <c r="C8625">
        <v>6.6977676989999999</v>
      </c>
      <c r="D8625">
        <v>-1.969750541</v>
      </c>
      <c r="E8625" s="6">
        <v>-1.7196965390000001</v>
      </c>
      <c r="F8625">
        <v>0</v>
      </c>
      <c r="G8625">
        <v>310.7869728</v>
      </c>
      <c r="H8625">
        <v>42.455719999999999</v>
      </c>
      <c r="I8625">
        <v>43082.268750000003</v>
      </c>
      <c r="J8625" t="s">
        <v>19</v>
      </c>
    </row>
    <row r="8626" spans="1:10" x14ac:dyDescent="0.25">
      <c r="A8626">
        <v>-0.198488682</v>
      </c>
      <c r="B8626">
        <v>4.9140682999999998E-2</v>
      </c>
      <c r="C8626">
        <v>6.705683874</v>
      </c>
      <c r="D8626">
        <v>-1.9697175419999999</v>
      </c>
      <c r="E8626" s="6">
        <v>-1.7197915749999999</v>
      </c>
      <c r="F8626">
        <v>0</v>
      </c>
      <c r="G8626">
        <v>310.78559569999999</v>
      </c>
      <c r="H8626">
        <v>39.38597</v>
      </c>
      <c r="I8626">
        <v>43082.268750000003</v>
      </c>
      <c r="J8626" t="s">
        <v>19</v>
      </c>
    </row>
    <row r="8627" spans="1:10" x14ac:dyDescent="0.25">
      <c r="A8627">
        <v>-0.19885004000000001</v>
      </c>
      <c r="B8627">
        <v>4.9183089999999999E-2</v>
      </c>
      <c r="C8627">
        <v>6.7108458000000004</v>
      </c>
      <c r="D8627">
        <v>-1.9696960240000001</v>
      </c>
      <c r="E8627" s="6">
        <v>-1.719853546</v>
      </c>
      <c r="F8627">
        <v>0</v>
      </c>
      <c r="G8627">
        <v>310.78469769999998</v>
      </c>
      <c r="H8627">
        <v>21.063469999999999</v>
      </c>
      <c r="I8627">
        <v>43082.268750000003</v>
      </c>
      <c r="J8627" t="s">
        <v>19</v>
      </c>
    </row>
    <row r="8628" spans="1:10" x14ac:dyDescent="0.25">
      <c r="A8628">
        <v>-0.19921844699999999</v>
      </c>
      <c r="B8628">
        <v>4.9226324000000002E-2</v>
      </c>
      <c r="C8628">
        <v>6.7161084280000001</v>
      </c>
      <c r="D8628">
        <v>-1.9696740859999999</v>
      </c>
      <c r="E8628" s="6">
        <v>-1.7199167259999999</v>
      </c>
      <c r="F8628">
        <v>0</v>
      </c>
      <c r="G8628">
        <v>310.78378220000002</v>
      </c>
      <c r="H8628">
        <v>11.752359999999999</v>
      </c>
      <c r="I8628">
        <v>43082.268750000003</v>
      </c>
      <c r="J8628" t="s">
        <v>19</v>
      </c>
    </row>
    <row r="8629" spans="1:10" x14ac:dyDescent="0.25">
      <c r="A8629">
        <v>-0.19939990399999999</v>
      </c>
      <c r="B8629">
        <v>4.9247618E-2</v>
      </c>
      <c r="C8629">
        <v>6.7187005080000004</v>
      </c>
      <c r="D8629">
        <v>-1.9696632810000001</v>
      </c>
      <c r="E8629" s="6">
        <v>-1.7199478450000001</v>
      </c>
      <c r="F8629">
        <v>0</v>
      </c>
      <c r="G8629">
        <v>310.78333120000002</v>
      </c>
      <c r="H8629">
        <v>0.4451869</v>
      </c>
      <c r="I8629">
        <v>43082.268750000003</v>
      </c>
      <c r="J8629" t="s">
        <v>19</v>
      </c>
    </row>
    <row r="8630" spans="1:10" x14ac:dyDescent="0.25">
      <c r="A8630">
        <v>-0.22686455899999999</v>
      </c>
      <c r="B8630">
        <v>5.2470682999999997E-2</v>
      </c>
      <c r="C8630">
        <v>7.1110278469999999</v>
      </c>
      <c r="D8630">
        <v>-1.968027846</v>
      </c>
      <c r="E8630" s="6">
        <v>-1.7246578859999999</v>
      </c>
      <c r="F8630">
        <v>0</v>
      </c>
      <c r="G8630">
        <v>310.71507980000001</v>
      </c>
      <c r="H8630">
        <v>0</v>
      </c>
      <c r="I8630">
        <v>43082.272222222222</v>
      </c>
      <c r="J8630" t="s">
        <v>19</v>
      </c>
    </row>
    <row r="8631" spans="1:10" x14ac:dyDescent="0.25">
      <c r="A8631">
        <v>-0.22741149399999999</v>
      </c>
      <c r="B8631">
        <v>5.2534866999999999E-2</v>
      </c>
      <c r="C8631">
        <v>7.1188407050000002</v>
      </c>
      <c r="D8631">
        <v>-1.9679952780000001</v>
      </c>
      <c r="E8631" s="6">
        <v>-1.724751682</v>
      </c>
      <c r="F8631">
        <v>0</v>
      </c>
      <c r="G8631">
        <v>310.71372070000001</v>
      </c>
      <c r="H8631">
        <v>1.5759780000000001</v>
      </c>
      <c r="I8631">
        <v>43082.272222222222</v>
      </c>
      <c r="J8631" t="s">
        <v>19</v>
      </c>
    </row>
    <row r="8632" spans="1:10" x14ac:dyDescent="0.25">
      <c r="A8632">
        <v>-0.23071214500000001</v>
      </c>
      <c r="B8632">
        <v>5.2922208999999998E-2</v>
      </c>
      <c r="C8632">
        <v>7.1659898750000002</v>
      </c>
      <c r="D8632">
        <v>-1.967798734</v>
      </c>
      <c r="E8632" s="6">
        <v>-1.7253177260000001</v>
      </c>
      <c r="F8632">
        <v>0</v>
      </c>
      <c r="G8632">
        <v>310.70551829999999</v>
      </c>
      <c r="H8632">
        <v>3.3898250000000001</v>
      </c>
      <c r="I8632">
        <v>43082.272916666669</v>
      </c>
      <c r="J8632" t="s">
        <v>19</v>
      </c>
    </row>
    <row r="8633" spans="1:10" x14ac:dyDescent="0.25">
      <c r="A8633">
        <v>-0.23144767799999999</v>
      </c>
      <c r="B8633">
        <v>5.3008527E-2</v>
      </c>
      <c r="C8633">
        <v>7.1764968209999997</v>
      </c>
      <c r="D8633">
        <v>-1.9677549350000001</v>
      </c>
      <c r="E8633" s="6">
        <v>-1.725443866</v>
      </c>
      <c r="F8633">
        <v>0</v>
      </c>
      <c r="G8633">
        <v>310.70369049999999</v>
      </c>
      <c r="H8633">
        <v>6.7941969999999996</v>
      </c>
      <c r="I8633">
        <v>43082.272916666669</v>
      </c>
      <c r="J8633" t="s">
        <v>19</v>
      </c>
    </row>
    <row r="8634" spans="1:10" x14ac:dyDescent="0.25">
      <c r="A8634">
        <v>-0.23162767000000001</v>
      </c>
      <c r="B8634">
        <v>5.3029648999999998E-2</v>
      </c>
      <c r="C8634">
        <v>7.1790679759999998</v>
      </c>
      <c r="D8634">
        <v>-1.9677442169999999</v>
      </c>
      <c r="E8634" s="6">
        <v>-1.7254747340000001</v>
      </c>
      <c r="F8634">
        <v>0</v>
      </c>
      <c r="G8634">
        <v>310.70324319999997</v>
      </c>
      <c r="H8634">
        <v>1.4461299999999999</v>
      </c>
      <c r="I8634">
        <v>43082.272916666669</v>
      </c>
      <c r="J8634" t="s">
        <v>19</v>
      </c>
    </row>
    <row r="8635" spans="1:10" x14ac:dyDescent="0.25">
      <c r="A8635">
        <v>-0.29790839200000002</v>
      </c>
      <c r="B8635">
        <v>6.0807903000000003E-2</v>
      </c>
      <c r="C8635">
        <v>8.1258754149999994</v>
      </c>
      <c r="D8635">
        <v>-1.963797405</v>
      </c>
      <c r="E8635" s="6">
        <v>-1.7368415210000001</v>
      </c>
      <c r="F8635">
        <v>0</v>
      </c>
      <c r="G8635">
        <v>310.53853149999998</v>
      </c>
      <c r="H8635">
        <v>0</v>
      </c>
      <c r="I8635">
        <v>43082.28125</v>
      </c>
      <c r="J8635" t="s">
        <v>19</v>
      </c>
    </row>
    <row r="8636" spans="1:10" x14ac:dyDescent="0.25">
      <c r="A8636">
        <v>-0.299556612</v>
      </c>
      <c r="B8636">
        <v>6.1001327000000001E-2</v>
      </c>
      <c r="C8636">
        <v>8.1494199209999998</v>
      </c>
      <c r="D8636">
        <v>-1.963699259</v>
      </c>
      <c r="E8636" s="6">
        <v>-1.7371241820000001</v>
      </c>
      <c r="F8636">
        <v>0</v>
      </c>
      <c r="G8636">
        <v>310.53443549999997</v>
      </c>
      <c r="H8636">
        <v>9.9363240000000008</v>
      </c>
      <c r="I8636">
        <v>43082.28125</v>
      </c>
      <c r="J8636" t="s">
        <v>19</v>
      </c>
    </row>
    <row r="8637" spans="1:10" x14ac:dyDescent="0.25">
      <c r="A8637">
        <v>-0.30011077899999999</v>
      </c>
      <c r="B8637">
        <v>6.106636E-2</v>
      </c>
      <c r="C8637">
        <v>8.1573360949999998</v>
      </c>
      <c r="D8637">
        <v>-1.9636662600000001</v>
      </c>
      <c r="E8637" s="6">
        <v>-1.737219219</v>
      </c>
      <c r="F8637">
        <v>0</v>
      </c>
      <c r="G8637">
        <v>310.53305840000002</v>
      </c>
      <c r="H8637">
        <v>23.503979999999999</v>
      </c>
      <c r="I8637">
        <v>43082.28125</v>
      </c>
      <c r="J8637" t="s">
        <v>19</v>
      </c>
    </row>
    <row r="8638" spans="1:10" x14ac:dyDescent="0.25">
      <c r="A8638">
        <v>-0.30084054399999999</v>
      </c>
      <c r="B8638">
        <v>6.1151999999999998E-2</v>
      </c>
      <c r="C8638">
        <v>8.16776065</v>
      </c>
      <c r="D8638">
        <v>-1.963622805</v>
      </c>
      <c r="E8638" s="6">
        <v>-1.73734437</v>
      </c>
      <c r="F8638">
        <v>0</v>
      </c>
      <c r="G8638">
        <v>310.53124489999999</v>
      </c>
      <c r="H8638">
        <v>32.206780000000002</v>
      </c>
      <c r="I8638">
        <v>43082.28125</v>
      </c>
      <c r="J8638" t="s">
        <v>19</v>
      </c>
    </row>
    <row r="8639" spans="1:10" x14ac:dyDescent="0.25">
      <c r="A8639">
        <v>-0.30102053699999998</v>
      </c>
      <c r="B8639">
        <v>6.1173123000000003E-2</v>
      </c>
      <c r="C8639">
        <v>8.170331805</v>
      </c>
      <c r="D8639">
        <v>-1.963612087</v>
      </c>
      <c r="E8639" s="6">
        <v>-1.737375237</v>
      </c>
      <c r="F8639">
        <v>0</v>
      </c>
      <c r="G8639">
        <v>310.53079760000003</v>
      </c>
      <c r="H8639">
        <v>39.923360000000002</v>
      </c>
      <c r="I8639">
        <v>43082.28125</v>
      </c>
      <c r="J8639" t="s">
        <v>19</v>
      </c>
    </row>
    <row r="8640" spans="1:10" x14ac:dyDescent="0.25">
      <c r="A8640">
        <v>-0.30175176599999998</v>
      </c>
      <c r="B8640">
        <v>6.1258935E-2</v>
      </c>
      <c r="C8640">
        <v>8.1807772839999995</v>
      </c>
      <c r="D8640">
        <v>-1.9635685439999999</v>
      </c>
      <c r="E8640" s="6">
        <v>-1.7375006390000001</v>
      </c>
      <c r="F8640">
        <v>0</v>
      </c>
      <c r="G8640">
        <v>310.52898040000002</v>
      </c>
      <c r="H8640">
        <v>34.12538</v>
      </c>
      <c r="I8640">
        <v>43082.281944444447</v>
      </c>
      <c r="J8640" t="s">
        <v>19</v>
      </c>
    </row>
    <row r="8641" spans="1:10" x14ac:dyDescent="0.25">
      <c r="A8641">
        <v>-0.30194173800000002</v>
      </c>
      <c r="B8641">
        <v>6.1281229E-2</v>
      </c>
      <c r="C8641">
        <v>8.1834909899999992</v>
      </c>
      <c r="D8641">
        <v>-1.9635572320000001</v>
      </c>
      <c r="E8641" s="6">
        <v>-1.7375332189999999</v>
      </c>
      <c r="F8641">
        <v>0</v>
      </c>
      <c r="G8641">
        <v>310.5285083</v>
      </c>
      <c r="H8641">
        <v>37.686880000000002</v>
      </c>
      <c r="I8641">
        <v>43082.281944444447</v>
      </c>
      <c r="J8641" t="s">
        <v>19</v>
      </c>
    </row>
    <row r="8642" spans="1:10" x14ac:dyDescent="0.25">
      <c r="A8642">
        <v>-0.30230309599999999</v>
      </c>
      <c r="B8642">
        <v>6.1323636000000001E-2</v>
      </c>
      <c r="C8642">
        <v>8.1886529160000006</v>
      </c>
      <c r="D8642">
        <v>-1.963535714</v>
      </c>
      <c r="E8642" s="6">
        <v>-1.7375951890000001</v>
      </c>
      <c r="F8642">
        <v>0</v>
      </c>
      <c r="G8642">
        <v>310.52761029999999</v>
      </c>
      <c r="H8642">
        <v>29.951750000000001</v>
      </c>
      <c r="I8642">
        <v>43082.281944444447</v>
      </c>
      <c r="J8642" t="s">
        <v>19</v>
      </c>
    </row>
    <row r="8643" spans="1:10" x14ac:dyDescent="0.25">
      <c r="A8643">
        <v>-0.30266729199999998</v>
      </c>
      <c r="B8643">
        <v>6.1366375000000001E-2</v>
      </c>
      <c r="C8643">
        <v>8.1938553850000009</v>
      </c>
      <c r="D8643">
        <v>-1.9635140280000001</v>
      </c>
      <c r="E8643" s="6">
        <v>-1.737657647</v>
      </c>
      <c r="F8643">
        <v>0</v>
      </c>
      <c r="G8643">
        <v>310.5267053</v>
      </c>
      <c r="H8643">
        <v>11.74854</v>
      </c>
      <c r="I8643">
        <v>43082.281944444447</v>
      </c>
      <c r="J8643" t="s">
        <v>19</v>
      </c>
    </row>
    <row r="8644" spans="1:10" x14ac:dyDescent="0.25">
      <c r="A8644">
        <v>-0.30340136000000001</v>
      </c>
      <c r="B8644">
        <v>6.1452519999999997E-2</v>
      </c>
      <c r="C8644">
        <v>8.2043414059999993</v>
      </c>
      <c r="D8644">
        <v>-1.963470316</v>
      </c>
      <c r="E8644" s="6">
        <v>-1.737783536</v>
      </c>
      <c r="F8644">
        <v>0</v>
      </c>
      <c r="G8644">
        <v>310.52488110000002</v>
      </c>
      <c r="H8644">
        <v>10.53045</v>
      </c>
      <c r="I8644">
        <v>43082.281944444447</v>
      </c>
      <c r="J8644" t="s">
        <v>19</v>
      </c>
    </row>
    <row r="8645" spans="1:10" x14ac:dyDescent="0.25">
      <c r="A8645">
        <v>-0.303768394</v>
      </c>
      <c r="B8645">
        <v>6.1495593000000001E-2</v>
      </c>
      <c r="C8645">
        <v>8.2095844170000003</v>
      </c>
      <c r="D8645">
        <v>-1.96344846</v>
      </c>
      <c r="E8645" s="6">
        <v>-1.73784648</v>
      </c>
      <c r="F8645">
        <v>0</v>
      </c>
      <c r="G8645">
        <v>310.52396900000002</v>
      </c>
      <c r="H8645">
        <v>18.302679999999999</v>
      </c>
      <c r="I8645">
        <v>43082.281944444447</v>
      </c>
      <c r="J8645" t="s">
        <v>19</v>
      </c>
    </row>
    <row r="8646" spans="1:10" x14ac:dyDescent="0.25">
      <c r="A8646">
        <v>-0.30449825000000003</v>
      </c>
      <c r="B8646">
        <v>6.1581244E-2</v>
      </c>
      <c r="C8646">
        <v>8.2200102790000003</v>
      </c>
      <c r="D8646">
        <v>-1.9634050000000001</v>
      </c>
      <c r="E8646" s="6">
        <v>-1.737971647</v>
      </c>
      <c r="F8646">
        <v>0</v>
      </c>
      <c r="G8646">
        <v>310.52215519999999</v>
      </c>
      <c r="H8646">
        <v>0</v>
      </c>
      <c r="I8646">
        <v>43082.281944444447</v>
      </c>
      <c r="J8646" t="s">
        <v>19</v>
      </c>
    </row>
    <row r="8647" spans="1:10" x14ac:dyDescent="0.25">
      <c r="A8647">
        <v>-0.30835013900000002</v>
      </c>
      <c r="B8647">
        <v>6.2033274999999999E-2</v>
      </c>
      <c r="C8647">
        <v>8.2750337740000006</v>
      </c>
      <c r="D8647">
        <v>-1.963175632</v>
      </c>
      <c r="E8647" s="6">
        <v>-1.7386322249999999</v>
      </c>
      <c r="F8647">
        <v>0</v>
      </c>
      <c r="G8647">
        <v>310.51258309999997</v>
      </c>
      <c r="H8647">
        <v>3.144317</v>
      </c>
      <c r="I8647">
        <v>43082.282638888886</v>
      </c>
      <c r="J8647" t="s">
        <v>19</v>
      </c>
    </row>
    <row r="8648" spans="1:10" x14ac:dyDescent="0.25">
      <c r="A8648">
        <v>-0.308711497</v>
      </c>
      <c r="B8648">
        <v>6.2075682E-2</v>
      </c>
      <c r="C8648">
        <v>8.2801957010000002</v>
      </c>
      <c r="D8648">
        <v>-1.963154114</v>
      </c>
      <c r="E8648" s="6">
        <v>-1.738694196</v>
      </c>
      <c r="F8648">
        <v>0</v>
      </c>
      <c r="G8648">
        <v>310.51168510000002</v>
      </c>
      <c r="H8648">
        <v>13.086830000000001</v>
      </c>
      <c r="I8648">
        <v>43082.282638888886</v>
      </c>
      <c r="J8648" t="s">
        <v>19</v>
      </c>
    </row>
    <row r="8649" spans="1:10" x14ac:dyDescent="0.25">
      <c r="A8649">
        <v>-0.30926136100000001</v>
      </c>
      <c r="B8649">
        <v>6.2140210000000001E-2</v>
      </c>
      <c r="C8649">
        <v>8.2880504080000001</v>
      </c>
      <c r="D8649">
        <v>-1.9631213709999999</v>
      </c>
      <c r="E8649" s="6">
        <v>-1.7387884950000001</v>
      </c>
      <c r="F8649">
        <v>0</v>
      </c>
      <c r="G8649">
        <v>310.51031860000001</v>
      </c>
      <c r="H8649">
        <v>2.6280250000000001</v>
      </c>
      <c r="I8649">
        <v>43082.282638888886</v>
      </c>
      <c r="J8649" t="s">
        <v>19</v>
      </c>
    </row>
    <row r="8650" spans="1:10" x14ac:dyDescent="0.25">
      <c r="A8650">
        <v>-0.31018109799999999</v>
      </c>
      <c r="B8650">
        <v>6.2248143999999998E-2</v>
      </c>
      <c r="C8650">
        <v>8.3011886690000001</v>
      </c>
      <c r="D8650">
        <v>-1.963066604</v>
      </c>
      <c r="E8650" s="6">
        <v>-1.738946224</v>
      </c>
      <c r="F8650">
        <v>0</v>
      </c>
      <c r="G8650">
        <v>310.50803300000001</v>
      </c>
      <c r="H8650">
        <v>15.88653</v>
      </c>
      <c r="I8650">
        <v>43082.282638888886</v>
      </c>
      <c r="J8650" t="s">
        <v>19</v>
      </c>
    </row>
    <row r="8651" spans="1:10" x14ac:dyDescent="0.25">
      <c r="A8651">
        <v>-0.31090665099999998</v>
      </c>
      <c r="B8651">
        <v>6.233329E-2</v>
      </c>
      <c r="C8651">
        <v>8.3115530639999999</v>
      </c>
      <c r="D8651">
        <v>-1.9630233989999999</v>
      </c>
      <c r="E8651" s="6">
        <v>-1.739070653</v>
      </c>
      <c r="F8651">
        <v>0</v>
      </c>
      <c r="G8651">
        <v>310.50623000000002</v>
      </c>
      <c r="H8651">
        <v>5.060549</v>
      </c>
      <c r="I8651">
        <v>43082.282638888886</v>
      </c>
      <c r="J8651" t="s">
        <v>19</v>
      </c>
    </row>
    <row r="8652" spans="1:10" x14ac:dyDescent="0.25">
      <c r="A8652">
        <v>-0.31109662300000002</v>
      </c>
      <c r="B8652">
        <v>6.2355583999999999E-2</v>
      </c>
      <c r="C8652">
        <v>8.3142667699999997</v>
      </c>
      <c r="D8652">
        <v>-1.9630120870000001</v>
      </c>
      <c r="E8652" s="6">
        <v>-1.7391032319999999</v>
      </c>
      <c r="F8652">
        <v>0</v>
      </c>
      <c r="G8652">
        <v>310.50575789999999</v>
      </c>
      <c r="H8652">
        <v>8.0284630000000003</v>
      </c>
      <c r="I8652">
        <v>43082.282638888886</v>
      </c>
      <c r="J8652" t="s">
        <v>19</v>
      </c>
    </row>
    <row r="8653" spans="1:10" x14ac:dyDescent="0.25">
      <c r="A8653">
        <v>-0.31219204900000003</v>
      </c>
      <c r="B8653">
        <v>6.2484136000000003E-2</v>
      </c>
      <c r="C8653">
        <v>8.3299147179999995</v>
      </c>
      <c r="D8653">
        <v>-1.962946858</v>
      </c>
      <c r="E8653" s="6">
        <v>-1.739291092</v>
      </c>
      <c r="F8653">
        <v>0</v>
      </c>
      <c r="G8653">
        <v>310.5030357</v>
      </c>
      <c r="H8653">
        <v>0</v>
      </c>
      <c r="I8653">
        <v>43082.282638888886</v>
      </c>
      <c r="J8653" t="s">
        <v>19</v>
      </c>
    </row>
    <row r="8654" spans="1:10" x14ac:dyDescent="0.25">
      <c r="A8654">
        <v>-0.318050585</v>
      </c>
      <c r="B8654">
        <v>6.3171653999999994E-2</v>
      </c>
      <c r="C8654">
        <v>8.4136027949999992</v>
      </c>
      <c r="D8654">
        <v>-1.9625980000000001</v>
      </c>
      <c r="E8654" s="6">
        <v>-1.7402957990000001</v>
      </c>
      <c r="F8654">
        <v>0</v>
      </c>
      <c r="G8654">
        <v>310.4884768</v>
      </c>
      <c r="H8654">
        <v>2.3787689369999998</v>
      </c>
      <c r="I8654">
        <v>43082.28402777778</v>
      </c>
      <c r="J8654" t="s">
        <v>19</v>
      </c>
    </row>
    <row r="8655" spans="1:10" x14ac:dyDescent="0.25">
      <c r="A8655">
        <v>-0.320430035</v>
      </c>
      <c r="B8655">
        <v>6.3450889999999996E-2</v>
      </c>
      <c r="C8655">
        <v>8.4475927790000007</v>
      </c>
      <c r="D8655">
        <v>-1.962031257</v>
      </c>
      <c r="E8655" s="6">
        <v>-1.7407038619999999</v>
      </c>
      <c r="F8655">
        <v>0</v>
      </c>
      <c r="G8655">
        <v>310.48256379999998</v>
      </c>
      <c r="H8655">
        <v>3.3449080000000002</v>
      </c>
      <c r="I8655">
        <v>43082.28402777778</v>
      </c>
      <c r="J8655" t="s">
        <v>19</v>
      </c>
    </row>
    <row r="8656" spans="1:10" x14ac:dyDescent="0.25">
      <c r="A8656">
        <v>-0.32116694099999998</v>
      </c>
      <c r="B8656">
        <v>6.3537367999999997E-2</v>
      </c>
      <c r="C8656">
        <v>8.4581193429999999</v>
      </c>
      <c r="D8656">
        <v>-1.9618557379999999</v>
      </c>
      <c r="E8656" s="6">
        <v>-1.740830238</v>
      </c>
      <c r="F8656">
        <v>0</v>
      </c>
      <c r="G8656">
        <v>310.48073249999999</v>
      </c>
      <c r="H8656">
        <v>27.385020000000001</v>
      </c>
      <c r="I8656">
        <v>43082.28402777778</v>
      </c>
      <c r="J8656" t="s">
        <v>19</v>
      </c>
    </row>
    <row r="8657" spans="1:10" x14ac:dyDescent="0.25">
      <c r="A8657">
        <v>-0.32171112899999998</v>
      </c>
      <c r="B8657">
        <v>6.3601229999999995E-2</v>
      </c>
      <c r="C8657">
        <v>8.4658929660000002</v>
      </c>
      <c r="D8657">
        <v>-1.961726122</v>
      </c>
      <c r="E8657" s="6">
        <v>-1.740923563</v>
      </c>
      <c r="F8657">
        <v>0</v>
      </c>
      <c r="G8657">
        <v>310.47938019999998</v>
      </c>
      <c r="H8657">
        <v>28.930810000000001</v>
      </c>
      <c r="I8657">
        <v>43082.28402777778</v>
      </c>
      <c r="J8657" t="s">
        <v>19</v>
      </c>
    </row>
    <row r="8658" spans="1:10" x14ac:dyDescent="0.25">
      <c r="A8658">
        <v>-0.321892495</v>
      </c>
      <c r="B8658">
        <v>6.3622514000000005E-2</v>
      </c>
      <c r="C8658">
        <v>8.4684837379999998</v>
      </c>
      <c r="D8658">
        <v>-1.961682924</v>
      </c>
      <c r="E8658" s="6">
        <v>-1.7409546659999999</v>
      </c>
      <c r="F8658">
        <v>0</v>
      </c>
      <c r="G8658">
        <v>310.47892949999999</v>
      </c>
      <c r="H8658">
        <v>35.973410000000001</v>
      </c>
      <c r="I8658">
        <v>43082.28402777778</v>
      </c>
      <c r="J8658" t="s">
        <v>19</v>
      </c>
    </row>
    <row r="8659" spans="1:10" x14ac:dyDescent="0.25">
      <c r="A8659">
        <v>-0.322262459</v>
      </c>
      <c r="B8659">
        <v>6.3665929999999996E-2</v>
      </c>
      <c r="C8659">
        <v>8.4737685989999996</v>
      </c>
      <c r="D8659">
        <v>-1.9615948050000001</v>
      </c>
      <c r="E8659" s="6">
        <v>-1.741018113</v>
      </c>
      <c r="F8659">
        <v>0</v>
      </c>
      <c r="G8659">
        <v>310.47801010000001</v>
      </c>
      <c r="H8659">
        <v>29.20196</v>
      </c>
      <c r="I8659">
        <v>43082.28402777778</v>
      </c>
      <c r="J8659" t="s">
        <v>19</v>
      </c>
    </row>
    <row r="8660" spans="1:10" x14ac:dyDescent="0.25">
      <c r="A8660">
        <v>-0.32262665499999998</v>
      </c>
      <c r="B8660">
        <v>6.3708669999999995E-2</v>
      </c>
      <c r="C8660">
        <v>8.4789710669999998</v>
      </c>
      <c r="D8660">
        <v>-1.9615080600000001</v>
      </c>
      <c r="E8660" s="6">
        <v>-1.7410805709999999</v>
      </c>
      <c r="F8660">
        <v>0</v>
      </c>
      <c r="G8660">
        <v>310.47710499999999</v>
      </c>
      <c r="H8660">
        <v>41.582979999999999</v>
      </c>
      <c r="I8660">
        <v>43082.28402777778</v>
      </c>
      <c r="J8660" t="s">
        <v>19</v>
      </c>
    </row>
    <row r="8661" spans="1:10" x14ac:dyDescent="0.25">
      <c r="A8661">
        <v>-0.323176519</v>
      </c>
      <c r="B8661">
        <v>6.3773198000000003E-2</v>
      </c>
      <c r="C8661">
        <v>8.4868257749999998</v>
      </c>
      <c r="D8661">
        <v>-1.961377092</v>
      </c>
      <c r="E8661" s="6">
        <v>-1.741174869</v>
      </c>
      <c r="F8661">
        <v>0</v>
      </c>
      <c r="G8661">
        <v>310.4757386</v>
      </c>
      <c r="H8661">
        <v>30.898499999999999</v>
      </c>
      <c r="I8661">
        <v>43082.28402777778</v>
      </c>
      <c r="J8661" t="s">
        <v>19</v>
      </c>
    </row>
    <row r="8662" spans="1:10" x14ac:dyDescent="0.25">
      <c r="A8662">
        <v>-0.32354208800000001</v>
      </c>
      <c r="B8662">
        <v>6.3816099000000001E-2</v>
      </c>
      <c r="C8662">
        <v>8.4920478599999996</v>
      </c>
      <c r="D8662">
        <v>-1.9612900200000001</v>
      </c>
      <c r="E8662" s="6">
        <v>-1.741237562</v>
      </c>
      <c r="F8662">
        <v>0</v>
      </c>
      <c r="G8662">
        <v>310.47483010000002</v>
      </c>
      <c r="H8662">
        <v>17.583079999999999</v>
      </c>
      <c r="I8662">
        <v>43082.284722222219</v>
      </c>
      <c r="J8662" t="s">
        <v>19</v>
      </c>
    </row>
    <row r="8663" spans="1:10" x14ac:dyDescent="0.25">
      <c r="A8663">
        <v>-0.32372491799999997</v>
      </c>
      <c r="B8663">
        <v>6.3837555000000004E-2</v>
      </c>
      <c r="C8663">
        <v>8.4946595580000004</v>
      </c>
      <c r="D8663">
        <v>-1.9612464730000001</v>
      </c>
      <c r="E8663" s="6">
        <v>-1.741268917</v>
      </c>
      <c r="F8663">
        <v>0</v>
      </c>
      <c r="G8663">
        <v>310.47437580000002</v>
      </c>
      <c r="H8663">
        <v>4.2274599999999998</v>
      </c>
      <c r="I8663">
        <v>43082.284722222219</v>
      </c>
      <c r="J8663" t="s">
        <v>19</v>
      </c>
    </row>
    <row r="8664" spans="1:10" x14ac:dyDescent="0.25">
      <c r="A8664">
        <v>-0.32390912199999999</v>
      </c>
      <c r="B8664">
        <v>6.3859172000000006E-2</v>
      </c>
      <c r="C8664">
        <v>8.4972908710000006</v>
      </c>
      <c r="D8664">
        <v>-1.9612025989999999</v>
      </c>
      <c r="E8664" s="6">
        <v>-1.7413005070000001</v>
      </c>
      <c r="F8664">
        <v>0</v>
      </c>
      <c r="G8664">
        <v>310.47391800000003</v>
      </c>
      <c r="H8664">
        <v>0</v>
      </c>
      <c r="I8664">
        <v>43082.284722222219</v>
      </c>
      <c r="J8664" t="s">
        <v>19</v>
      </c>
    </row>
    <row r="8665" spans="1:10" x14ac:dyDescent="0.25">
      <c r="A8665">
        <v>-0.35869770299999998</v>
      </c>
      <c r="B8665">
        <v>6.7941721999999996E-2</v>
      </c>
      <c r="C8665">
        <v>8.9942390969999995</v>
      </c>
      <c r="D8665">
        <v>-1.952916565</v>
      </c>
      <c r="E8665" s="6">
        <v>-1.7472665620000001</v>
      </c>
      <c r="F8665">
        <v>0</v>
      </c>
      <c r="G8665">
        <v>310.38746620000001</v>
      </c>
      <c r="H8665">
        <v>0</v>
      </c>
      <c r="I8665">
        <v>43082.288888888892</v>
      </c>
      <c r="J8665" t="s">
        <v>19</v>
      </c>
    </row>
    <row r="8666" spans="1:10" x14ac:dyDescent="0.25">
      <c r="A8666">
        <v>-0.36290957600000001</v>
      </c>
      <c r="B8666">
        <v>6.8435998999999997E-2</v>
      </c>
      <c r="C8666">
        <v>9.0544049009999998</v>
      </c>
      <c r="D8666">
        <v>-1.95191337</v>
      </c>
      <c r="E8666" s="6">
        <v>-1.7479888750000001</v>
      </c>
      <c r="F8666">
        <v>0</v>
      </c>
      <c r="G8666">
        <v>310.37699939999999</v>
      </c>
      <c r="H8666">
        <v>5.4884469999999999</v>
      </c>
      <c r="I8666">
        <v>43082.289583333331</v>
      </c>
      <c r="J8666" t="s">
        <v>19</v>
      </c>
    </row>
    <row r="8667" spans="1:10" x14ac:dyDescent="0.25">
      <c r="A8667">
        <v>-0.36328091299999998</v>
      </c>
      <c r="B8667">
        <v>6.8479577E-2</v>
      </c>
      <c r="C8667">
        <v>9.0597093780000009</v>
      </c>
      <c r="D8667">
        <v>-1.9518249240000001</v>
      </c>
      <c r="E8667" s="6">
        <v>-1.7480525570000001</v>
      </c>
      <c r="F8667">
        <v>0</v>
      </c>
      <c r="G8667">
        <v>310.37607659999998</v>
      </c>
      <c r="H8667">
        <v>15.223459999999999</v>
      </c>
      <c r="I8667">
        <v>43082.289583333331</v>
      </c>
      <c r="J8667" t="s">
        <v>19</v>
      </c>
    </row>
    <row r="8668" spans="1:10" x14ac:dyDescent="0.25">
      <c r="A8668">
        <v>-0.36401067799999998</v>
      </c>
      <c r="B8668">
        <v>6.8565216999999998E-2</v>
      </c>
      <c r="C8668">
        <v>9.0701339329999993</v>
      </c>
      <c r="D8668">
        <v>-1.951651107</v>
      </c>
      <c r="E8668" s="6">
        <v>-1.7481777080000001</v>
      </c>
      <c r="F8668">
        <v>0</v>
      </c>
      <c r="G8668">
        <v>310.37426310000001</v>
      </c>
      <c r="H8668">
        <v>10.923080000000001</v>
      </c>
      <c r="I8668">
        <v>43082.289583333331</v>
      </c>
      <c r="J8668" t="s">
        <v>19</v>
      </c>
    </row>
    <row r="8669" spans="1:10" x14ac:dyDescent="0.25">
      <c r="A8669">
        <v>-0.364382015</v>
      </c>
      <c r="B8669">
        <v>6.8608794000000001E-2</v>
      </c>
      <c r="C8669">
        <v>9.0754384110000004</v>
      </c>
      <c r="D8669">
        <v>-1.9515626610000001</v>
      </c>
      <c r="E8669" s="6">
        <v>-1.7482413910000001</v>
      </c>
      <c r="F8669">
        <v>0</v>
      </c>
      <c r="G8669">
        <v>310.3733403</v>
      </c>
      <c r="H8669">
        <v>2.6716570000000002</v>
      </c>
      <c r="I8669">
        <v>43082.289583333331</v>
      </c>
      <c r="J8669" t="s">
        <v>19</v>
      </c>
    </row>
    <row r="8670" spans="1:10" x14ac:dyDescent="0.25">
      <c r="A8670">
        <v>-0.36675716200000003</v>
      </c>
      <c r="B8670">
        <v>6.8887526000000004E-2</v>
      </c>
      <c r="C8670">
        <v>9.109366928</v>
      </c>
      <c r="D8670">
        <v>-1.950996942</v>
      </c>
      <c r="E8670" s="6">
        <v>-1.7486487150000001</v>
      </c>
      <c r="F8670">
        <v>0</v>
      </c>
      <c r="G8670">
        <v>310.36743790000003</v>
      </c>
      <c r="H8670">
        <v>0.62122650000000001</v>
      </c>
      <c r="I8670">
        <v>43082.289583333331</v>
      </c>
      <c r="J8670" t="s">
        <v>19</v>
      </c>
    </row>
    <row r="8671" spans="1:10" x14ac:dyDescent="0.25">
      <c r="A8671">
        <v>-0.36693852799999999</v>
      </c>
      <c r="B8671">
        <v>6.8908809000000001E-2</v>
      </c>
      <c r="C8671">
        <v>9.1119576999999996</v>
      </c>
      <c r="D8671">
        <v>-1.950953744</v>
      </c>
      <c r="E8671" s="6">
        <v>-1.7486798189999999</v>
      </c>
      <c r="F8671">
        <v>0</v>
      </c>
      <c r="G8671">
        <v>310.36698719999998</v>
      </c>
      <c r="H8671">
        <v>6.1891569999999998</v>
      </c>
      <c r="I8671">
        <v>43082.289583333331</v>
      </c>
      <c r="J8671" t="s">
        <v>19</v>
      </c>
    </row>
    <row r="8672" spans="1:10" x14ac:dyDescent="0.25">
      <c r="A8672">
        <v>-0.36730418799999998</v>
      </c>
      <c r="B8672">
        <v>6.8951720999999994E-2</v>
      </c>
      <c r="C8672">
        <v>9.1171810939999993</v>
      </c>
      <c r="D8672">
        <v>-1.95086665</v>
      </c>
      <c r="E8672" s="6">
        <v>-1.748742528</v>
      </c>
      <c r="F8672">
        <v>0</v>
      </c>
      <c r="G8672">
        <v>310.36607859999998</v>
      </c>
      <c r="H8672">
        <v>0</v>
      </c>
      <c r="I8672">
        <v>43082.290277777778</v>
      </c>
      <c r="J8672" t="s">
        <v>19</v>
      </c>
    </row>
    <row r="8673" spans="1:10" x14ac:dyDescent="0.25">
      <c r="A8673">
        <v>-0.368221087</v>
      </c>
      <c r="B8673">
        <v>6.9059322000000006E-2</v>
      </c>
      <c r="C8673">
        <v>9.1302788120000002</v>
      </c>
      <c r="D8673">
        <v>-1.950648261</v>
      </c>
      <c r="E8673" s="6">
        <v>-1.748899771</v>
      </c>
      <c r="F8673">
        <v>0</v>
      </c>
      <c r="G8673">
        <v>310.36380000000003</v>
      </c>
      <c r="H8673">
        <v>0</v>
      </c>
      <c r="I8673">
        <v>43082.290277777778</v>
      </c>
      <c r="J8673" t="s">
        <v>19</v>
      </c>
    </row>
    <row r="8674" spans="1:10" x14ac:dyDescent="0.25">
      <c r="A8674">
        <v>-0.378290032</v>
      </c>
      <c r="B8674">
        <v>7.0240944999999999E-2</v>
      </c>
      <c r="C8674">
        <v>9.2741117679999991</v>
      </c>
      <c r="D8674">
        <v>-1.9482500140000001</v>
      </c>
      <c r="E8674" s="6">
        <v>-1.7506265409999999</v>
      </c>
      <c r="F8674">
        <v>0</v>
      </c>
      <c r="G8674">
        <v>310.36380000000003</v>
      </c>
      <c r="H8674">
        <v>0</v>
      </c>
      <c r="I8674">
        <v>43082.291666666664</v>
      </c>
      <c r="J8674" t="s">
        <v>19</v>
      </c>
    </row>
    <row r="8675" spans="1:10" x14ac:dyDescent="0.25">
      <c r="A8675">
        <v>-0.38141069100000002</v>
      </c>
      <c r="B8675">
        <v>7.0607164E-2</v>
      </c>
      <c r="C8675">
        <v>9.3186897829999999</v>
      </c>
      <c r="D8675">
        <v>-1.9475067269999999</v>
      </c>
      <c r="E8675" s="6">
        <v>-1.751161717</v>
      </c>
      <c r="F8675">
        <v>0</v>
      </c>
      <c r="G8675">
        <v>310.36380000000003</v>
      </c>
      <c r="H8675">
        <v>10.18056</v>
      </c>
      <c r="I8675">
        <v>43082.291666666664</v>
      </c>
      <c r="J8675" t="s">
        <v>19</v>
      </c>
    </row>
    <row r="8676" spans="1:10" x14ac:dyDescent="0.25">
      <c r="A8676">
        <v>-0.38159068299999999</v>
      </c>
      <c r="B8676">
        <v>7.0628285999999998E-2</v>
      </c>
      <c r="C8676">
        <v>9.321260938</v>
      </c>
      <c r="D8676">
        <v>-1.9474638559999999</v>
      </c>
      <c r="E8676" s="6">
        <v>-1.7511925850000001</v>
      </c>
      <c r="F8676">
        <v>0</v>
      </c>
      <c r="G8676">
        <v>310.36380000000003</v>
      </c>
      <c r="H8676">
        <v>13.890459999999999</v>
      </c>
      <c r="I8676">
        <v>43082.291666666664</v>
      </c>
      <c r="J8676" t="s">
        <v>19</v>
      </c>
    </row>
    <row r="8677" spans="1:10" x14ac:dyDescent="0.25">
      <c r="A8677">
        <v>-0.38195194900000001</v>
      </c>
      <c r="B8677">
        <v>7.0670681999999999E-2</v>
      </c>
      <c r="C8677">
        <v>9.3264215569999998</v>
      </c>
      <c r="D8677">
        <v>-1.947377809</v>
      </c>
      <c r="E8677" s="6">
        <v>-1.7512545399999999</v>
      </c>
      <c r="F8677">
        <v>0</v>
      </c>
      <c r="G8677">
        <v>310.36380000000003</v>
      </c>
      <c r="H8677">
        <v>0</v>
      </c>
      <c r="I8677">
        <v>43082.291666666664</v>
      </c>
      <c r="J8677" t="s">
        <v>19</v>
      </c>
    </row>
    <row r="8678" spans="1:10" x14ac:dyDescent="0.25">
      <c r="A8678">
        <v>-0.39385478299999999</v>
      </c>
      <c r="B8678">
        <v>7.2067517999999997E-2</v>
      </c>
      <c r="C8678">
        <v>9.4964512570000004</v>
      </c>
      <c r="D8678">
        <v>-1.9445427609999999</v>
      </c>
      <c r="E8678" s="6">
        <v>-1.753295812</v>
      </c>
      <c r="F8678">
        <v>0</v>
      </c>
      <c r="G8678">
        <v>310.36380000000003</v>
      </c>
      <c r="H8678">
        <v>2.197022</v>
      </c>
      <c r="I8678">
        <v>43082.293055555558</v>
      </c>
      <c r="J8678" t="s">
        <v>19</v>
      </c>
    </row>
    <row r="8679" spans="1:10" x14ac:dyDescent="0.25">
      <c r="A8679">
        <v>-0.39422181699999997</v>
      </c>
      <c r="B8679">
        <v>7.2110590000000002E-2</v>
      </c>
      <c r="C8679">
        <v>9.5016942679999996</v>
      </c>
      <c r="D8679">
        <v>-1.94445534</v>
      </c>
      <c r="E8679" s="6">
        <v>-1.7533587559999999</v>
      </c>
      <c r="F8679">
        <v>0</v>
      </c>
      <c r="G8679">
        <v>310.36380000000003</v>
      </c>
      <c r="H8679">
        <v>7.4125139999999998</v>
      </c>
      <c r="I8679">
        <v>43082.293055555558</v>
      </c>
      <c r="J8679" t="s">
        <v>19</v>
      </c>
    </row>
    <row r="8680" spans="1:10" x14ac:dyDescent="0.25">
      <c r="A8680">
        <v>-0.394953047</v>
      </c>
      <c r="B8680">
        <v>7.2196402000000007E-2</v>
      </c>
      <c r="C8680">
        <v>9.5121397470000009</v>
      </c>
      <c r="D8680">
        <v>-1.9442811739999999</v>
      </c>
      <c r="E8680" s="6">
        <v>-1.753484158</v>
      </c>
      <c r="F8680">
        <v>0</v>
      </c>
      <c r="G8680">
        <v>310.36380000000003</v>
      </c>
      <c r="H8680">
        <v>0.1194819</v>
      </c>
      <c r="I8680">
        <v>43082.293749999997</v>
      </c>
      <c r="J8680" t="s">
        <v>19</v>
      </c>
    </row>
    <row r="8681" spans="1:10" x14ac:dyDescent="0.25">
      <c r="A8681">
        <v>-0.400450317</v>
      </c>
      <c r="B8681">
        <v>7.2841525000000004E-2</v>
      </c>
      <c r="C8681">
        <v>9.5906672050000008</v>
      </c>
      <c r="D8681">
        <v>-1.9429718199999999</v>
      </c>
      <c r="E8681" s="6">
        <v>-1.7544269109999999</v>
      </c>
      <c r="F8681">
        <v>0</v>
      </c>
      <c r="G8681">
        <v>310.36380000000003</v>
      </c>
      <c r="H8681">
        <v>0</v>
      </c>
      <c r="I8681">
        <v>43082.294444444444</v>
      </c>
      <c r="J8681" t="s">
        <v>19</v>
      </c>
    </row>
    <row r="8682" spans="1:10" x14ac:dyDescent="0.25">
      <c r="A8682">
        <v>-0.40081735099999999</v>
      </c>
      <c r="B8682">
        <v>7.2884596999999995E-2</v>
      </c>
      <c r="C8682">
        <v>9.595910216</v>
      </c>
      <c r="D8682">
        <v>-1.942884399</v>
      </c>
      <c r="E8682" s="6">
        <v>-1.7544898550000001</v>
      </c>
      <c r="F8682">
        <v>0</v>
      </c>
      <c r="G8682">
        <v>310.36380000000003</v>
      </c>
      <c r="H8682">
        <v>5.1562029999999996</v>
      </c>
      <c r="I8682">
        <v>43082.294444444444</v>
      </c>
      <c r="J8682" t="s">
        <v>19</v>
      </c>
    </row>
    <row r="8683" spans="1:10" x14ac:dyDescent="0.25">
      <c r="A8683">
        <v>-0.40099725200000003</v>
      </c>
      <c r="B8683">
        <v>7.2905708999999999E-2</v>
      </c>
      <c r="C8683">
        <v>9.5984800630000002</v>
      </c>
      <c r="D8683">
        <v>-1.94284155</v>
      </c>
      <c r="E8683" s="6">
        <v>-1.754520707</v>
      </c>
      <c r="F8683">
        <v>0</v>
      </c>
      <c r="G8683">
        <v>310.36380000000003</v>
      </c>
      <c r="H8683">
        <v>12.25756</v>
      </c>
      <c r="I8683">
        <v>43082.294444444444</v>
      </c>
      <c r="J8683" t="s">
        <v>19</v>
      </c>
    </row>
    <row r="8684" spans="1:10" x14ac:dyDescent="0.25">
      <c r="A8684">
        <v>-0.401552884</v>
      </c>
      <c r="B8684">
        <v>7.2970913999999998E-2</v>
      </c>
      <c r="C8684">
        <v>9.6064171629999997</v>
      </c>
      <c r="D8684">
        <v>-1.9427092079999999</v>
      </c>
      <c r="E8684" s="6">
        <v>-1.754615995</v>
      </c>
      <c r="F8684">
        <v>0</v>
      </c>
      <c r="G8684">
        <v>310.36380000000003</v>
      </c>
      <c r="H8684">
        <v>22.685459999999999</v>
      </c>
      <c r="I8684">
        <v>43082.294444444444</v>
      </c>
      <c r="J8684" t="s">
        <v>19</v>
      </c>
    </row>
    <row r="8685" spans="1:10" x14ac:dyDescent="0.25">
      <c r="A8685">
        <v>-0.401912777</v>
      </c>
      <c r="B8685">
        <v>7.3013148999999999E-2</v>
      </c>
      <c r="C8685">
        <v>9.6115581639999998</v>
      </c>
      <c r="D8685">
        <v>-1.942623488</v>
      </c>
      <c r="E8685" s="6">
        <v>-1.7546777149999999</v>
      </c>
      <c r="F8685">
        <v>0</v>
      </c>
      <c r="G8685">
        <v>310.36380000000003</v>
      </c>
      <c r="H8685">
        <v>21.004359999999998</v>
      </c>
      <c r="I8685">
        <v>43082.294444444444</v>
      </c>
      <c r="J8685" t="s">
        <v>19</v>
      </c>
    </row>
    <row r="8686" spans="1:10" x14ac:dyDescent="0.25">
      <c r="A8686">
        <v>-0.402461177</v>
      </c>
      <c r="B8686">
        <v>7.3077505000000001E-2</v>
      </c>
      <c r="C8686">
        <v>9.6193919470000004</v>
      </c>
      <c r="D8686">
        <v>-1.942492868</v>
      </c>
      <c r="E8686" s="6">
        <v>-1.7547717620000001</v>
      </c>
      <c r="F8686">
        <v>0</v>
      </c>
      <c r="G8686">
        <v>310.36380000000003</v>
      </c>
      <c r="H8686">
        <v>32.743079999999999</v>
      </c>
      <c r="I8686">
        <v>43082.294444444444</v>
      </c>
      <c r="J8686" t="s">
        <v>19</v>
      </c>
    </row>
    <row r="8687" spans="1:10" x14ac:dyDescent="0.25">
      <c r="A8687">
        <v>-0.402642634</v>
      </c>
      <c r="B8687">
        <v>7.3098800000000005E-2</v>
      </c>
      <c r="C8687">
        <v>9.6219840259999998</v>
      </c>
      <c r="D8687">
        <v>-1.9424496490000001</v>
      </c>
      <c r="E8687" s="6">
        <v>-1.754802881</v>
      </c>
      <c r="F8687">
        <v>0</v>
      </c>
      <c r="G8687">
        <v>310.36380000000003</v>
      </c>
      <c r="H8687">
        <v>41.878700000000002</v>
      </c>
      <c r="I8687">
        <v>43082.294444444444</v>
      </c>
      <c r="J8687" t="s">
        <v>19</v>
      </c>
    </row>
    <row r="8688" spans="1:10" x14ac:dyDescent="0.25">
      <c r="A8688">
        <v>-0.40338384300000002</v>
      </c>
      <c r="B8688">
        <v>7.3185783000000004E-2</v>
      </c>
      <c r="C8688">
        <v>9.6325720570000009</v>
      </c>
      <c r="D8688">
        <v>-1.9422731049999999</v>
      </c>
      <c r="E8688" s="6">
        <v>-1.754929994</v>
      </c>
      <c r="F8688">
        <v>0</v>
      </c>
      <c r="G8688">
        <v>310.36380000000003</v>
      </c>
      <c r="H8688">
        <v>46.660350000000001</v>
      </c>
      <c r="I8688">
        <v>43082.294444444444</v>
      </c>
      <c r="J8688" t="s">
        <v>19</v>
      </c>
    </row>
    <row r="8689" spans="1:10" x14ac:dyDescent="0.25">
      <c r="A8689">
        <v>-0.40356383499999998</v>
      </c>
      <c r="B8689">
        <v>7.3206906000000002E-2</v>
      </c>
      <c r="C8689">
        <v>9.6351432119999991</v>
      </c>
      <c r="D8689">
        <v>-1.9422302339999999</v>
      </c>
      <c r="E8689" s="6">
        <v>-1.7549608619999999</v>
      </c>
      <c r="F8689">
        <v>0</v>
      </c>
      <c r="G8689">
        <v>310.36380000000003</v>
      </c>
      <c r="H8689">
        <v>44.292209999999997</v>
      </c>
      <c r="I8689">
        <v>43082.294444444444</v>
      </c>
      <c r="J8689" t="s">
        <v>19</v>
      </c>
    </row>
    <row r="8690" spans="1:10" x14ac:dyDescent="0.25">
      <c r="A8690">
        <v>-0.40374373600000002</v>
      </c>
      <c r="B8690">
        <v>7.3228018000000006E-2</v>
      </c>
      <c r="C8690">
        <v>9.6377130589999993</v>
      </c>
      <c r="D8690">
        <v>-1.942187385</v>
      </c>
      <c r="E8690" s="6">
        <v>-1.754991714</v>
      </c>
      <c r="F8690">
        <v>0</v>
      </c>
      <c r="G8690">
        <v>310.36380000000003</v>
      </c>
      <c r="H8690">
        <v>49.986890000000002</v>
      </c>
      <c r="I8690">
        <v>43082.294444444444</v>
      </c>
      <c r="J8690" t="s">
        <v>19</v>
      </c>
    </row>
    <row r="8691" spans="1:10" x14ac:dyDescent="0.25">
      <c r="A8691">
        <v>-0.40429936799999999</v>
      </c>
      <c r="B8691">
        <v>7.3293223000000005E-2</v>
      </c>
      <c r="C8691">
        <v>9.6456501580000005</v>
      </c>
      <c r="D8691">
        <v>-1.9420550430000001</v>
      </c>
      <c r="E8691" s="6">
        <v>-1.755087002</v>
      </c>
      <c r="F8691">
        <v>0</v>
      </c>
      <c r="G8691">
        <v>310.36380000000003</v>
      </c>
      <c r="H8691">
        <v>46.490319999999997</v>
      </c>
      <c r="I8691">
        <v>43082.294444444444</v>
      </c>
      <c r="J8691" t="s">
        <v>19</v>
      </c>
    </row>
    <row r="8692" spans="1:10" x14ac:dyDescent="0.25">
      <c r="A8692">
        <v>-0.40447926899999997</v>
      </c>
      <c r="B8692">
        <v>7.3314334999999994E-2</v>
      </c>
      <c r="C8692">
        <v>9.6482200050000007</v>
      </c>
      <c r="D8692">
        <v>-1.9420121939999999</v>
      </c>
      <c r="E8692" s="6">
        <v>-1.7551178540000001</v>
      </c>
      <c r="F8692">
        <v>0</v>
      </c>
      <c r="G8692">
        <v>310.36380000000003</v>
      </c>
      <c r="H8692">
        <v>40.990409999999997</v>
      </c>
      <c r="I8692">
        <v>43082.294444444444</v>
      </c>
      <c r="J8692" t="s">
        <v>19</v>
      </c>
    </row>
    <row r="8693" spans="1:10" x14ac:dyDescent="0.25">
      <c r="A8693">
        <v>-0.40483916199999997</v>
      </c>
      <c r="B8693">
        <v>7.3356568999999996E-2</v>
      </c>
      <c r="C8693">
        <v>9.6533610060000008</v>
      </c>
      <c r="D8693">
        <v>-1.941926474</v>
      </c>
      <c r="E8693" s="6">
        <v>-1.755179574</v>
      </c>
      <c r="F8693">
        <v>0</v>
      </c>
      <c r="G8693">
        <v>310.36380000000003</v>
      </c>
      <c r="H8693">
        <v>19.318449999999999</v>
      </c>
      <c r="I8693">
        <v>43082.294444444444</v>
      </c>
      <c r="J8693" t="s">
        <v>19</v>
      </c>
    </row>
    <row r="8694" spans="1:10" x14ac:dyDescent="0.25">
      <c r="A8694">
        <v>-0.40557332099999999</v>
      </c>
      <c r="B8694">
        <v>7.3442725E-2</v>
      </c>
      <c r="C8694">
        <v>9.6638483359999992</v>
      </c>
      <c r="D8694">
        <v>-1.9417516100000001</v>
      </c>
      <c r="E8694" s="6">
        <v>-1.7553054779999999</v>
      </c>
      <c r="F8694">
        <v>0</v>
      </c>
      <c r="G8694">
        <v>310.36380000000003</v>
      </c>
      <c r="H8694">
        <v>25.136800000000001</v>
      </c>
      <c r="I8694">
        <v>43082.294444444444</v>
      </c>
      <c r="J8694" t="s">
        <v>19</v>
      </c>
    </row>
    <row r="8695" spans="1:10" x14ac:dyDescent="0.25">
      <c r="A8695">
        <v>-0.40631022700000002</v>
      </c>
      <c r="B8695">
        <v>7.3529204000000001E-2</v>
      </c>
      <c r="C8695">
        <v>9.674374899</v>
      </c>
      <c r="D8695">
        <v>-1.941576092</v>
      </c>
      <c r="E8695" s="6">
        <v>-1.755431854</v>
      </c>
      <c r="F8695">
        <v>0</v>
      </c>
      <c r="G8695">
        <v>310.36380000000003</v>
      </c>
      <c r="H8695">
        <v>35.920769999999997</v>
      </c>
      <c r="I8695">
        <v>43082.295138888891</v>
      </c>
      <c r="J8695" t="s">
        <v>19</v>
      </c>
    </row>
    <row r="8696" spans="1:10" x14ac:dyDescent="0.25">
      <c r="A8696">
        <v>-0.40704575999999998</v>
      </c>
      <c r="B8696">
        <v>7.3615521000000003E-2</v>
      </c>
      <c r="C8696">
        <v>9.6848818459999997</v>
      </c>
      <c r="D8696">
        <v>-1.941400901</v>
      </c>
      <c r="E8696" s="6">
        <v>-1.7555579939999999</v>
      </c>
      <c r="F8696">
        <v>0</v>
      </c>
      <c r="G8696">
        <v>310.36380000000003</v>
      </c>
      <c r="H8696">
        <v>21.334710000000001</v>
      </c>
      <c r="I8696">
        <v>43082.295138888891</v>
      </c>
      <c r="J8696" t="s">
        <v>19</v>
      </c>
    </row>
    <row r="8697" spans="1:10" x14ac:dyDescent="0.25">
      <c r="A8697">
        <v>-0.40758710999999997</v>
      </c>
      <c r="B8697">
        <v>7.3679049999999996E-2</v>
      </c>
      <c r="C8697">
        <v>9.6926149269999993</v>
      </c>
      <c r="D8697">
        <v>-1.9412719599999999</v>
      </c>
      <c r="E8697" s="6">
        <v>-1.7556508319999999</v>
      </c>
      <c r="F8697">
        <v>0</v>
      </c>
      <c r="G8697">
        <v>310.36380000000003</v>
      </c>
      <c r="H8697">
        <v>37.654409999999999</v>
      </c>
      <c r="I8697">
        <v>43082.295138888891</v>
      </c>
      <c r="J8697" t="s">
        <v>19</v>
      </c>
    </row>
    <row r="8698" spans="1:10" x14ac:dyDescent="0.25">
      <c r="A8698">
        <v>-0.40795414400000002</v>
      </c>
      <c r="B8698">
        <v>7.3722123000000001E-2</v>
      </c>
      <c r="C8698">
        <v>9.6978579380000003</v>
      </c>
      <c r="D8698">
        <v>-1.941184539</v>
      </c>
      <c r="E8698" s="6">
        <v>-1.755713777</v>
      </c>
      <c r="F8698">
        <v>0</v>
      </c>
      <c r="G8698">
        <v>310.36380000000003</v>
      </c>
      <c r="H8698">
        <v>32.123579999999997</v>
      </c>
      <c r="I8698">
        <v>43082.295138888891</v>
      </c>
      <c r="J8698" t="s">
        <v>19</v>
      </c>
    </row>
    <row r="8699" spans="1:10" x14ac:dyDescent="0.25">
      <c r="A8699">
        <v>-0.40887680999999998</v>
      </c>
      <c r="B8699">
        <v>7.3830400000000004E-2</v>
      </c>
      <c r="C8699">
        <v>9.7110380480000007</v>
      </c>
      <c r="D8699">
        <v>-1.9409647759999999</v>
      </c>
      <c r="E8699" s="6">
        <v>-1.755872009</v>
      </c>
      <c r="F8699">
        <v>0</v>
      </c>
      <c r="G8699">
        <v>310.36380000000003</v>
      </c>
      <c r="H8699">
        <v>8.2410510000000006</v>
      </c>
      <c r="I8699">
        <v>43082.295138888891</v>
      </c>
      <c r="J8699" t="s">
        <v>19</v>
      </c>
    </row>
    <row r="8700" spans="1:10" x14ac:dyDescent="0.25">
      <c r="A8700">
        <v>-0.40905671100000002</v>
      </c>
      <c r="B8700">
        <v>7.3851511999999994E-2</v>
      </c>
      <c r="C8700">
        <v>9.7136078950000009</v>
      </c>
      <c r="D8700">
        <v>-1.940921927</v>
      </c>
      <c r="E8700" s="6">
        <v>-1.755902861</v>
      </c>
      <c r="F8700">
        <v>0</v>
      </c>
      <c r="G8700">
        <v>310.36380000000003</v>
      </c>
      <c r="H8700">
        <v>13.682230000000001</v>
      </c>
      <c r="I8700">
        <v>43082.295138888891</v>
      </c>
      <c r="J8700" t="s">
        <v>19</v>
      </c>
    </row>
    <row r="8701" spans="1:10" x14ac:dyDescent="0.25">
      <c r="A8701">
        <v>-0.40997223599999999</v>
      </c>
      <c r="B8701">
        <v>7.3958951999999994E-2</v>
      </c>
      <c r="C8701">
        <v>9.7266859960000005</v>
      </c>
      <c r="D8701">
        <v>-1.9407038649999999</v>
      </c>
      <c r="E8701" s="6">
        <v>-1.7560598679999999</v>
      </c>
      <c r="F8701">
        <v>0</v>
      </c>
      <c r="G8701">
        <v>310.36380000000003</v>
      </c>
      <c r="H8701">
        <v>9.1032060000000001</v>
      </c>
      <c r="I8701">
        <v>43082.295138888891</v>
      </c>
      <c r="J8701" t="s">
        <v>19</v>
      </c>
    </row>
    <row r="8702" spans="1:10" x14ac:dyDescent="0.25">
      <c r="A8702">
        <v>-0.41033359400000002</v>
      </c>
      <c r="B8702">
        <v>7.4001359000000003E-2</v>
      </c>
      <c r="C8702">
        <v>9.7318479230000001</v>
      </c>
      <c r="D8702">
        <v>-1.940617796</v>
      </c>
      <c r="E8702" s="6">
        <v>-1.756121839</v>
      </c>
      <c r="F8702">
        <v>0</v>
      </c>
      <c r="G8702">
        <v>310.36380000000003</v>
      </c>
      <c r="H8702">
        <v>21.293299999999999</v>
      </c>
      <c r="I8702">
        <v>43082.295138888891</v>
      </c>
      <c r="J8702" t="s">
        <v>19</v>
      </c>
    </row>
    <row r="8703" spans="1:10" x14ac:dyDescent="0.25">
      <c r="A8703">
        <v>-0.41124902699999999</v>
      </c>
      <c r="B8703">
        <v>7.4108787999999995E-2</v>
      </c>
      <c r="C8703">
        <v>9.7449247159999999</v>
      </c>
      <c r="D8703">
        <v>-1.9403997559999999</v>
      </c>
      <c r="E8703" s="6">
        <v>-1.7562788309999999</v>
      </c>
      <c r="F8703">
        <v>0</v>
      </c>
      <c r="G8703">
        <v>310.36380000000003</v>
      </c>
      <c r="H8703">
        <v>5.8014029999999996</v>
      </c>
      <c r="I8703">
        <v>43082.29583333333</v>
      </c>
      <c r="J8703" t="s">
        <v>19</v>
      </c>
    </row>
    <row r="8704" spans="1:10" x14ac:dyDescent="0.25">
      <c r="A8704">
        <v>-0.41143185799999998</v>
      </c>
      <c r="B8704">
        <v>7.4130242999999998E-2</v>
      </c>
      <c r="C8704">
        <v>9.7475364130000006</v>
      </c>
      <c r="D8704">
        <v>-1.9403562089999999</v>
      </c>
      <c r="E8704" s="6">
        <v>-1.7563101860000001</v>
      </c>
      <c r="F8704">
        <v>0</v>
      </c>
      <c r="G8704">
        <v>310.36380000000003</v>
      </c>
      <c r="H8704">
        <v>0.64155680000000004</v>
      </c>
      <c r="I8704">
        <v>43082.29583333333</v>
      </c>
      <c r="J8704" t="s">
        <v>19</v>
      </c>
    </row>
    <row r="8705" spans="1:10" x14ac:dyDescent="0.25">
      <c r="A8705">
        <v>-0.416924825</v>
      </c>
      <c r="B8705">
        <v>7.4774860999999998E-2</v>
      </c>
      <c r="C8705">
        <v>9.8260024040000005</v>
      </c>
      <c r="D8705">
        <v>-1.9390478790000001</v>
      </c>
      <c r="E8705" s="6">
        <v>-1.7572521999999999</v>
      </c>
      <c r="F8705">
        <v>0</v>
      </c>
      <c r="G8705">
        <v>310.36380000000003</v>
      </c>
      <c r="H8705">
        <v>0</v>
      </c>
      <c r="I8705">
        <v>43082.296527777777</v>
      </c>
      <c r="J8705" t="s">
        <v>19</v>
      </c>
    </row>
    <row r="8706" spans="1:10" x14ac:dyDescent="0.25">
      <c r="A8706">
        <v>-0.42040391199999999</v>
      </c>
      <c r="B8706">
        <v>7.5183142999999994E-2</v>
      </c>
      <c r="C8706">
        <v>9.8757004960000003</v>
      </c>
      <c r="D8706">
        <v>-1.9382192220000001</v>
      </c>
      <c r="E8706" s="6">
        <v>-1.757848845</v>
      </c>
      <c r="F8706">
        <v>0</v>
      </c>
      <c r="G8706">
        <v>310.36380000000003</v>
      </c>
      <c r="H8706">
        <v>5.6051650000000004</v>
      </c>
      <c r="I8706">
        <v>43082.296527777777</v>
      </c>
      <c r="J8706" t="s">
        <v>19</v>
      </c>
    </row>
    <row r="8707" spans="1:10" x14ac:dyDescent="0.25">
      <c r="A8707">
        <v>-0.42058674299999999</v>
      </c>
      <c r="B8707">
        <v>7.5204597999999998E-2</v>
      </c>
      <c r="C8707">
        <v>9.8783121929999993</v>
      </c>
      <c r="D8707">
        <v>-1.9381756750000001</v>
      </c>
      <c r="E8707" s="6">
        <v>-1.7578801989999999</v>
      </c>
      <c r="F8707">
        <v>0</v>
      </c>
      <c r="G8707">
        <v>310.36380000000003</v>
      </c>
      <c r="H8707">
        <v>14.37288</v>
      </c>
      <c r="I8707">
        <v>43082.296527777777</v>
      </c>
      <c r="J8707" t="s">
        <v>19</v>
      </c>
    </row>
    <row r="8708" spans="1:10" x14ac:dyDescent="0.25">
      <c r="A8708">
        <v>-0.420776714</v>
      </c>
      <c r="B8708">
        <v>7.5226892000000004E-2</v>
      </c>
      <c r="C8708">
        <v>9.8810258990000008</v>
      </c>
      <c r="D8708">
        <v>-1.9381304269999999</v>
      </c>
      <c r="E8708" s="6">
        <v>-1.7579127779999999</v>
      </c>
      <c r="F8708">
        <v>0</v>
      </c>
      <c r="G8708">
        <v>310.36380000000003</v>
      </c>
      <c r="H8708">
        <v>16.719390000000001</v>
      </c>
      <c r="I8708">
        <v>43082.296527777777</v>
      </c>
      <c r="J8708" t="s">
        <v>19</v>
      </c>
    </row>
    <row r="8709" spans="1:10" x14ac:dyDescent="0.25">
      <c r="A8709">
        <v>-0.42095524200000001</v>
      </c>
      <c r="B8709">
        <v>7.5247842999999995E-2</v>
      </c>
      <c r="C8709">
        <v>9.8835761279999996</v>
      </c>
      <c r="D8709">
        <v>-1.9380879049999999</v>
      </c>
      <c r="E8709" s="6">
        <v>-1.7579433950000001</v>
      </c>
      <c r="F8709">
        <v>0</v>
      </c>
      <c r="G8709">
        <v>310.36380000000003</v>
      </c>
      <c r="H8709">
        <v>3.7749510000000002</v>
      </c>
      <c r="I8709">
        <v>43082.296527777777</v>
      </c>
      <c r="J8709" t="s">
        <v>19</v>
      </c>
    </row>
    <row r="8710" spans="1:10" x14ac:dyDescent="0.25">
      <c r="A8710">
        <v>-0.421136607</v>
      </c>
      <c r="B8710">
        <v>7.5269127000000005E-2</v>
      </c>
      <c r="C8710">
        <v>9.8861668999999992</v>
      </c>
      <c r="D8710">
        <v>-1.9380447059999999</v>
      </c>
      <c r="E8710" s="6">
        <v>-1.7579744980000001</v>
      </c>
      <c r="F8710">
        <v>0</v>
      </c>
      <c r="G8710">
        <v>310.36380000000003</v>
      </c>
      <c r="H8710">
        <v>0.58753330000000004</v>
      </c>
      <c r="I8710">
        <v>43082.296527777777</v>
      </c>
      <c r="J8710" t="s">
        <v>19</v>
      </c>
    </row>
    <row r="8711" spans="1:10" x14ac:dyDescent="0.25">
      <c r="A8711">
        <v>-0.42168793599999999</v>
      </c>
      <c r="B8711">
        <v>7.5333827000000006E-2</v>
      </c>
      <c r="C8711">
        <v>9.8940425330000004</v>
      </c>
      <c r="D8711">
        <v>-1.937913389</v>
      </c>
      <c r="E8711" s="6">
        <v>-1.7580690480000001</v>
      </c>
      <c r="F8711">
        <v>0</v>
      </c>
      <c r="G8711">
        <v>310.36380000000003</v>
      </c>
      <c r="H8711">
        <v>21.928699999999999</v>
      </c>
      <c r="I8711">
        <v>43082.296527777777</v>
      </c>
      <c r="J8711" t="s">
        <v>19</v>
      </c>
    </row>
    <row r="8712" spans="1:10" x14ac:dyDescent="0.25">
      <c r="A8712">
        <v>-0.42205213200000002</v>
      </c>
      <c r="B8712">
        <v>7.5376566000000006E-2</v>
      </c>
      <c r="C8712">
        <v>9.8992450010000006</v>
      </c>
      <c r="D8712">
        <v>-1.937826644</v>
      </c>
      <c r="E8712" s="6">
        <v>-1.758131506</v>
      </c>
      <c r="F8712">
        <v>0</v>
      </c>
      <c r="G8712">
        <v>310.36380000000003</v>
      </c>
      <c r="H8712">
        <v>25.45928</v>
      </c>
      <c r="I8712">
        <v>43082.296527777777</v>
      </c>
      <c r="J8712" t="s">
        <v>19</v>
      </c>
    </row>
    <row r="8713" spans="1:10" x14ac:dyDescent="0.25">
      <c r="A8713">
        <v>-0.42241770099999998</v>
      </c>
      <c r="B8713">
        <v>7.5419467000000004E-2</v>
      </c>
      <c r="C8713">
        <v>9.9044670870000004</v>
      </c>
      <c r="D8713">
        <v>-1.9377395719999999</v>
      </c>
      <c r="E8713" s="6">
        <v>-1.7581941990000001</v>
      </c>
      <c r="F8713">
        <v>0</v>
      </c>
      <c r="G8713">
        <v>310.36380000000003</v>
      </c>
      <c r="H8713">
        <v>18.69181</v>
      </c>
      <c r="I8713">
        <v>43082.297222222223</v>
      </c>
      <c r="J8713" t="s">
        <v>19</v>
      </c>
    </row>
    <row r="8714" spans="1:10" x14ac:dyDescent="0.25">
      <c r="A8714">
        <v>-0.42278766499999998</v>
      </c>
      <c r="B8714">
        <v>7.5462883999999994E-2</v>
      </c>
      <c r="C8714">
        <v>9.9097519480000003</v>
      </c>
      <c r="D8714">
        <v>-1.937651453</v>
      </c>
      <c r="E8714" s="6">
        <v>-1.7582576459999999</v>
      </c>
      <c r="F8714">
        <v>0</v>
      </c>
      <c r="G8714">
        <v>310.36380000000003</v>
      </c>
      <c r="H8714">
        <v>0</v>
      </c>
      <c r="I8714">
        <v>43082.297222222223</v>
      </c>
      <c r="J8714" t="s">
        <v>19</v>
      </c>
    </row>
    <row r="8715" spans="1:10" x14ac:dyDescent="0.25">
      <c r="A8715">
        <v>-0.429377432</v>
      </c>
      <c r="B8715">
        <v>7.6236213999999997E-2</v>
      </c>
      <c r="C8715">
        <v>10.003885500000001</v>
      </c>
      <c r="D8715">
        <v>-1.936081886</v>
      </c>
      <c r="E8715" s="6">
        <v>-1.7593877550000001</v>
      </c>
      <c r="F8715">
        <v>0</v>
      </c>
      <c r="G8715">
        <v>310.36380000000003</v>
      </c>
      <c r="H8715">
        <v>2.7961879999999999</v>
      </c>
      <c r="I8715">
        <v>43082.29791666667</v>
      </c>
      <c r="J8715" t="s">
        <v>19</v>
      </c>
    </row>
    <row r="8716" spans="1:10" x14ac:dyDescent="0.25">
      <c r="A8716">
        <v>-0.42955879699999999</v>
      </c>
      <c r="B8716">
        <v>7.6257496999999994E-2</v>
      </c>
      <c r="C8716">
        <v>10.006476279999999</v>
      </c>
      <c r="D8716">
        <v>-1.936038688</v>
      </c>
      <c r="E8716" s="6">
        <v>-1.7594188580000001</v>
      </c>
      <c r="F8716">
        <v>0</v>
      </c>
      <c r="G8716">
        <v>310.36380000000003</v>
      </c>
      <c r="H8716">
        <v>6.2463889999999997</v>
      </c>
      <c r="I8716">
        <v>43082.29791666667</v>
      </c>
      <c r="J8716" t="s">
        <v>19</v>
      </c>
    </row>
    <row r="8717" spans="1:10" x14ac:dyDescent="0.25">
      <c r="A8717">
        <v>-0.42974309199999999</v>
      </c>
      <c r="B8717">
        <v>7.6279125000000003E-2</v>
      </c>
      <c r="C8717">
        <v>10.009108899999999</v>
      </c>
      <c r="D8717">
        <v>-1.935994792</v>
      </c>
      <c r="E8717" s="6">
        <v>-1.7594504639999999</v>
      </c>
      <c r="F8717">
        <v>0</v>
      </c>
      <c r="G8717">
        <v>310.36380000000003</v>
      </c>
      <c r="H8717">
        <v>0</v>
      </c>
      <c r="I8717">
        <v>43082.29791666667</v>
      </c>
      <c r="J8717" t="s">
        <v>19</v>
      </c>
    </row>
    <row r="8718" spans="1:10" x14ac:dyDescent="0.25">
      <c r="A8718">
        <v>-0.430848497</v>
      </c>
      <c r="B8718">
        <v>7.6408848000000001E-2</v>
      </c>
      <c r="C8718">
        <v>10.024899400000001</v>
      </c>
      <c r="D8718">
        <v>-1.935731503</v>
      </c>
      <c r="E8718" s="6">
        <v>-1.7596400350000001</v>
      </c>
      <c r="F8718">
        <v>0</v>
      </c>
      <c r="G8718">
        <v>310.36380000000003</v>
      </c>
      <c r="H8718">
        <v>5.1210589999999998</v>
      </c>
      <c r="I8718">
        <v>43082.29791666667</v>
      </c>
      <c r="J8718" t="s">
        <v>19</v>
      </c>
    </row>
    <row r="8719" spans="1:10" x14ac:dyDescent="0.25">
      <c r="A8719">
        <v>-0.43120839</v>
      </c>
      <c r="B8719">
        <v>7.6451082000000004E-2</v>
      </c>
      <c r="C8719">
        <v>10.030040400000001</v>
      </c>
      <c r="D8719">
        <v>-1.935645783</v>
      </c>
      <c r="E8719" s="6">
        <v>-1.759701755</v>
      </c>
      <c r="F8719">
        <v>0</v>
      </c>
      <c r="G8719">
        <v>310.36380000000003</v>
      </c>
      <c r="H8719">
        <v>16.043600000000001</v>
      </c>
      <c r="I8719">
        <v>43082.29791666667</v>
      </c>
      <c r="J8719" t="s">
        <v>19</v>
      </c>
    </row>
    <row r="8720" spans="1:10" x14ac:dyDescent="0.25">
      <c r="A8720">
        <v>-0.43230528099999999</v>
      </c>
      <c r="B8720">
        <v>7.6579806E-2</v>
      </c>
      <c r="C8720">
        <v>10.04570927</v>
      </c>
      <c r="D8720">
        <v>-1.935384523</v>
      </c>
      <c r="E8720" s="6">
        <v>-1.759889866</v>
      </c>
      <c r="F8720">
        <v>0</v>
      </c>
      <c r="G8720">
        <v>310.36380000000003</v>
      </c>
      <c r="H8720">
        <v>23.87875</v>
      </c>
      <c r="I8720">
        <v>43082.29791666667</v>
      </c>
      <c r="J8720" t="s">
        <v>19</v>
      </c>
    </row>
    <row r="8721" spans="1:10" x14ac:dyDescent="0.25">
      <c r="A8721">
        <v>-0.43267378000000001</v>
      </c>
      <c r="B8721">
        <v>7.6623050999999998E-2</v>
      </c>
      <c r="C8721">
        <v>10.05097321</v>
      </c>
      <c r="D8721">
        <v>-1.935296753</v>
      </c>
      <c r="E8721" s="6">
        <v>-1.759953061</v>
      </c>
      <c r="F8721">
        <v>0</v>
      </c>
      <c r="G8721">
        <v>310.36380000000003</v>
      </c>
      <c r="H8721">
        <v>13.231350000000001</v>
      </c>
      <c r="I8721">
        <v>43082.29791666667</v>
      </c>
      <c r="J8721" t="s">
        <v>19</v>
      </c>
    </row>
    <row r="8722" spans="1:10" x14ac:dyDescent="0.25">
      <c r="A8722">
        <v>-0.43303797599999999</v>
      </c>
      <c r="B8722">
        <v>7.6665789999999998E-2</v>
      </c>
      <c r="C8722">
        <v>10.056175680000001</v>
      </c>
      <c r="D8722">
        <v>-1.9352100080000001</v>
      </c>
      <c r="E8722" s="6">
        <v>-1.760015519</v>
      </c>
      <c r="F8722">
        <v>0</v>
      </c>
      <c r="G8722">
        <v>310.36380000000003</v>
      </c>
      <c r="H8722">
        <v>18.7226</v>
      </c>
      <c r="I8722">
        <v>43082.29791666667</v>
      </c>
      <c r="J8722" t="s">
        <v>19</v>
      </c>
    </row>
    <row r="8723" spans="1:10" x14ac:dyDescent="0.25">
      <c r="A8723">
        <v>-0.43322080600000001</v>
      </c>
      <c r="B8723">
        <v>7.6687246000000001E-2</v>
      </c>
      <c r="C8723">
        <v>10.058787369999999</v>
      </c>
      <c r="D8723">
        <v>-1.9351664609999999</v>
      </c>
      <c r="E8723" s="6">
        <v>-1.7600468730000001</v>
      </c>
      <c r="F8723">
        <v>0</v>
      </c>
      <c r="G8723">
        <v>310.36380000000003</v>
      </c>
      <c r="H8723">
        <v>15.457890000000001</v>
      </c>
      <c r="I8723">
        <v>43082.298611111109</v>
      </c>
      <c r="J8723" t="s">
        <v>19</v>
      </c>
    </row>
    <row r="8724" spans="1:10" x14ac:dyDescent="0.25">
      <c r="A8724">
        <v>-0.43395487399999999</v>
      </c>
      <c r="B8724">
        <v>7.6773390999999996E-2</v>
      </c>
      <c r="C8724">
        <v>10.069273389999999</v>
      </c>
      <c r="D8724">
        <v>-1.9349916190000001</v>
      </c>
      <c r="E8724" s="6">
        <v>-1.7601727620000001</v>
      </c>
      <c r="F8724">
        <v>0</v>
      </c>
      <c r="G8724">
        <v>310.36380000000003</v>
      </c>
      <c r="H8724">
        <v>23.34451</v>
      </c>
      <c r="I8724">
        <v>43082.298611111109</v>
      </c>
      <c r="J8724" t="s">
        <v>19</v>
      </c>
    </row>
    <row r="8725" spans="1:10" x14ac:dyDescent="0.25">
      <c r="A8725">
        <v>-0.43487039900000002</v>
      </c>
      <c r="B8725">
        <v>7.6880830999999997E-2</v>
      </c>
      <c r="C8725">
        <v>10.082351490000001</v>
      </c>
      <c r="D8725">
        <v>-1.9347735559999999</v>
      </c>
      <c r="E8725" s="6">
        <v>-1.76032977</v>
      </c>
      <c r="F8725">
        <v>0</v>
      </c>
      <c r="G8725">
        <v>310.36380000000003</v>
      </c>
      <c r="H8725">
        <v>9.7972099999999998</v>
      </c>
      <c r="I8725">
        <v>43082.298611111109</v>
      </c>
      <c r="J8725" t="s">
        <v>19</v>
      </c>
    </row>
    <row r="8726" spans="1:10" x14ac:dyDescent="0.25">
      <c r="A8726">
        <v>-0.43505176499999998</v>
      </c>
      <c r="B8726">
        <v>7.6902114999999993E-2</v>
      </c>
      <c r="C8726">
        <v>10.084942270000001</v>
      </c>
      <c r="D8726">
        <v>-1.9347303579999999</v>
      </c>
      <c r="E8726" s="6">
        <v>-1.760360873</v>
      </c>
      <c r="F8726">
        <v>0</v>
      </c>
      <c r="G8726">
        <v>310.36380000000003</v>
      </c>
      <c r="H8726">
        <v>3.369821</v>
      </c>
      <c r="I8726">
        <v>43082.298611111109</v>
      </c>
      <c r="J8726" t="s">
        <v>19</v>
      </c>
    </row>
    <row r="8727" spans="1:10" x14ac:dyDescent="0.25">
      <c r="A8727">
        <v>-0.43560593199999997</v>
      </c>
      <c r="B8727">
        <v>7.6967147999999999E-2</v>
      </c>
      <c r="C8727">
        <v>10.092858440000001</v>
      </c>
      <c r="D8727">
        <v>-1.934598365</v>
      </c>
      <c r="E8727" s="6">
        <v>-1.7604559099999999</v>
      </c>
      <c r="F8727">
        <v>0</v>
      </c>
      <c r="G8727">
        <v>310.36380000000003</v>
      </c>
      <c r="H8727">
        <v>5.4442690000000002</v>
      </c>
      <c r="I8727">
        <v>43082.298611111109</v>
      </c>
      <c r="J8727" t="s">
        <v>19</v>
      </c>
    </row>
    <row r="8728" spans="1:10" x14ac:dyDescent="0.25">
      <c r="A8728">
        <v>-0.43578583300000001</v>
      </c>
      <c r="B8728">
        <v>7.6988260000000003E-2</v>
      </c>
      <c r="C8728">
        <v>10.095428289999999</v>
      </c>
      <c r="D8728">
        <v>-1.9345555160000001</v>
      </c>
      <c r="E8728" s="6">
        <v>-1.760486762</v>
      </c>
      <c r="F8728">
        <v>0</v>
      </c>
      <c r="G8728">
        <v>310.36380000000003</v>
      </c>
      <c r="H8728">
        <v>11.00911</v>
      </c>
      <c r="I8728">
        <v>43082.298611111109</v>
      </c>
      <c r="J8728" t="s">
        <v>19</v>
      </c>
    </row>
    <row r="8729" spans="1:10" x14ac:dyDescent="0.25">
      <c r="A8729">
        <v>-0.43615149399999997</v>
      </c>
      <c r="B8729">
        <v>7.7031170999999996E-2</v>
      </c>
      <c r="C8729">
        <v>10.10065168</v>
      </c>
      <c r="D8729">
        <v>-1.9344684219999999</v>
      </c>
      <c r="E8729" s="6">
        <v>-1.7605494699999999</v>
      </c>
      <c r="F8729">
        <v>0</v>
      </c>
      <c r="G8729">
        <v>310.36380000000003</v>
      </c>
      <c r="H8729">
        <v>0.50083920000000004</v>
      </c>
      <c r="I8729">
        <v>43082.298611111109</v>
      </c>
      <c r="J8729" t="s">
        <v>19</v>
      </c>
    </row>
    <row r="8730" spans="1:10" x14ac:dyDescent="0.25">
      <c r="A8730">
        <v>-0.453740013</v>
      </c>
      <c r="B8730">
        <v>7.9095239999999997E-2</v>
      </c>
      <c r="C8730">
        <v>10.35190031</v>
      </c>
      <c r="D8730">
        <v>-1.9302791429999999</v>
      </c>
      <c r="E8730" s="6">
        <v>-1.763565807</v>
      </c>
      <c r="F8730">
        <v>0</v>
      </c>
      <c r="G8730">
        <v>310.36380000000003</v>
      </c>
      <c r="H8730">
        <v>2.3531337849999998</v>
      </c>
      <c r="I8730">
        <v>43082.300694444442</v>
      </c>
      <c r="J8730" t="s">
        <v>19</v>
      </c>
    </row>
    <row r="8731" spans="1:10" x14ac:dyDescent="0.25">
      <c r="A8731">
        <v>-0.45775761199999998</v>
      </c>
      <c r="B8731">
        <v>7.9566717999999995E-2</v>
      </c>
      <c r="C8731">
        <v>10.40929094</v>
      </c>
      <c r="D8731">
        <v>-1.9293222210000001</v>
      </c>
      <c r="E8731" s="6">
        <v>-1.7642548039999999</v>
      </c>
      <c r="F8731">
        <v>0</v>
      </c>
      <c r="G8731">
        <v>310.33279709999999</v>
      </c>
      <c r="H8731">
        <v>2.7762380000000002</v>
      </c>
      <c r="I8731">
        <v>43082.301388888889</v>
      </c>
      <c r="J8731" t="s">
        <v>19</v>
      </c>
    </row>
    <row r="8732" spans="1:10" x14ac:dyDescent="0.25">
      <c r="A8732">
        <v>-0.45794035</v>
      </c>
      <c r="B8732">
        <v>7.9588163000000003E-2</v>
      </c>
      <c r="C8732">
        <v>10.411901329999999</v>
      </c>
      <c r="D8732">
        <v>-1.9292786959999999</v>
      </c>
      <c r="E8732" s="6">
        <v>-1.764286142</v>
      </c>
      <c r="F8732">
        <v>0</v>
      </c>
      <c r="G8732">
        <v>310.33138700000001</v>
      </c>
      <c r="H8732">
        <v>10.393879999999999</v>
      </c>
      <c r="I8732">
        <v>43082.301388888889</v>
      </c>
      <c r="J8732" t="s">
        <v>19</v>
      </c>
    </row>
    <row r="8733" spans="1:10" x14ac:dyDescent="0.25">
      <c r="A8733">
        <v>-0.45831461699999998</v>
      </c>
      <c r="B8733">
        <v>7.9632084000000006E-2</v>
      </c>
      <c r="C8733">
        <v>10.417247659999999</v>
      </c>
      <c r="D8733">
        <v>-1.929189552</v>
      </c>
      <c r="E8733" s="6">
        <v>-1.7643503270000001</v>
      </c>
      <c r="F8733">
        <v>0</v>
      </c>
      <c r="G8733">
        <v>310.32849879999998</v>
      </c>
      <c r="H8733">
        <v>33.157170000000001</v>
      </c>
      <c r="I8733">
        <v>43082.301388888889</v>
      </c>
      <c r="J8733" t="s">
        <v>19</v>
      </c>
    </row>
    <row r="8734" spans="1:10" x14ac:dyDescent="0.25">
      <c r="A8734">
        <v>-0.45867450999999998</v>
      </c>
      <c r="B8734">
        <v>7.9674318999999993E-2</v>
      </c>
      <c r="C8734">
        <v>10.422388659999999</v>
      </c>
      <c r="D8734">
        <v>-1.929103832</v>
      </c>
      <c r="E8734" s="6">
        <v>-1.764412047</v>
      </c>
      <c r="F8734">
        <v>0</v>
      </c>
      <c r="G8734">
        <v>310.32572160000001</v>
      </c>
      <c r="H8734">
        <v>37.952210000000001</v>
      </c>
      <c r="I8734">
        <v>43082.301388888889</v>
      </c>
      <c r="J8734" t="s">
        <v>19</v>
      </c>
    </row>
    <row r="8735" spans="1:10" x14ac:dyDescent="0.25">
      <c r="A8735">
        <v>-0.45977140100000002</v>
      </c>
      <c r="B8735">
        <v>7.9803043000000004E-2</v>
      </c>
      <c r="C8735">
        <v>10.438057540000001</v>
      </c>
      <c r="D8735">
        <v>-1.928842572</v>
      </c>
      <c r="E8735" s="6">
        <v>-1.7646001579999999</v>
      </c>
      <c r="F8735">
        <v>0</v>
      </c>
      <c r="G8735">
        <v>310.31725719999997</v>
      </c>
      <c r="H8735">
        <v>11.44847</v>
      </c>
      <c r="I8735">
        <v>43082.301388888889</v>
      </c>
      <c r="J8735" t="s">
        <v>19</v>
      </c>
    </row>
    <row r="8736" spans="1:10" x14ac:dyDescent="0.25">
      <c r="A8736">
        <v>-0.46013843500000001</v>
      </c>
      <c r="B8736">
        <v>7.9846114999999995E-2</v>
      </c>
      <c r="C8736">
        <v>10.44330055</v>
      </c>
      <c r="D8736">
        <v>-1.9287551510000001</v>
      </c>
      <c r="E8736" s="6">
        <v>-1.7646631020000001</v>
      </c>
      <c r="F8736">
        <v>0</v>
      </c>
      <c r="G8736">
        <v>310.31442490000001</v>
      </c>
      <c r="H8736">
        <v>14.69463</v>
      </c>
      <c r="I8736">
        <v>43082.301388888889</v>
      </c>
      <c r="J8736" t="s">
        <v>19</v>
      </c>
    </row>
    <row r="8737" spans="1:10" x14ac:dyDescent="0.25">
      <c r="A8737">
        <v>-0.46050400400000002</v>
      </c>
      <c r="B8737">
        <v>7.9889015999999993E-2</v>
      </c>
      <c r="C8737">
        <v>10.448522629999999</v>
      </c>
      <c r="D8737">
        <v>-1.9286680789999999</v>
      </c>
      <c r="E8737" s="6">
        <v>-1.7647257949999999</v>
      </c>
      <c r="F8737">
        <v>0</v>
      </c>
      <c r="G8737">
        <v>310.3116038</v>
      </c>
      <c r="H8737">
        <v>5.1323800000000004</v>
      </c>
      <c r="I8737">
        <v>43082.301388888889</v>
      </c>
      <c r="J8737" t="s">
        <v>19</v>
      </c>
    </row>
    <row r="8738" spans="1:10" x14ac:dyDescent="0.25">
      <c r="A8738">
        <v>-0.46142099399999997</v>
      </c>
      <c r="B8738">
        <v>7.9996628E-2</v>
      </c>
      <c r="C8738">
        <v>10.46162166</v>
      </c>
      <c r="D8738">
        <v>-1.9284496680000001</v>
      </c>
      <c r="E8738" s="6">
        <v>-1.764883054</v>
      </c>
      <c r="F8738">
        <v>0</v>
      </c>
      <c r="G8738">
        <v>310.30452759999997</v>
      </c>
      <c r="H8738">
        <v>0</v>
      </c>
      <c r="I8738">
        <v>43082.302083333336</v>
      </c>
      <c r="J8738" t="s">
        <v>19</v>
      </c>
    </row>
    <row r="8739" spans="1:10" x14ac:dyDescent="0.25">
      <c r="A8739">
        <v>-0.51561760800000001</v>
      </c>
      <c r="B8739">
        <v>8.6356772999999998E-2</v>
      </c>
      <c r="C8739">
        <v>11.23580993</v>
      </c>
      <c r="D8739">
        <v>-1.915540979</v>
      </c>
      <c r="E8739" s="6">
        <v>-1.774177482</v>
      </c>
      <c r="F8739">
        <v>0</v>
      </c>
      <c r="G8739">
        <v>309.8863048</v>
      </c>
      <c r="H8739">
        <v>0</v>
      </c>
      <c r="I8739">
        <v>43082.309027777781</v>
      </c>
      <c r="J8739" t="s">
        <v>19</v>
      </c>
    </row>
    <row r="8740" spans="1:10" x14ac:dyDescent="0.25">
      <c r="A8740">
        <v>-0.516543113</v>
      </c>
      <c r="B8740">
        <v>8.6465384000000006E-2</v>
      </c>
      <c r="C8740">
        <v>11.24903059</v>
      </c>
      <c r="D8740">
        <v>-1.91532054</v>
      </c>
      <c r="E8740" s="6">
        <v>-1.7743362009999999</v>
      </c>
      <c r="F8740">
        <v>0</v>
      </c>
      <c r="G8740">
        <v>309.87916289999998</v>
      </c>
      <c r="H8740">
        <v>17.52176</v>
      </c>
      <c r="I8740">
        <v>43082.309027777781</v>
      </c>
      <c r="J8740" t="s">
        <v>19</v>
      </c>
    </row>
    <row r="8741" spans="1:10" x14ac:dyDescent="0.25">
      <c r="A8741">
        <v>-0.51672585199999999</v>
      </c>
      <c r="B8741">
        <v>8.6486829000000001E-2</v>
      </c>
      <c r="C8741">
        <v>11.25164097</v>
      </c>
      <c r="D8741">
        <v>-1.915277015</v>
      </c>
      <c r="E8741" s="6">
        <v>-1.7743675400000001</v>
      </c>
      <c r="F8741">
        <v>0</v>
      </c>
      <c r="G8741">
        <v>309.8777528</v>
      </c>
      <c r="H8741">
        <v>16.399519999999999</v>
      </c>
      <c r="I8741">
        <v>43082.309027777781</v>
      </c>
      <c r="J8741" t="s">
        <v>19</v>
      </c>
    </row>
    <row r="8742" spans="1:10" x14ac:dyDescent="0.25">
      <c r="A8742">
        <v>-0.51708720900000005</v>
      </c>
      <c r="B8742">
        <v>8.6529234999999996E-2</v>
      </c>
      <c r="C8742">
        <v>11.2568029</v>
      </c>
      <c r="D8742">
        <v>-1.915190945</v>
      </c>
      <c r="E8742" s="6">
        <v>-1.7744295109999999</v>
      </c>
      <c r="F8742">
        <v>0</v>
      </c>
      <c r="G8742">
        <v>309.87496429999999</v>
      </c>
      <c r="H8742">
        <v>26.993279999999999</v>
      </c>
      <c r="I8742">
        <v>43082.309027777781</v>
      </c>
      <c r="J8742" t="s">
        <v>19</v>
      </c>
    </row>
    <row r="8743" spans="1:10" x14ac:dyDescent="0.25">
      <c r="A8743">
        <v>-0.51781560100000001</v>
      </c>
      <c r="B8743">
        <v>8.6614713999999995E-2</v>
      </c>
      <c r="C8743">
        <v>11.267207839999999</v>
      </c>
      <c r="D8743">
        <v>-1.9150174550000001</v>
      </c>
      <c r="E8743" s="6">
        <v>-1.7745544259999999</v>
      </c>
      <c r="F8743">
        <v>0</v>
      </c>
      <c r="G8743">
        <v>309.86934339999999</v>
      </c>
      <c r="H8743">
        <v>36.524619999999999</v>
      </c>
      <c r="I8743">
        <v>43082.309027777781</v>
      </c>
      <c r="J8743" t="s">
        <v>19</v>
      </c>
    </row>
    <row r="8744" spans="1:10" x14ac:dyDescent="0.25">
      <c r="A8744">
        <v>-0.51818556500000001</v>
      </c>
      <c r="B8744">
        <v>8.6658130999999999E-2</v>
      </c>
      <c r="C8744">
        <v>11.272492700000001</v>
      </c>
      <c r="D8744">
        <v>-1.9149293359999999</v>
      </c>
      <c r="E8744" s="6">
        <v>-1.774617873</v>
      </c>
      <c r="F8744">
        <v>0</v>
      </c>
      <c r="G8744">
        <v>309.8664885</v>
      </c>
      <c r="H8744">
        <v>45.85192</v>
      </c>
      <c r="I8744">
        <v>43082.309027777781</v>
      </c>
      <c r="J8744" t="s">
        <v>19</v>
      </c>
    </row>
    <row r="8745" spans="1:10" x14ac:dyDescent="0.25">
      <c r="A8745">
        <v>-0.51855690200000004</v>
      </c>
      <c r="B8745">
        <v>8.6701708000000002E-2</v>
      </c>
      <c r="C8745">
        <v>11.27779718</v>
      </c>
      <c r="D8745">
        <v>-1.91484089</v>
      </c>
      <c r="E8745" s="6">
        <v>-1.7746815549999999</v>
      </c>
      <c r="F8745">
        <v>0</v>
      </c>
      <c r="G8745">
        <v>309.86362300000002</v>
      </c>
      <c r="H8745">
        <v>38.238759999999999</v>
      </c>
      <c r="I8745">
        <v>43082.309027777781</v>
      </c>
      <c r="J8745" t="s">
        <v>19</v>
      </c>
    </row>
    <row r="8746" spans="1:10" x14ac:dyDescent="0.25">
      <c r="A8746">
        <v>-0.51891679499999999</v>
      </c>
      <c r="B8746">
        <v>8.6743943000000004E-2</v>
      </c>
      <c r="C8746">
        <v>11.28293818</v>
      </c>
      <c r="D8746">
        <v>-1.9147551700000001</v>
      </c>
      <c r="E8746" s="6">
        <v>-1.7747432750000001</v>
      </c>
      <c r="F8746">
        <v>0</v>
      </c>
      <c r="G8746">
        <v>309.86084579999999</v>
      </c>
      <c r="H8746">
        <v>44.681510000000003</v>
      </c>
      <c r="I8746">
        <v>43082.309027777781</v>
      </c>
      <c r="J8746" t="s">
        <v>19</v>
      </c>
    </row>
    <row r="8747" spans="1:10" x14ac:dyDescent="0.25">
      <c r="A8747">
        <v>-0.51928950500000004</v>
      </c>
      <c r="B8747">
        <v>8.6787682000000005E-2</v>
      </c>
      <c r="C8747">
        <v>11.288262270000001</v>
      </c>
      <c r="D8747">
        <v>-1.914666397</v>
      </c>
      <c r="E8747" s="6">
        <v>-1.774807193</v>
      </c>
      <c r="F8747">
        <v>0</v>
      </c>
      <c r="G8747">
        <v>309.85796970000001</v>
      </c>
      <c r="H8747">
        <v>35.23563</v>
      </c>
      <c r="I8747">
        <v>43082.309027777781</v>
      </c>
      <c r="J8747" t="s">
        <v>19</v>
      </c>
    </row>
    <row r="8748" spans="1:10" x14ac:dyDescent="0.25">
      <c r="A8748">
        <v>-0.51965370099999997</v>
      </c>
      <c r="B8748">
        <v>8.6830421000000005E-2</v>
      </c>
      <c r="C8748">
        <v>11.293464739999999</v>
      </c>
      <c r="D8748">
        <v>-1.914579652</v>
      </c>
      <c r="E8748" s="6">
        <v>-1.7748696500000001</v>
      </c>
      <c r="F8748">
        <v>0</v>
      </c>
      <c r="G8748">
        <v>309.8551592</v>
      </c>
      <c r="H8748">
        <v>34.636560000000003</v>
      </c>
      <c r="I8748">
        <v>43082.309027777781</v>
      </c>
      <c r="J8748" t="s">
        <v>19</v>
      </c>
    </row>
    <row r="8749" spans="1:10" x14ac:dyDescent="0.25">
      <c r="A8749">
        <v>-0.52056776100000002</v>
      </c>
      <c r="B8749">
        <v>8.6937688999999999E-2</v>
      </c>
      <c r="C8749">
        <v>11.30652192</v>
      </c>
      <c r="D8749">
        <v>-1.914361939</v>
      </c>
      <c r="E8749" s="6">
        <v>-1.7750264069999999</v>
      </c>
      <c r="F8749">
        <v>0</v>
      </c>
      <c r="G8749">
        <v>309.8481056</v>
      </c>
      <c r="H8749">
        <v>7.2884690000000001</v>
      </c>
      <c r="I8749">
        <v>43082.309027777781</v>
      </c>
      <c r="J8749" t="s">
        <v>19</v>
      </c>
    </row>
    <row r="8750" spans="1:10" x14ac:dyDescent="0.25">
      <c r="A8750">
        <v>-0.52092774600000002</v>
      </c>
      <c r="B8750">
        <v>8.6979934999999994E-2</v>
      </c>
      <c r="C8750">
        <v>11.31166423</v>
      </c>
      <c r="D8750">
        <v>-1.914276197</v>
      </c>
      <c r="E8750" s="6">
        <v>-1.775088142</v>
      </c>
      <c r="F8750">
        <v>0</v>
      </c>
      <c r="G8750">
        <v>309.84532769999998</v>
      </c>
      <c r="H8750">
        <v>2.8675169999999999</v>
      </c>
      <c r="I8750">
        <v>43082.309027777781</v>
      </c>
      <c r="J8750" t="s">
        <v>19</v>
      </c>
    </row>
    <row r="8751" spans="1:10" x14ac:dyDescent="0.25">
      <c r="A8751">
        <v>-0.52112055499999999</v>
      </c>
      <c r="B8751">
        <v>8.7002561000000006E-2</v>
      </c>
      <c r="C8751">
        <v>11.31441848</v>
      </c>
      <c r="D8751">
        <v>-1.914230273</v>
      </c>
      <c r="E8751" s="6">
        <v>-1.7751212080000001</v>
      </c>
      <c r="F8751">
        <v>0</v>
      </c>
      <c r="G8751">
        <v>309.84383989999998</v>
      </c>
      <c r="H8751">
        <v>7.3255710000000001</v>
      </c>
      <c r="I8751">
        <v>43082.30972222222</v>
      </c>
      <c r="J8751" t="s">
        <v>19</v>
      </c>
    </row>
    <row r="8752" spans="1:10" x14ac:dyDescent="0.25">
      <c r="A8752">
        <v>-0.52130329399999997</v>
      </c>
      <c r="B8752">
        <v>8.7024006000000001E-2</v>
      </c>
      <c r="C8752">
        <v>11.317028860000001</v>
      </c>
      <c r="D8752">
        <v>-1.9141867480000001</v>
      </c>
      <c r="E8752" s="6">
        <v>-1.775152547</v>
      </c>
      <c r="F8752">
        <v>0</v>
      </c>
      <c r="G8752">
        <v>309.84242970000003</v>
      </c>
      <c r="H8752">
        <v>21.746880000000001</v>
      </c>
      <c r="I8752">
        <v>43082.30972222222</v>
      </c>
      <c r="J8752" t="s">
        <v>19</v>
      </c>
    </row>
    <row r="8753" spans="1:10" x14ac:dyDescent="0.25">
      <c r="A8753">
        <v>-0.52184317899999999</v>
      </c>
      <c r="B8753">
        <v>8.7087364E-2</v>
      </c>
      <c r="C8753">
        <v>11.324741019999999</v>
      </c>
      <c r="D8753">
        <v>-1.9140581560000001</v>
      </c>
      <c r="E8753" s="6">
        <v>-1.7752451339999999</v>
      </c>
      <c r="F8753">
        <v>0</v>
      </c>
      <c r="G8753">
        <v>309.83826349999998</v>
      </c>
      <c r="H8753">
        <v>12.81861</v>
      </c>
      <c r="I8753">
        <v>43082.30972222222</v>
      </c>
      <c r="J8753" t="s">
        <v>19</v>
      </c>
    </row>
    <row r="8754" spans="1:10" x14ac:dyDescent="0.25">
      <c r="A8754">
        <v>-0.522218819</v>
      </c>
      <c r="B8754">
        <v>8.7131446000000001E-2</v>
      </c>
      <c r="C8754">
        <v>11.330106969999999</v>
      </c>
      <c r="D8754">
        <v>-1.9139686849999999</v>
      </c>
      <c r="E8754" s="6">
        <v>-1.7753095539999999</v>
      </c>
      <c r="F8754">
        <v>0</v>
      </c>
      <c r="G8754">
        <v>309.83536479999998</v>
      </c>
      <c r="H8754">
        <v>19.99635</v>
      </c>
      <c r="I8754">
        <v>43082.30972222222</v>
      </c>
      <c r="J8754" t="s">
        <v>19</v>
      </c>
    </row>
    <row r="8755" spans="1:10" x14ac:dyDescent="0.25">
      <c r="A8755">
        <v>-0.52275870400000002</v>
      </c>
      <c r="B8755">
        <v>8.7194803000000001E-2</v>
      </c>
      <c r="C8755">
        <v>11.337819120000001</v>
      </c>
      <c r="D8755">
        <v>-1.913840094</v>
      </c>
      <c r="E8755" s="6">
        <v>-1.7754021419999999</v>
      </c>
      <c r="F8755">
        <v>0</v>
      </c>
      <c r="G8755">
        <v>309.83119859999999</v>
      </c>
      <c r="H8755">
        <v>0</v>
      </c>
      <c r="I8755">
        <v>43082.30972222222</v>
      </c>
      <c r="J8755" t="s">
        <v>19</v>
      </c>
    </row>
    <row r="8756" spans="1:10" x14ac:dyDescent="0.25">
      <c r="A8756">
        <v>-0.52825304500000003</v>
      </c>
      <c r="B8756">
        <v>8.7839581999999999E-2</v>
      </c>
      <c r="C8756">
        <v>11.41630473</v>
      </c>
      <c r="D8756">
        <v>-1.912531438</v>
      </c>
      <c r="E8756" s="6">
        <v>-1.7763443919999999</v>
      </c>
      <c r="F8756">
        <v>0</v>
      </c>
      <c r="G8756">
        <v>309.7888001</v>
      </c>
      <c r="H8756">
        <v>9.4600279999999994</v>
      </c>
      <c r="I8756">
        <v>43082.310416666667</v>
      </c>
      <c r="J8756" t="s">
        <v>19</v>
      </c>
    </row>
    <row r="8757" spans="1:10" x14ac:dyDescent="0.25">
      <c r="A8757">
        <v>-0.52862007899999996</v>
      </c>
      <c r="B8757">
        <v>8.7882654000000004E-2</v>
      </c>
      <c r="C8757">
        <v>11.421547739999999</v>
      </c>
      <c r="D8757">
        <v>-1.9124440170000001</v>
      </c>
      <c r="E8757" s="6">
        <v>-1.7764073359999999</v>
      </c>
      <c r="F8757">
        <v>0</v>
      </c>
      <c r="G8757">
        <v>309.78596779999998</v>
      </c>
      <c r="H8757">
        <v>24.49128</v>
      </c>
      <c r="I8757">
        <v>43082.310416666667</v>
      </c>
      <c r="J8757" t="s">
        <v>19</v>
      </c>
    </row>
    <row r="8758" spans="1:10" x14ac:dyDescent="0.25">
      <c r="A8758">
        <v>-0.530084004</v>
      </c>
      <c r="B8758">
        <v>8.8054451000000006E-2</v>
      </c>
      <c r="C8758">
        <v>11.442459619999999</v>
      </c>
      <c r="D8758">
        <v>-1.9120953350000001</v>
      </c>
      <c r="E8758" s="6">
        <v>-1.776658391</v>
      </c>
      <c r="F8758">
        <v>0</v>
      </c>
      <c r="G8758">
        <v>309.77467100000001</v>
      </c>
      <c r="H8758">
        <v>11.454700000000001</v>
      </c>
      <c r="I8758">
        <v>43082.310416666667</v>
      </c>
      <c r="J8758" t="s">
        <v>19</v>
      </c>
    </row>
    <row r="8759" spans="1:10" x14ac:dyDescent="0.25">
      <c r="A8759">
        <v>-0.53045817900000003</v>
      </c>
      <c r="B8759">
        <v>8.8098361E-2</v>
      </c>
      <c r="C8759">
        <v>11.447804639999999</v>
      </c>
      <c r="D8759">
        <v>-1.912006214</v>
      </c>
      <c r="E8759" s="6">
        <v>-1.7767225600000001</v>
      </c>
      <c r="F8759">
        <v>0</v>
      </c>
      <c r="G8759">
        <v>309.77178359999999</v>
      </c>
      <c r="H8759">
        <v>2.8453460000000002</v>
      </c>
      <c r="I8759">
        <v>43082.310416666667</v>
      </c>
      <c r="J8759" t="s">
        <v>19</v>
      </c>
    </row>
    <row r="8760" spans="1:10" x14ac:dyDescent="0.25">
      <c r="A8760">
        <v>-0.53119087399999998</v>
      </c>
      <c r="B8760">
        <v>8.8184344999999997E-2</v>
      </c>
      <c r="C8760">
        <v>11.45827105</v>
      </c>
      <c r="D8760">
        <v>-1.9118316980000001</v>
      </c>
      <c r="E8760" s="6">
        <v>-1.7768482130000001</v>
      </c>
      <c r="F8760">
        <v>0</v>
      </c>
      <c r="G8760">
        <v>309.76612949999998</v>
      </c>
      <c r="H8760">
        <v>0</v>
      </c>
      <c r="I8760">
        <v>43082.310416666667</v>
      </c>
      <c r="J8760" t="s">
        <v>19</v>
      </c>
    </row>
    <row r="8761" spans="1:10" x14ac:dyDescent="0.25">
      <c r="A8761">
        <v>-0.53650101100000003</v>
      </c>
      <c r="B8761">
        <v>8.8807506999999994E-2</v>
      </c>
      <c r="C8761">
        <v>11.534125339999999</v>
      </c>
      <c r="D8761">
        <v>-1.9105669160000001</v>
      </c>
      <c r="E8761" s="6">
        <v>-1.777758873</v>
      </c>
      <c r="F8761">
        <v>0</v>
      </c>
      <c r="G8761">
        <v>309.72515240000001</v>
      </c>
      <c r="H8761">
        <v>6.8796549999999996</v>
      </c>
      <c r="I8761">
        <v>43082.311111111114</v>
      </c>
      <c r="J8761" t="s">
        <v>19</v>
      </c>
    </row>
    <row r="8762" spans="1:10" x14ac:dyDescent="0.25">
      <c r="A8762">
        <v>-0.53686667200000004</v>
      </c>
      <c r="B8762">
        <v>8.8850418E-2</v>
      </c>
      <c r="C8762">
        <v>11.539348739999999</v>
      </c>
      <c r="D8762">
        <v>-1.9104798220000001</v>
      </c>
      <c r="E8762" s="6">
        <v>-1.7778215820000001</v>
      </c>
      <c r="F8762">
        <v>0</v>
      </c>
      <c r="G8762">
        <v>309.72233069999999</v>
      </c>
      <c r="H8762">
        <v>26.606100000000001</v>
      </c>
      <c r="I8762">
        <v>43082.311111111114</v>
      </c>
      <c r="J8762" t="s">
        <v>19</v>
      </c>
    </row>
    <row r="8763" spans="1:10" x14ac:dyDescent="0.25">
      <c r="A8763">
        <v>-0.53741653599999994</v>
      </c>
      <c r="B8763">
        <v>8.8914946999999994E-2</v>
      </c>
      <c r="C8763">
        <v>11.547203440000001</v>
      </c>
      <c r="D8763">
        <v>-1.910348854</v>
      </c>
      <c r="E8763" s="6">
        <v>-1.777915881</v>
      </c>
      <c r="F8763">
        <v>0</v>
      </c>
      <c r="G8763">
        <v>309.71808750000002</v>
      </c>
      <c r="H8763">
        <v>40.17315</v>
      </c>
      <c r="I8763">
        <v>43082.311111111114</v>
      </c>
      <c r="J8763" t="s">
        <v>19</v>
      </c>
    </row>
    <row r="8764" spans="1:10" x14ac:dyDescent="0.25">
      <c r="A8764">
        <v>-0.53833196900000002</v>
      </c>
      <c r="B8764">
        <v>8.9022376E-2</v>
      </c>
      <c r="C8764">
        <v>11.560280240000001</v>
      </c>
      <c r="D8764">
        <v>-1.910130814</v>
      </c>
      <c r="E8764" s="6">
        <v>-1.7780728729999999</v>
      </c>
      <c r="F8764">
        <v>0</v>
      </c>
      <c r="G8764">
        <v>309.71102330000002</v>
      </c>
      <c r="H8764">
        <v>31.671700000000001</v>
      </c>
      <c r="I8764">
        <v>43082.311805555553</v>
      </c>
      <c r="J8764" t="s">
        <v>19</v>
      </c>
    </row>
    <row r="8765" spans="1:10" x14ac:dyDescent="0.25">
      <c r="A8765">
        <v>-0.53851196199999996</v>
      </c>
      <c r="B8765">
        <v>8.9043497999999999E-2</v>
      </c>
      <c r="C8765">
        <v>11.562851390000001</v>
      </c>
      <c r="D8765">
        <v>-1.910087943</v>
      </c>
      <c r="E8765" s="6">
        <v>-1.778103741</v>
      </c>
      <c r="F8765">
        <v>0</v>
      </c>
      <c r="G8765">
        <v>309.70963440000003</v>
      </c>
      <c r="H8765">
        <v>38.158340000000003</v>
      </c>
      <c r="I8765">
        <v>43082.311805555553</v>
      </c>
      <c r="J8765" t="s">
        <v>19</v>
      </c>
    </row>
    <row r="8766" spans="1:10" x14ac:dyDescent="0.25">
      <c r="A8766">
        <v>-0.53924465600000004</v>
      </c>
      <c r="B8766">
        <v>8.9129481999999996E-2</v>
      </c>
      <c r="C8766">
        <v>11.5733178</v>
      </c>
      <c r="D8766">
        <v>-1.9099134280000001</v>
      </c>
      <c r="E8766" s="6">
        <v>-1.778229394</v>
      </c>
      <c r="F8766">
        <v>0</v>
      </c>
      <c r="G8766">
        <v>309.70398030000001</v>
      </c>
      <c r="H8766">
        <v>27.077539999999999</v>
      </c>
      <c r="I8766">
        <v>43082.311805555553</v>
      </c>
      <c r="J8766" t="s">
        <v>19</v>
      </c>
    </row>
    <row r="8767" spans="1:10" x14ac:dyDescent="0.25">
      <c r="A8767">
        <v>-0.53960592299999999</v>
      </c>
      <c r="B8767">
        <v>8.9171877999999996E-2</v>
      </c>
      <c r="C8767">
        <v>11.57847842</v>
      </c>
      <c r="D8767">
        <v>-1.9098273800000001</v>
      </c>
      <c r="E8767" s="6">
        <v>-1.7782913490000001</v>
      </c>
      <c r="F8767">
        <v>0</v>
      </c>
      <c r="G8767">
        <v>309.70119249999999</v>
      </c>
      <c r="H8767">
        <v>13.82723</v>
      </c>
      <c r="I8767">
        <v>43082.311805555553</v>
      </c>
      <c r="J8767" t="s">
        <v>19</v>
      </c>
    </row>
    <row r="8768" spans="1:10" x14ac:dyDescent="0.25">
      <c r="A8768">
        <v>-0.539980189</v>
      </c>
      <c r="B8768">
        <v>8.9215799999999998E-2</v>
      </c>
      <c r="C8768">
        <v>11.583824740000001</v>
      </c>
      <c r="D8768">
        <v>-1.909738237</v>
      </c>
      <c r="E8768" s="6">
        <v>-1.7783555339999999</v>
      </c>
      <c r="F8768">
        <v>0</v>
      </c>
      <c r="G8768">
        <v>309.69830439999998</v>
      </c>
      <c r="H8768">
        <v>17.792929999999998</v>
      </c>
      <c r="I8768">
        <v>43082.311805555553</v>
      </c>
      <c r="J8768" t="s">
        <v>19</v>
      </c>
    </row>
    <row r="8769" spans="1:10" x14ac:dyDescent="0.25">
      <c r="A8769">
        <v>-0.54034008200000005</v>
      </c>
      <c r="B8769">
        <v>8.9258034E-2</v>
      </c>
      <c r="C8769">
        <v>11.588965740000001</v>
      </c>
      <c r="D8769">
        <v>-1.909652516</v>
      </c>
      <c r="E8769" s="6">
        <v>-1.7784172540000001</v>
      </c>
      <c r="F8769">
        <v>0</v>
      </c>
      <c r="G8769">
        <v>309.69552720000002</v>
      </c>
      <c r="H8769">
        <v>14.11684</v>
      </c>
      <c r="I8769">
        <v>43082.311805555553</v>
      </c>
      <c r="J8769" t="s">
        <v>19</v>
      </c>
    </row>
    <row r="8770" spans="1:10" x14ac:dyDescent="0.25">
      <c r="A8770">
        <v>-0.54051998300000004</v>
      </c>
      <c r="B8770">
        <v>8.9279146000000004E-2</v>
      </c>
      <c r="C8770">
        <v>11.591535589999999</v>
      </c>
      <c r="D8770">
        <v>-1.909609667</v>
      </c>
      <c r="E8770" s="6">
        <v>-1.7784481059999999</v>
      </c>
      <c r="F8770">
        <v>0</v>
      </c>
      <c r="G8770">
        <v>309.69413889999998</v>
      </c>
      <c r="H8770">
        <v>4.7493639999999999</v>
      </c>
      <c r="I8770">
        <v>43082.311805555553</v>
      </c>
      <c r="J8770" t="s">
        <v>19</v>
      </c>
    </row>
    <row r="8771" spans="1:10" x14ac:dyDescent="0.25">
      <c r="A8771">
        <v>-0.54088994700000004</v>
      </c>
      <c r="B8771">
        <v>8.9322561999999994E-2</v>
      </c>
      <c r="C8771">
        <v>11.596820449999999</v>
      </c>
      <c r="D8771">
        <v>-1.9095215480000001</v>
      </c>
      <c r="E8771" s="6">
        <v>-1.7785115520000001</v>
      </c>
      <c r="F8771">
        <v>0</v>
      </c>
      <c r="G8771">
        <v>309.691284</v>
      </c>
      <c r="H8771">
        <v>0</v>
      </c>
      <c r="I8771">
        <v>43082.311805555553</v>
      </c>
      <c r="J8771" t="s">
        <v>19</v>
      </c>
    </row>
    <row r="8772" spans="1:10" x14ac:dyDescent="0.25">
      <c r="A8772">
        <v>-0.54400776699999998</v>
      </c>
      <c r="B8772">
        <v>8.9688449000000003E-2</v>
      </c>
      <c r="C8772">
        <v>11.64135793</v>
      </c>
      <c r="D8772">
        <v>-1.908778938</v>
      </c>
      <c r="E8772" s="6">
        <v>-1.7790462419999999</v>
      </c>
      <c r="F8772">
        <v>0</v>
      </c>
      <c r="G8772">
        <v>309.66722449999997</v>
      </c>
      <c r="H8772">
        <v>0.94945500000000005</v>
      </c>
      <c r="I8772">
        <v>43082.3125</v>
      </c>
      <c r="J8772" t="s">
        <v>19</v>
      </c>
    </row>
    <row r="8773" spans="1:10" x14ac:dyDescent="0.25">
      <c r="A8773">
        <v>-0.544551864</v>
      </c>
      <c r="B8773">
        <v>8.9752299999999993E-2</v>
      </c>
      <c r="C8773">
        <v>11.64913024</v>
      </c>
      <c r="D8773">
        <v>-1.908649343</v>
      </c>
      <c r="E8773" s="6">
        <v>-1.7791395510000001</v>
      </c>
      <c r="F8773">
        <v>0</v>
      </c>
      <c r="G8773">
        <v>309.66302580000001</v>
      </c>
      <c r="H8773">
        <v>19.830020000000001</v>
      </c>
      <c r="I8773">
        <v>43082.3125</v>
      </c>
      <c r="J8773" t="s">
        <v>19</v>
      </c>
    </row>
    <row r="8774" spans="1:10" x14ac:dyDescent="0.25">
      <c r="A8774">
        <v>-0.544921828</v>
      </c>
      <c r="B8774">
        <v>8.9795716999999997E-2</v>
      </c>
      <c r="C8774">
        <v>11.6544151</v>
      </c>
      <c r="D8774">
        <v>-1.9085612240000001</v>
      </c>
      <c r="E8774" s="6">
        <v>-1.7792029979999999</v>
      </c>
      <c r="F8774">
        <v>0</v>
      </c>
      <c r="G8774">
        <v>309.66017090000003</v>
      </c>
      <c r="H8774">
        <v>38.677779999999998</v>
      </c>
      <c r="I8774">
        <v>43082.3125</v>
      </c>
      <c r="J8774" t="s">
        <v>19</v>
      </c>
    </row>
    <row r="8775" spans="1:10" x14ac:dyDescent="0.25">
      <c r="A8775">
        <v>-0.54510749599999997</v>
      </c>
      <c r="B8775">
        <v>8.9817505000000006E-2</v>
      </c>
      <c r="C8775">
        <v>11.657067339999999</v>
      </c>
      <c r="D8775">
        <v>-1.9085170010000001</v>
      </c>
      <c r="E8775" s="6">
        <v>-1.7792348389999999</v>
      </c>
      <c r="F8775">
        <v>0</v>
      </c>
      <c r="G8775">
        <v>309.65873820000002</v>
      </c>
      <c r="H8775">
        <v>40.63982</v>
      </c>
      <c r="I8775">
        <v>43082.3125</v>
      </c>
      <c r="J8775" t="s">
        <v>19</v>
      </c>
    </row>
    <row r="8776" spans="1:10" x14ac:dyDescent="0.25">
      <c r="A8776">
        <v>-0.54547306500000003</v>
      </c>
      <c r="B8776">
        <v>8.9860406000000004E-2</v>
      </c>
      <c r="C8776">
        <v>11.66228943</v>
      </c>
      <c r="D8776">
        <v>-1.908429929</v>
      </c>
      <c r="E8776" s="6">
        <v>-1.779297533</v>
      </c>
      <c r="F8776">
        <v>0</v>
      </c>
      <c r="G8776">
        <v>309.65591710000001</v>
      </c>
      <c r="H8776">
        <v>25.95523</v>
      </c>
      <c r="I8776">
        <v>43082.3125</v>
      </c>
      <c r="J8776" t="s">
        <v>19</v>
      </c>
    </row>
    <row r="8777" spans="1:10" x14ac:dyDescent="0.25">
      <c r="A8777">
        <v>-0.54638282299999996</v>
      </c>
      <c r="B8777">
        <v>8.9967169E-2</v>
      </c>
      <c r="C8777">
        <v>11.67528514</v>
      </c>
      <c r="D8777">
        <v>-1.9082132409999999</v>
      </c>
      <c r="E8777" s="6">
        <v>-1.779453551</v>
      </c>
      <c r="F8777">
        <v>0</v>
      </c>
      <c r="G8777">
        <v>309.64889679999999</v>
      </c>
      <c r="H8777">
        <v>34.95431</v>
      </c>
      <c r="I8777">
        <v>43082.3125</v>
      </c>
      <c r="J8777" t="s">
        <v>19</v>
      </c>
    </row>
    <row r="8778" spans="1:10" x14ac:dyDescent="0.25">
      <c r="A8778">
        <v>-0.54675278599999999</v>
      </c>
      <c r="B8778">
        <v>9.0010585000000004E-2</v>
      </c>
      <c r="C8778">
        <v>11.680569999999999</v>
      </c>
      <c r="D8778">
        <v>-1.908125122</v>
      </c>
      <c r="E8778" s="6">
        <v>-1.7795169980000001</v>
      </c>
      <c r="F8778">
        <v>0</v>
      </c>
      <c r="G8778">
        <v>309.64604179999998</v>
      </c>
      <c r="H8778">
        <v>29.910959999999999</v>
      </c>
      <c r="I8778">
        <v>43082.3125</v>
      </c>
      <c r="J8778" t="s">
        <v>19</v>
      </c>
    </row>
    <row r="8779" spans="1:10" x14ac:dyDescent="0.25">
      <c r="A8779">
        <v>-0.54730265099999997</v>
      </c>
      <c r="B8779">
        <v>9.0075113999999998E-2</v>
      </c>
      <c r="C8779">
        <v>11.688424700000001</v>
      </c>
      <c r="D8779">
        <v>-1.9079941540000001</v>
      </c>
      <c r="E8779" s="6">
        <v>-1.779611297</v>
      </c>
      <c r="F8779">
        <v>0</v>
      </c>
      <c r="G8779">
        <v>309.64179869999998</v>
      </c>
      <c r="H8779">
        <v>39.426929999999999</v>
      </c>
      <c r="I8779">
        <v>43082.3125</v>
      </c>
      <c r="J8779" t="s">
        <v>19</v>
      </c>
    </row>
    <row r="8780" spans="1:10" x14ac:dyDescent="0.25">
      <c r="A8780">
        <v>-0.54766254400000003</v>
      </c>
      <c r="B8780">
        <v>9.0117348E-2</v>
      </c>
      <c r="C8780">
        <v>11.693565700000001</v>
      </c>
      <c r="D8780">
        <v>-1.9079084340000001</v>
      </c>
      <c r="E8780" s="6">
        <v>-1.7796730160000001</v>
      </c>
      <c r="F8780">
        <v>0</v>
      </c>
      <c r="G8780">
        <v>309.63902139999999</v>
      </c>
      <c r="H8780">
        <v>26.90455</v>
      </c>
      <c r="I8780">
        <v>43082.3125</v>
      </c>
      <c r="J8780" t="s">
        <v>19</v>
      </c>
    </row>
    <row r="8781" spans="1:10" x14ac:dyDescent="0.25">
      <c r="A8781">
        <v>-0.54802820399999996</v>
      </c>
      <c r="B8781">
        <v>9.0160260000000006E-2</v>
      </c>
      <c r="C8781">
        <v>11.698789100000001</v>
      </c>
      <c r="D8781">
        <v>-1.9078213399999999</v>
      </c>
      <c r="E8781" s="6">
        <v>-1.7797357250000001</v>
      </c>
      <c r="F8781">
        <v>0</v>
      </c>
      <c r="G8781">
        <v>309.63619970000002</v>
      </c>
      <c r="H8781">
        <v>18.474209999999999</v>
      </c>
      <c r="I8781">
        <v>43082.3125</v>
      </c>
      <c r="J8781" t="s">
        <v>19</v>
      </c>
    </row>
    <row r="8782" spans="1:10" x14ac:dyDescent="0.25">
      <c r="A8782">
        <v>-0.54839807699999998</v>
      </c>
      <c r="B8782">
        <v>9.0203665000000002E-2</v>
      </c>
      <c r="C8782">
        <v>11.704072650000001</v>
      </c>
      <c r="D8782">
        <v>-1.907733243</v>
      </c>
      <c r="E8782" s="6">
        <v>-1.7797991559999999</v>
      </c>
      <c r="F8782">
        <v>0</v>
      </c>
      <c r="G8782">
        <v>309.63334550000002</v>
      </c>
      <c r="H8782">
        <v>2.3040609999999999</v>
      </c>
      <c r="I8782">
        <v>43082.3125</v>
      </c>
      <c r="J8782" t="s">
        <v>19</v>
      </c>
    </row>
    <row r="8783" spans="1:10" x14ac:dyDescent="0.25">
      <c r="A8783">
        <v>-0.54876941400000001</v>
      </c>
      <c r="B8783">
        <v>9.0247243000000005E-2</v>
      </c>
      <c r="C8783">
        <v>11.70937713</v>
      </c>
      <c r="D8783">
        <v>-1.9076447969999999</v>
      </c>
      <c r="E8783" s="6">
        <v>-1.779862839</v>
      </c>
      <c r="F8783">
        <v>0</v>
      </c>
      <c r="G8783">
        <v>309.63047999999998</v>
      </c>
      <c r="H8783">
        <v>9.0579219999999996</v>
      </c>
      <c r="I8783">
        <v>43082.313194444447</v>
      </c>
      <c r="J8783" t="s">
        <v>19</v>
      </c>
    </row>
    <row r="8784" spans="1:10" x14ac:dyDescent="0.25">
      <c r="A8784">
        <v>-0.54912930599999998</v>
      </c>
      <c r="B8784">
        <v>9.0289478000000006E-2</v>
      </c>
      <c r="C8784">
        <v>11.71451813</v>
      </c>
      <c r="D8784">
        <v>-1.9075590760000001</v>
      </c>
      <c r="E8784" s="6">
        <v>-1.779924558</v>
      </c>
      <c r="F8784">
        <v>0</v>
      </c>
      <c r="G8784">
        <v>309.62770280000001</v>
      </c>
      <c r="H8784">
        <v>20.464649999999999</v>
      </c>
      <c r="I8784">
        <v>43082.313194444447</v>
      </c>
      <c r="J8784" t="s">
        <v>19</v>
      </c>
    </row>
    <row r="8785" spans="1:10" x14ac:dyDescent="0.25">
      <c r="A8785">
        <v>-0.54967917099999997</v>
      </c>
      <c r="B8785">
        <v>9.0354006000000001E-2</v>
      </c>
      <c r="C8785">
        <v>11.72237284</v>
      </c>
      <c r="D8785">
        <v>-1.907428108</v>
      </c>
      <c r="E8785" s="6">
        <v>-1.780018857</v>
      </c>
      <c r="F8785">
        <v>0</v>
      </c>
      <c r="G8785">
        <v>309.62345959999999</v>
      </c>
      <c r="H8785">
        <v>1.4029769999999999</v>
      </c>
      <c r="I8785">
        <v>43082.313194444447</v>
      </c>
      <c r="J8785" t="s">
        <v>19</v>
      </c>
    </row>
    <row r="8786" spans="1:10" x14ac:dyDescent="0.25">
      <c r="A8786">
        <v>-0.55114456000000001</v>
      </c>
      <c r="B8786">
        <v>9.0525973999999995E-2</v>
      </c>
      <c r="C8786">
        <v>11.74330565</v>
      </c>
      <c r="D8786">
        <v>-1.907079078</v>
      </c>
      <c r="E8786" s="6">
        <v>-1.780270163</v>
      </c>
      <c r="F8786">
        <v>0</v>
      </c>
      <c r="G8786">
        <v>309.61215149999998</v>
      </c>
      <c r="H8786">
        <v>9.5844889999999996</v>
      </c>
      <c r="I8786">
        <v>43082.313194444447</v>
      </c>
      <c r="J8786" t="s">
        <v>19</v>
      </c>
    </row>
    <row r="8787" spans="1:10" x14ac:dyDescent="0.25">
      <c r="A8787">
        <v>-0.55151589700000003</v>
      </c>
      <c r="B8787">
        <v>9.0569551999999998E-2</v>
      </c>
      <c r="C8787">
        <v>11.74861012</v>
      </c>
      <c r="D8787">
        <v>-1.9069906320000001</v>
      </c>
      <c r="E8787" s="6">
        <v>-1.780333846</v>
      </c>
      <c r="F8787">
        <v>0</v>
      </c>
      <c r="G8787">
        <v>309.609286</v>
      </c>
      <c r="H8787">
        <v>1.500013</v>
      </c>
      <c r="I8787">
        <v>43082.313194444447</v>
      </c>
      <c r="J8787" t="s">
        <v>19</v>
      </c>
    </row>
    <row r="8788" spans="1:10" x14ac:dyDescent="0.25">
      <c r="A8788">
        <v>-0.55242565499999996</v>
      </c>
      <c r="B8788">
        <v>9.0676313999999994E-2</v>
      </c>
      <c r="C8788">
        <v>11.761605830000001</v>
      </c>
      <c r="D8788">
        <v>-1.906773944</v>
      </c>
      <c r="E8788" s="6">
        <v>-1.780489864</v>
      </c>
      <c r="F8788">
        <v>0</v>
      </c>
      <c r="G8788">
        <v>309.60226560000001</v>
      </c>
      <c r="H8788">
        <v>4.3050699999999997</v>
      </c>
      <c r="I8788">
        <v>43082.313194444447</v>
      </c>
      <c r="J8788" t="s">
        <v>19</v>
      </c>
    </row>
    <row r="8789" spans="1:10" x14ac:dyDescent="0.25">
      <c r="A8789">
        <v>-0.55261132300000004</v>
      </c>
      <c r="B8789">
        <v>9.0698103000000002E-2</v>
      </c>
      <c r="C8789">
        <v>11.76425807</v>
      </c>
      <c r="D8789">
        <v>-1.906729721</v>
      </c>
      <c r="E8789" s="6">
        <v>-1.780521705</v>
      </c>
      <c r="F8789">
        <v>0</v>
      </c>
      <c r="G8789">
        <v>309.6008329</v>
      </c>
      <c r="H8789">
        <v>0</v>
      </c>
      <c r="I8789">
        <v>43082.313194444447</v>
      </c>
      <c r="J8789" t="s">
        <v>19</v>
      </c>
    </row>
    <row r="8790" spans="1:10" x14ac:dyDescent="0.25">
      <c r="A8790">
        <v>-0.57239069399999998</v>
      </c>
      <c r="B8790">
        <v>9.3019274999999998E-2</v>
      </c>
      <c r="C8790">
        <v>12.046802599999999</v>
      </c>
      <c r="D8790">
        <v>-1.9020186189999999</v>
      </c>
      <c r="E8790" s="6">
        <v>-1.783913761</v>
      </c>
      <c r="F8790">
        <v>0</v>
      </c>
      <c r="G8790">
        <v>309.44819999999999</v>
      </c>
      <c r="H8790">
        <v>2.3972199270000001</v>
      </c>
      <c r="I8790">
        <v>43082.315972222219</v>
      </c>
      <c r="J8790" t="s">
        <v>19</v>
      </c>
    </row>
    <row r="8791" spans="1:10" x14ac:dyDescent="0.25">
      <c r="A8791">
        <v>-0.57366894999999996</v>
      </c>
      <c r="B8791">
        <v>9.3169283000000006E-2</v>
      </c>
      <c r="C8791">
        <v>12.06506225</v>
      </c>
      <c r="D8791">
        <v>-1.9017141609999999</v>
      </c>
      <c r="E8791" s="6">
        <v>-1.7841329749999999</v>
      </c>
      <c r="F8791">
        <v>0</v>
      </c>
      <c r="G8791">
        <v>309.44819999999999</v>
      </c>
      <c r="H8791">
        <v>2.5521419999999999</v>
      </c>
      <c r="I8791">
        <v>43082.315972222219</v>
      </c>
      <c r="J8791" t="s">
        <v>19</v>
      </c>
    </row>
    <row r="8792" spans="1:10" x14ac:dyDescent="0.25">
      <c r="A8792">
        <v>-0.57476446699999995</v>
      </c>
      <c r="B8792">
        <v>9.3297845000000004E-2</v>
      </c>
      <c r="C8792">
        <v>12.0807115</v>
      </c>
      <c r="D8792">
        <v>-1.9014532280000001</v>
      </c>
      <c r="E8792" s="6">
        <v>-1.7843208509999999</v>
      </c>
      <c r="F8792">
        <v>0</v>
      </c>
      <c r="G8792">
        <v>309.44819999999999</v>
      </c>
      <c r="H8792">
        <v>17.439979999999998</v>
      </c>
      <c r="I8792">
        <v>43082.315972222219</v>
      </c>
      <c r="J8792" t="s">
        <v>19</v>
      </c>
    </row>
    <row r="8793" spans="1:10" x14ac:dyDescent="0.25">
      <c r="A8793">
        <v>-0.57531433200000004</v>
      </c>
      <c r="B8793">
        <v>9.3362373999999998E-2</v>
      </c>
      <c r="C8793">
        <v>12.08856621</v>
      </c>
      <c r="D8793">
        <v>-1.9013222599999999</v>
      </c>
      <c r="E8793" s="6">
        <v>-1.784415149</v>
      </c>
      <c r="F8793">
        <v>0</v>
      </c>
      <c r="G8793">
        <v>309.44819999999999</v>
      </c>
      <c r="H8793">
        <v>11.571569999999999</v>
      </c>
      <c r="I8793">
        <v>43082.315972222219</v>
      </c>
      <c r="J8793" t="s">
        <v>19</v>
      </c>
    </row>
    <row r="8794" spans="1:10" x14ac:dyDescent="0.25">
      <c r="A8794">
        <v>-0.57568566899999996</v>
      </c>
      <c r="B8794">
        <v>9.3405951000000001E-2</v>
      </c>
      <c r="C8794">
        <v>12.093870689999999</v>
      </c>
      <c r="D8794">
        <v>-1.901233814</v>
      </c>
      <c r="E8794" s="6">
        <v>-1.784478832</v>
      </c>
      <c r="F8794">
        <v>0</v>
      </c>
      <c r="G8794">
        <v>309.44819999999999</v>
      </c>
      <c r="H8794">
        <v>0</v>
      </c>
      <c r="I8794">
        <v>43082.315972222219</v>
      </c>
      <c r="J8794" t="s">
        <v>19</v>
      </c>
    </row>
    <row r="8795" spans="1:10" x14ac:dyDescent="0.25">
      <c r="A8795">
        <v>-0.57733095899999998</v>
      </c>
      <c r="B8795">
        <v>9.3599030999999999E-2</v>
      </c>
      <c r="C8795">
        <v>12.11737334</v>
      </c>
      <c r="D8795">
        <v>-1.900841934</v>
      </c>
      <c r="E8795" s="6">
        <v>-1.7847609900000001</v>
      </c>
      <c r="F8795">
        <v>0</v>
      </c>
      <c r="G8795">
        <v>309.44819999999999</v>
      </c>
      <c r="H8795">
        <v>4.6793519999999997</v>
      </c>
      <c r="I8795">
        <v>43082.316666666666</v>
      </c>
      <c r="J8795" t="s">
        <v>19</v>
      </c>
    </row>
    <row r="8796" spans="1:10" x14ac:dyDescent="0.25">
      <c r="A8796">
        <v>-0.57769085200000003</v>
      </c>
      <c r="B8796">
        <v>9.3641266000000001E-2</v>
      </c>
      <c r="C8796">
        <v>12.12251434</v>
      </c>
      <c r="D8796">
        <v>-1.9007562140000001</v>
      </c>
      <c r="E8796" s="6">
        <v>-1.78482271</v>
      </c>
      <c r="F8796">
        <v>0</v>
      </c>
      <c r="G8796">
        <v>309.44819999999999</v>
      </c>
      <c r="H8796">
        <v>0.91630230000000001</v>
      </c>
      <c r="I8796">
        <v>43082.316666666666</v>
      </c>
      <c r="J8796" t="s">
        <v>19</v>
      </c>
    </row>
    <row r="8797" spans="1:10" x14ac:dyDescent="0.25">
      <c r="A8797">
        <v>-0.63812448099999997</v>
      </c>
      <c r="B8797">
        <v>0.100733345</v>
      </c>
      <c r="C8797">
        <v>12.98579718</v>
      </c>
      <c r="D8797">
        <v>-1.886361977</v>
      </c>
      <c r="E8797" s="6">
        <v>-1.795186752</v>
      </c>
      <c r="F8797">
        <v>0</v>
      </c>
      <c r="G8797">
        <v>309.44819999999999</v>
      </c>
      <c r="H8797">
        <v>0</v>
      </c>
      <c r="I8797">
        <v>43082.324305555558</v>
      </c>
      <c r="J8797" t="s">
        <v>19</v>
      </c>
    </row>
    <row r="8798" spans="1:10" x14ac:dyDescent="0.25">
      <c r="A8798">
        <v>-0.64214922100000005</v>
      </c>
      <c r="B8798">
        <v>0.101205661</v>
      </c>
      <c r="C8798">
        <v>13.04328982</v>
      </c>
      <c r="D8798">
        <v>-1.8854033539999999</v>
      </c>
      <c r="E8798" s="6">
        <v>-1.795876974</v>
      </c>
      <c r="F8798">
        <v>0</v>
      </c>
      <c r="G8798">
        <v>309.44819999999999</v>
      </c>
      <c r="H8798">
        <v>12.220050000000001</v>
      </c>
      <c r="I8798">
        <v>43082.324999999997</v>
      </c>
      <c r="J8798" t="s">
        <v>19</v>
      </c>
    </row>
    <row r="8799" spans="1:10" x14ac:dyDescent="0.25">
      <c r="A8799">
        <v>-0.64233205199999999</v>
      </c>
      <c r="B8799">
        <v>0.10122711700000001</v>
      </c>
      <c r="C8799">
        <v>13.045901519999999</v>
      </c>
      <c r="D8799">
        <v>-1.8853598069999999</v>
      </c>
      <c r="E8799" s="6">
        <v>-1.7959083280000001</v>
      </c>
      <c r="F8799">
        <v>0</v>
      </c>
      <c r="G8799">
        <v>309.44819999999999</v>
      </c>
      <c r="H8799">
        <v>19.134499999999999</v>
      </c>
      <c r="I8799">
        <v>43082.324999999997</v>
      </c>
      <c r="J8799" t="s">
        <v>19</v>
      </c>
    </row>
    <row r="8800" spans="1:10" x14ac:dyDescent="0.25">
      <c r="A8800">
        <v>-0.64342747700000003</v>
      </c>
      <c r="B8800">
        <v>0.101355668</v>
      </c>
      <c r="C8800">
        <v>13.061549469999999</v>
      </c>
      <c r="D8800">
        <v>-1.8850988959999999</v>
      </c>
      <c r="E8800" s="6">
        <v>-1.7960961879999999</v>
      </c>
      <c r="F8800">
        <v>0</v>
      </c>
      <c r="G8800">
        <v>309.44819999999999</v>
      </c>
      <c r="H8800">
        <v>5.22858</v>
      </c>
      <c r="I8800">
        <v>43082.324999999997</v>
      </c>
      <c r="J8800" t="s">
        <v>19</v>
      </c>
    </row>
    <row r="8801" spans="1:10" x14ac:dyDescent="0.25">
      <c r="A8801">
        <v>-0.64361744899999995</v>
      </c>
      <c r="B8801">
        <v>0.101377962</v>
      </c>
      <c r="C8801">
        <v>13.06426317</v>
      </c>
      <c r="D8801">
        <v>-1.885053648</v>
      </c>
      <c r="E8801" s="6">
        <v>-1.7961287669999999</v>
      </c>
      <c r="F8801">
        <v>0</v>
      </c>
      <c r="G8801">
        <v>309.44819999999999</v>
      </c>
      <c r="H8801">
        <v>0</v>
      </c>
      <c r="I8801">
        <v>43082.324999999997</v>
      </c>
      <c r="J8801" t="s">
        <v>19</v>
      </c>
    </row>
    <row r="8802" spans="1:10" x14ac:dyDescent="0.25">
      <c r="A8802">
        <v>-0.64764649200000002</v>
      </c>
      <c r="B8802">
        <v>0.101850783</v>
      </c>
      <c r="C8802">
        <v>13.12181728</v>
      </c>
      <c r="D8802">
        <v>-1.8840939999999999</v>
      </c>
      <c r="E8802" s="6">
        <v>-1.7968197260000001</v>
      </c>
      <c r="F8802">
        <v>0</v>
      </c>
      <c r="G8802">
        <v>309.44819999999999</v>
      </c>
      <c r="H8802">
        <v>0.74101677499999996</v>
      </c>
      <c r="I8802">
        <v>43082.325694444444</v>
      </c>
      <c r="J8802" t="s">
        <v>19</v>
      </c>
    </row>
    <row r="8803" spans="1:10" x14ac:dyDescent="0.25">
      <c r="A8803">
        <v>-0.65643425099999997</v>
      </c>
      <c r="B8803">
        <v>0.102882055</v>
      </c>
      <c r="C8803">
        <v>13.24734874</v>
      </c>
      <c r="D8803">
        <v>-1.882000836</v>
      </c>
      <c r="E8803" s="6">
        <v>-1.79832678</v>
      </c>
      <c r="F8803">
        <v>0</v>
      </c>
      <c r="G8803">
        <v>309.44819999999999</v>
      </c>
      <c r="H8803">
        <v>2.3572510000000002</v>
      </c>
      <c r="I8803">
        <v>43082.326388888891</v>
      </c>
      <c r="J8803" t="s">
        <v>19</v>
      </c>
    </row>
    <row r="8804" spans="1:10" x14ac:dyDescent="0.25">
      <c r="A8804">
        <v>-0.65698127699999997</v>
      </c>
      <c r="B8804">
        <v>0.10294625</v>
      </c>
      <c r="C8804">
        <v>13.255162909999999</v>
      </c>
      <c r="D8804">
        <v>-1.8818705389999999</v>
      </c>
      <c r="E8804" s="6">
        <v>-1.798420592</v>
      </c>
      <c r="F8804">
        <v>0</v>
      </c>
      <c r="G8804">
        <v>309.44819999999999</v>
      </c>
      <c r="H8804">
        <v>15.88998</v>
      </c>
      <c r="I8804">
        <v>43082.326388888891</v>
      </c>
      <c r="J8804" t="s">
        <v>19</v>
      </c>
    </row>
    <row r="8805" spans="1:10" x14ac:dyDescent="0.25">
      <c r="A8805">
        <v>-0.65825953299999995</v>
      </c>
      <c r="B8805">
        <v>0.103096257</v>
      </c>
      <c r="C8805">
        <v>13.273422549999999</v>
      </c>
      <c r="D8805">
        <v>-1.8815660700000001</v>
      </c>
      <c r="E8805" s="6">
        <v>-1.798639806</v>
      </c>
      <c r="F8805">
        <v>0</v>
      </c>
      <c r="G8805">
        <v>309.44819999999999</v>
      </c>
      <c r="H8805">
        <v>0</v>
      </c>
      <c r="I8805">
        <v>43082.326388888891</v>
      </c>
      <c r="J8805" t="s">
        <v>19</v>
      </c>
    </row>
    <row r="8806" spans="1:10" x14ac:dyDescent="0.25">
      <c r="A8806">
        <v>-0.66924537699999997</v>
      </c>
      <c r="B8806">
        <v>0.104385481</v>
      </c>
      <c r="C8806">
        <v>13.43035323</v>
      </c>
      <c r="D8806">
        <v>-1.8789493420000001</v>
      </c>
      <c r="E8806" s="6">
        <v>-1.8005238189999999</v>
      </c>
      <c r="F8806">
        <v>0</v>
      </c>
      <c r="G8806">
        <v>309.44819999999999</v>
      </c>
      <c r="H8806">
        <v>3.3338160000000001</v>
      </c>
      <c r="I8806">
        <v>43082.327777777777</v>
      </c>
      <c r="J8806" t="s">
        <v>19</v>
      </c>
    </row>
    <row r="8807" spans="1:10" x14ac:dyDescent="0.25">
      <c r="A8807">
        <v>-0.66943534800000004</v>
      </c>
      <c r="B8807">
        <v>0.10440777499999999</v>
      </c>
      <c r="C8807">
        <v>13.433066930000001</v>
      </c>
      <c r="D8807">
        <v>-1.878904092</v>
      </c>
      <c r="E8807" s="6">
        <v>-1.8005563979999999</v>
      </c>
      <c r="F8807">
        <v>0</v>
      </c>
      <c r="G8807">
        <v>309.44819999999999</v>
      </c>
      <c r="H8807">
        <v>0</v>
      </c>
      <c r="I8807">
        <v>43082.328472222223</v>
      </c>
      <c r="J8807" t="s">
        <v>19</v>
      </c>
    </row>
    <row r="8808" spans="1:10" x14ac:dyDescent="0.25">
      <c r="A8808">
        <v>-0.69140712699999995</v>
      </c>
      <c r="B8808">
        <v>0.106986233</v>
      </c>
      <c r="C8808">
        <v>13.746929590000001</v>
      </c>
      <c r="D8808">
        <v>-1.873670615</v>
      </c>
      <c r="E8808" s="6">
        <v>-1.80432444</v>
      </c>
      <c r="F8808">
        <v>0</v>
      </c>
      <c r="G8808">
        <v>309.44819999999999</v>
      </c>
      <c r="H8808">
        <v>0</v>
      </c>
      <c r="I8808">
        <v>43082.331250000003</v>
      </c>
      <c r="J8808" t="s">
        <v>19</v>
      </c>
    </row>
    <row r="8809" spans="1:10" x14ac:dyDescent="0.25">
      <c r="A8809">
        <v>-0.69635013899999998</v>
      </c>
      <c r="B8809">
        <v>0.107566311</v>
      </c>
      <c r="C8809">
        <v>13.81753956</v>
      </c>
      <c r="D8809">
        <v>-1.872493234</v>
      </c>
      <c r="E8809" s="6">
        <v>-1.80517214</v>
      </c>
      <c r="F8809">
        <v>0</v>
      </c>
      <c r="G8809">
        <v>309.44819999999999</v>
      </c>
      <c r="H8809">
        <v>5.2086059999999996</v>
      </c>
      <c r="I8809">
        <v>43082.331250000003</v>
      </c>
      <c r="J8809" t="s">
        <v>19</v>
      </c>
    </row>
    <row r="8810" spans="1:10" x14ac:dyDescent="0.25">
      <c r="A8810">
        <v>-0.69653013100000005</v>
      </c>
      <c r="B8810">
        <v>0.107587434</v>
      </c>
      <c r="C8810">
        <v>13.820110720000001</v>
      </c>
      <c r="D8810">
        <v>-1.8724503619999999</v>
      </c>
      <c r="E8810" s="6">
        <v>-1.8052030080000001</v>
      </c>
      <c r="F8810">
        <v>0</v>
      </c>
      <c r="G8810">
        <v>309.44819999999999</v>
      </c>
      <c r="H8810">
        <v>12.685840000000001</v>
      </c>
      <c r="I8810">
        <v>43082.331250000003</v>
      </c>
      <c r="J8810" t="s">
        <v>19</v>
      </c>
    </row>
    <row r="8811" spans="1:10" x14ac:dyDescent="0.25">
      <c r="A8811">
        <v>-0.69744272600000001</v>
      </c>
      <c r="B8811">
        <v>0.10769453</v>
      </c>
      <c r="C8811">
        <v>13.83314697</v>
      </c>
      <c r="D8811">
        <v>-1.8722329900000001</v>
      </c>
      <c r="E8811" s="6">
        <v>-1.805359513</v>
      </c>
      <c r="F8811">
        <v>0</v>
      </c>
      <c r="G8811">
        <v>309.44819999999999</v>
      </c>
      <c r="H8811">
        <v>25.195070000000001</v>
      </c>
      <c r="I8811">
        <v>43082.331944444442</v>
      </c>
      <c r="J8811" t="s">
        <v>19</v>
      </c>
    </row>
    <row r="8812" spans="1:10" x14ac:dyDescent="0.25">
      <c r="A8812">
        <v>-0.69817825899999997</v>
      </c>
      <c r="B8812">
        <v>0.107780847</v>
      </c>
      <c r="C8812">
        <v>13.84365392</v>
      </c>
      <c r="D8812">
        <v>-1.8720577920000001</v>
      </c>
      <c r="E8812" s="6">
        <v>-1.8054856530000001</v>
      </c>
      <c r="F8812">
        <v>0</v>
      </c>
      <c r="G8812">
        <v>309.44819999999999</v>
      </c>
      <c r="H8812">
        <v>17.622389999999999</v>
      </c>
      <c r="I8812">
        <v>43082.331944444442</v>
      </c>
      <c r="J8812" t="s">
        <v>19</v>
      </c>
    </row>
    <row r="8813" spans="1:10" x14ac:dyDescent="0.25">
      <c r="A8813">
        <v>-0.69835825200000001</v>
      </c>
      <c r="B8813">
        <v>0.10780197</v>
      </c>
      <c r="C8813">
        <v>13.846225069999999</v>
      </c>
      <c r="D8813">
        <v>-1.87201492</v>
      </c>
      <c r="E8813" s="6">
        <v>-1.8055165200000001</v>
      </c>
      <c r="F8813">
        <v>0</v>
      </c>
      <c r="G8813">
        <v>309.44819999999999</v>
      </c>
      <c r="H8813">
        <v>1.542397</v>
      </c>
      <c r="I8813">
        <v>43082.331944444442</v>
      </c>
      <c r="J8813" t="s">
        <v>19</v>
      </c>
    </row>
    <row r="8814" spans="1:10" x14ac:dyDescent="0.25">
      <c r="A8814">
        <v>-0.69878671699999995</v>
      </c>
      <c r="B8814">
        <v>0.107852251</v>
      </c>
      <c r="C8814">
        <v>13.852345619999999</v>
      </c>
      <c r="D8814">
        <v>-1.8719128629999999</v>
      </c>
      <c r="E8814" s="6">
        <v>-1.80559</v>
      </c>
      <c r="F8814">
        <v>0</v>
      </c>
      <c r="G8814">
        <v>309.44819999999999</v>
      </c>
      <c r="H8814">
        <v>1.422584152</v>
      </c>
      <c r="I8814">
        <v>43082.331944444442</v>
      </c>
      <c r="J8814" t="s">
        <v>19</v>
      </c>
    </row>
    <row r="8815" spans="1:10" x14ac:dyDescent="0.25">
      <c r="A8815">
        <v>-0.70165597300000004</v>
      </c>
      <c r="B8815">
        <v>0.108188968</v>
      </c>
      <c r="C8815">
        <v>13.893332389999999</v>
      </c>
      <c r="D8815">
        <v>-1.8712294330000001</v>
      </c>
      <c r="E8815" s="6">
        <v>-1.8028563950000001</v>
      </c>
      <c r="F8815">
        <v>0</v>
      </c>
      <c r="G8815">
        <v>309.44819999999999</v>
      </c>
      <c r="H8815">
        <v>0.62024769999999996</v>
      </c>
      <c r="I8815">
        <v>43082.331944444442</v>
      </c>
      <c r="J8815" t="s">
        <v>19</v>
      </c>
    </row>
    <row r="8816" spans="1:10" x14ac:dyDescent="0.25">
      <c r="A8816">
        <v>-0.70404256399999998</v>
      </c>
      <c r="B8816">
        <v>0.108469042</v>
      </c>
      <c r="C8816">
        <v>13.927424390000001</v>
      </c>
      <c r="D8816">
        <v>-1.8706609679999999</v>
      </c>
      <c r="E8816" s="6">
        <v>-1.8005826359999999</v>
      </c>
      <c r="F8816">
        <v>0</v>
      </c>
      <c r="G8816">
        <v>309.44819999999999</v>
      </c>
      <c r="H8816">
        <v>11.50611</v>
      </c>
      <c r="I8816">
        <v>43082.332638888889</v>
      </c>
      <c r="J8816" t="s">
        <v>19</v>
      </c>
    </row>
    <row r="8817" spans="1:10" x14ac:dyDescent="0.25">
      <c r="A8817">
        <v>-0.70459096300000001</v>
      </c>
      <c r="B8817">
        <v>0.108533398</v>
      </c>
      <c r="C8817">
        <v>13.935258170000001</v>
      </c>
      <c r="D8817">
        <v>-1.8705303449999999</v>
      </c>
      <c r="E8817" s="6">
        <v>-1.800060164</v>
      </c>
      <c r="F8817">
        <v>0</v>
      </c>
      <c r="G8817">
        <v>309.44819999999999</v>
      </c>
      <c r="H8817">
        <v>22.692340000000002</v>
      </c>
      <c r="I8817">
        <v>43082.332638888889</v>
      </c>
      <c r="J8817" t="s">
        <v>19</v>
      </c>
    </row>
    <row r="8818" spans="1:10" x14ac:dyDescent="0.25">
      <c r="A8818">
        <v>-0.70495085599999996</v>
      </c>
      <c r="B8818">
        <v>0.108575633</v>
      </c>
      <c r="C8818">
        <v>13.940399169999999</v>
      </c>
      <c r="D8818">
        <v>-1.8704446210000001</v>
      </c>
      <c r="E8818" s="6">
        <v>-1.7997172850000001</v>
      </c>
      <c r="F8818">
        <v>0</v>
      </c>
      <c r="G8818">
        <v>309.44819999999999</v>
      </c>
      <c r="H8818">
        <v>38.930300000000003</v>
      </c>
      <c r="I8818">
        <v>43082.332638888889</v>
      </c>
      <c r="J8818" t="s">
        <v>19</v>
      </c>
    </row>
    <row r="8819" spans="1:10" x14ac:dyDescent="0.25">
      <c r="A8819">
        <v>-0.705140828</v>
      </c>
      <c r="B8819">
        <v>0.108597927</v>
      </c>
      <c r="C8819">
        <v>13.943112879999999</v>
      </c>
      <c r="D8819">
        <v>-1.8703993720000001</v>
      </c>
      <c r="E8819" s="6">
        <v>-1.799536295</v>
      </c>
      <c r="F8819">
        <v>0</v>
      </c>
      <c r="G8819">
        <v>309.44819999999999</v>
      </c>
      <c r="H8819">
        <v>40.615319999999997</v>
      </c>
      <c r="I8819">
        <v>43082.332638888889</v>
      </c>
      <c r="J8819" t="s">
        <v>19</v>
      </c>
    </row>
    <row r="8820" spans="1:10" x14ac:dyDescent="0.25">
      <c r="A8820">
        <v>-0.70568217799999999</v>
      </c>
      <c r="B8820">
        <v>0.108661456</v>
      </c>
      <c r="C8820">
        <v>13.950845960000001</v>
      </c>
      <c r="D8820">
        <v>-1.8702704269999999</v>
      </c>
      <c r="E8820" s="6">
        <v>-1.799020539</v>
      </c>
      <c r="F8820">
        <v>0</v>
      </c>
      <c r="G8820">
        <v>309.44819999999999</v>
      </c>
      <c r="H8820">
        <v>70.511510000000001</v>
      </c>
      <c r="I8820">
        <v>43082.332638888889</v>
      </c>
      <c r="J8820" t="s">
        <v>19</v>
      </c>
    </row>
    <row r="8821" spans="1:10" x14ac:dyDescent="0.25">
      <c r="A8821">
        <v>-0.706232042</v>
      </c>
      <c r="B8821">
        <v>0.108725984</v>
      </c>
      <c r="C8821">
        <v>13.95870066</v>
      </c>
      <c r="D8821">
        <v>-1.8701394549999999</v>
      </c>
      <c r="E8821" s="6">
        <v>-1.7984966710000001</v>
      </c>
      <c r="F8821">
        <v>0</v>
      </c>
      <c r="G8821">
        <v>309.44819999999999</v>
      </c>
      <c r="H8821">
        <v>91.300979999999996</v>
      </c>
      <c r="I8821">
        <v>43082.332638888889</v>
      </c>
      <c r="J8821" t="s">
        <v>19</v>
      </c>
    </row>
    <row r="8822" spans="1:10" x14ac:dyDescent="0.25">
      <c r="A8822">
        <v>-0.70659761099999996</v>
      </c>
      <c r="B8822">
        <v>0.108768885</v>
      </c>
      <c r="C8822">
        <v>13.96392275</v>
      </c>
      <c r="D8822">
        <v>-1.8700523790000001</v>
      </c>
      <c r="E8822" s="6">
        <v>-1.798148385</v>
      </c>
      <c r="F8822">
        <v>0</v>
      </c>
      <c r="G8822">
        <v>309.44819999999999</v>
      </c>
      <c r="H8822">
        <v>97.451909999999998</v>
      </c>
      <c r="I8822">
        <v>43082.332638888889</v>
      </c>
      <c r="J8822" t="s">
        <v>19</v>
      </c>
    </row>
    <row r="8823" spans="1:10" x14ac:dyDescent="0.25">
      <c r="A8823">
        <v>-0.70714747600000005</v>
      </c>
      <c r="B8823">
        <v>0.108833413</v>
      </c>
      <c r="C8823">
        <v>13.97177746</v>
      </c>
      <c r="D8823">
        <v>-1.8699214070000001</v>
      </c>
      <c r="E8823" s="6">
        <v>-1.797624516</v>
      </c>
      <c r="F8823">
        <v>0</v>
      </c>
      <c r="G8823">
        <v>309.44819999999999</v>
      </c>
      <c r="H8823">
        <v>86.621120000000005</v>
      </c>
      <c r="I8823">
        <v>43082.332638888889</v>
      </c>
      <c r="J8823" t="s">
        <v>19</v>
      </c>
    </row>
    <row r="8824" spans="1:10" x14ac:dyDescent="0.25">
      <c r="A8824">
        <v>-0.70769733999999995</v>
      </c>
      <c r="B8824">
        <v>0.108897941</v>
      </c>
      <c r="C8824">
        <v>13.97963217</v>
      </c>
      <c r="D8824">
        <v>-1.869790434</v>
      </c>
      <c r="E8824" s="6">
        <v>-1.797100648</v>
      </c>
      <c r="F8824">
        <v>0</v>
      </c>
      <c r="G8824">
        <v>309.44819999999999</v>
      </c>
      <c r="H8824">
        <v>83.323509999999999</v>
      </c>
      <c r="I8824">
        <v>43082.332638888889</v>
      </c>
      <c r="J8824" t="s">
        <v>19</v>
      </c>
    </row>
    <row r="8825" spans="1:10" x14ac:dyDescent="0.25">
      <c r="A8825">
        <v>-0.70824866900000005</v>
      </c>
      <c r="B8825">
        <v>0.108962642</v>
      </c>
      <c r="C8825">
        <v>13.987507799999999</v>
      </c>
      <c r="D8825">
        <v>-1.8696591119999999</v>
      </c>
      <c r="E8825" s="6">
        <v>-1.7965753840000001</v>
      </c>
      <c r="F8825">
        <v>0</v>
      </c>
      <c r="G8825">
        <v>309.44819999999999</v>
      </c>
      <c r="H8825">
        <v>101.9128</v>
      </c>
      <c r="I8825">
        <v>43082.333333333336</v>
      </c>
      <c r="J8825" t="s">
        <v>19</v>
      </c>
    </row>
    <row r="8826" spans="1:10" x14ac:dyDescent="0.25">
      <c r="A8826">
        <v>-0.70897843400000005</v>
      </c>
      <c r="B8826">
        <v>0.109048282</v>
      </c>
      <c r="C8826">
        <v>13.997932349999999</v>
      </c>
      <c r="D8826">
        <v>-1.869485289</v>
      </c>
      <c r="E8826" s="6">
        <v>-1.7958801209999999</v>
      </c>
      <c r="F8826">
        <v>0</v>
      </c>
      <c r="G8826">
        <v>309.44819999999999</v>
      </c>
      <c r="H8826">
        <v>120.46</v>
      </c>
      <c r="I8826">
        <v>43082.333333333336</v>
      </c>
      <c r="J8826" t="s">
        <v>19</v>
      </c>
    </row>
    <row r="8827" spans="1:10" x14ac:dyDescent="0.25">
      <c r="A8827">
        <v>-0.71520693499999999</v>
      </c>
      <c r="B8827">
        <v>0.109779216</v>
      </c>
      <c r="C8827">
        <v>14.086905290000001</v>
      </c>
      <c r="D8827">
        <v>-1.8680017170000001</v>
      </c>
      <c r="E8827" s="6">
        <v>-1.789946088</v>
      </c>
      <c r="F8827">
        <v>0</v>
      </c>
      <c r="G8827">
        <v>309.45641000000001</v>
      </c>
      <c r="H8827">
        <v>119.3677</v>
      </c>
      <c r="I8827">
        <v>43082.334027777775</v>
      </c>
      <c r="J8827" t="s">
        <v>19</v>
      </c>
    </row>
    <row r="8828" spans="1:10" x14ac:dyDescent="0.25">
      <c r="A8828">
        <v>-0.71594393300000003</v>
      </c>
      <c r="B8828">
        <v>0.10986570499999999</v>
      </c>
      <c r="C8828">
        <v>14.09743316</v>
      </c>
      <c r="D8828">
        <v>-1.8678261709999999</v>
      </c>
      <c r="E8828" s="6">
        <v>-1.7892439330000001</v>
      </c>
      <c r="F8828">
        <v>0</v>
      </c>
      <c r="G8828">
        <v>309.4630502</v>
      </c>
      <c r="H8828">
        <v>119.09869999999999</v>
      </c>
      <c r="I8828">
        <v>43082.334027777775</v>
      </c>
      <c r="J8828" t="s">
        <v>19</v>
      </c>
    </row>
    <row r="8829" spans="1:10" x14ac:dyDescent="0.25">
      <c r="A8829">
        <v>-0.71685799299999997</v>
      </c>
      <c r="B8829">
        <v>0.109972973</v>
      </c>
      <c r="C8829">
        <v>14.11049034</v>
      </c>
      <c r="D8829">
        <v>-1.8676084500000001</v>
      </c>
      <c r="E8829" s="6">
        <v>-1.7883730870000001</v>
      </c>
      <c r="F8829">
        <v>0</v>
      </c>
      <c r="G8829">
        <v>309.47128579999998</v>
      </c>
      <c r="H8829">
        <v>109.5125</v>
      </c>
      <c r="I8829">
        <v>43082.334027777775</v>
      </c>
      <c r="J8829" t="s">
        <v>19</v>
      </c>
    </row>
    <row r="8830" spans="1:10" x14ac:dyDescent="0.25">
      <c r="A8830">
        <v>-0.71721925900000005</v>
      </c>
      <c r="B8830">
        <v>0.110015369</v>
      </c>
      <c r="C8830">
        <v>14.11565096</v>
      </c>
      <c r="D8830">
        <v>-1.8675223990000001</v>
      </c>
      <c r="E8830" s="6">
        <v>-1.7880289009999999</v>
      </c>
      <c r="F8830">
        <v>0</v>
      </c>
      <c r="G8830">
        <v>309.47454069999998</v>
      </c>
      <c r="H8830">
        <v>89.283580000000001</v>
      </c>
      <c r="I8830">
        <v>43082.334027777775</v>
      </c>
      <c r="J8830" t="s">
        <v>19</v>
      </c>
    </row>
    <row r="8831" spans="1:10" x14ac:dyDescent="0.25">
      <c r="A8831">
        <v>-0.71758345499999998</v>
      </c>
      <c r="B8831">
        <v>0.110058108</v>
      </c>
      <c r="C8831">
        <v>14.12085342</v>
      </c>
      <c r="D8831">
        <v>-1.8674356510000001</v>
      </c>
      <c r="E8831" s="6">
        <v>-1.7876819230000001</v>
      </c>
      <c r="F8831">
        <v>0</v>
      </c>
      <c r="G8831">
        <v>309.47782210000003</v>
      </c>
      <c r="H8831">
        <v>90.396820000000005</v>
      </c>
      <c r="I8831">
        <v>43082.334027777775</v>
      </c>
      <c r="J8831" t="s">
        <v>19</v>
      </c>
    </row>
    <row r="8832" spans="1:10" x14ac:dyDescent="0.25">
      <c r="A8832">
        <v>-0.71795341899999998</v>
      </c>
      <c r="B8832">
        <v>0.11010152500000001</v>
      </c>
      <c r="C8832">
        <v>14.12613829</v>
      </c>
      <c r="D8832">
        <v>-1.8673475289999999</v>
      </c>
      <c r="E8832" s="6">
        <v>-1.7873294500000001</v>
      </c>
      <c r="F8832">
        <v>0</v>
      </c>
      <c r="G8832">
        <v>309.48115539999998</v>
      </c>
      <c r="H8832">
        <v>78.904529999999994</v>
      </c>
      <c r="I8832">
        <v>43082.334027777775</v>
      </c>
      <c r="J8832" t="s">
        <v>19</v>
      </c>
    </row>
    <row r="8833" spans="1:10" x14ac:dyDescent="0.25">
      <c r="A8833">
        <v>-0.71813331899999999</v>
      </c>
      <c r="B8833">
        <v>0.110122637</v>
      </c>
      <c r="C8833">
        <v>14.12870813</v>
      </c>
      <c r="D8833">
        <v>-1.8673046790000001</v>
      </c>
      <c r="E8833" s="6">
        <v>-1.7871580549999999</v>
      </c>
      <c r="F8833">
        <v>0</v>
      </c>
      <c r="G8833">
        <v>309.48277630000001</v>
      </c>
      <c r="H8833">
        <v>75.597030000000004</v>
      </c>
      <c r="I8833">
        <v>43082.334027777775</v>
      </c>
      <c r="J8833" t="s">
        <v>19</v>
      </c>
    </row>
    <row r="8834" spans="1:10" x14ac:dyDescent="0.25">
      <c r="A8834">
        <v>-0.71832045300000003</v>
      </c>
      <c r="B8834">
        <v>0.110144597</v>
      </c>
      <c r="C8834">
        <v>14.131381299999999</v>
      </c>
      <c r="D8834">
        <v>-1.8672601049999999</v>
      </c>
      <c r="E8834" s="6">
        <v>-1.786979769</v>
      </c>
      <c r="F8834">
        <v>0</v>
      </c>
      <c r="G8834">
        <v>309.48446230000002</v>
      </c>
      <c r="H8834">
        <v>79.427790000000002</v>
      </c>
      <c r="I8834">
        <v>43082.334027777775</v>
      </c>
      <c r="J8834" t="s">
        <v>19</v>
      </c>
    </row>
    <row r="8835" spans="1:10" x14ac:dyDescent="0.25">
      <c r="A8835">
        <v>-0.719053147</v>
      </c>
      <c r="B8835">
        <v>0.11023058199999999</v>
      </c>
      <c r="C8835">
        <v>14.1418477</v>
      </c>
      <c r="D8835">
        <v>-1.867085584</v>
      </c>
      <c r="E8835" s="6">
        <v>-1.786281714</v>
      </c>
      <c r="F8835">
        <v>0</v>
      </c>
      <c r="G8835">
        <v>309.49106380000001</v>
      </c>
      <c r="H8835">
        <v>74.496729999999999</v>
      </c>
      <c r="I8835">
        <v>43082.334722222222</v>
      </c>
      <c r="J8835" t="s">
        <v>19</v>
      </c>
    </row>
    <row r="8836" spans="1:10" x14ac:dyDescent="0.25">
      <c r="A8836">
        <v>-0.71960438500000001</v>
      </c>
      <c r="B8836">
        <v>0.110295271</v>
      </c>
      <c r="C8836">
        <v>14.14972202</v>
      </c>
      <c r="D8836">
        <v>-1.866954284</v>
      </c>
      <c r="E8836" s="6">
        <v>-1.7857565369999999</v>
      </c>
      <c r="F8836">
        <v>0</v>
      </c>
      <c r="G8836">
        <v>309.49603029999997</v>
      </c>
      <c r="H8836">
        <v>91.382360000000006</v>
      </c>
      <c r="I8836">
        <v>43082.334722222222</v>
      </c>
      <c r="J8836" t="s">
        <v>19</v>
      </c>
    </row>
    <row r="8837" spans="1:10" x14ac:dyDescent="0.25">
      <c r="A8837">
        <v>-0.71996436900000005</v>
      </c>
      <c r="B8837">
        <v>0.110337516</v>
      </c>
      <c r="C8837">
        <v>14.154864330000001</v>
      </c>
      <c r="D8837">
        <v>-1.8668685389999999</v>
      </c>
      <c r="E8837" s="6">
        <v>-1.7854135719999999</v>
      </c>
      <c r="F8837">
        <v>0</v>
      </c>
      <c r="G8837">
        <v>309.49927380000003</v>
      </c>
      <c r="H8837">
        <v>87.354129999999998</v>
      </c>
      <c r="I8837">
        <v>43082.334722222222</v>
      </c>
      <c r="J8837" t="s">
        <v>19</v>
      </c>
    </row>
    <row r="8838" spans="1:10" x14ac:dyDescent="0.25">
      <c r="A8838">
        <v>-0.72015003799999999</v>
      </c>
      <c r="B8838">
        <v>0.110359305</v>
      </c>
      <c r="C8838">
        <v>14.15751657</v>
      </c>
      <c r="D8838">
        <v>-1.8668243149999999</v>
      </c>
      <c r="E8838" s="6">
        <v>-1.785236681</v>
      </c>
      <c r="F8838">
        <v>0</v>
      </c>
      <c r="G8838">
        <v>309.50094660000002</v>
      </c>
      <c r="H8838">
        <v>89.828990000000005</v>
      </c>
      <c r="I8838">
        <v>43082.334722222222</v>
      </c>
      <c r="J8838" t="s">
        <v>19</v>
      </c>
    </row>
    <row r="8839" spans="1:10" x14ac:dyDescent="0.25">
      <c r="A8839">
        <v>-0.72087980299999999</v>
      </c>
      <c r="B8839">
        <v>0.110444945</v>
      </c>
      <c r="C8839">
        <v>14.167941130000001</v>
      </c>
      <c r="D8839">
        <v>-1.8666504909999999</v>
      </c>
      <c r="E8839" s="6">
        <v>-1.7845414180000001</v>
      </c>
      <c r="F8839">
        <v>0</v>
      </c>
      <c r="G8839">
        <v>309.50752169999998</v>
      </c>
      <c r="H8839">
        <v>84.754440000000002</v>
      </c>
      <c r="I8839">
        <v>43082.334722222222</v>
      </c>
      <c r="J8839" t="s">
        <v>19</v>
      </c>
    </row>
    <row r="8840" spans="1:10" x14ac:dyDescent="0.25">
      <c r="A8840">
        <v>-0.72124976699999999</v>
      </c>
      <c r="B8840">
        <v>0.11048836200000001</v>
      </c>
      <c r="C8840">
        <v>14.173225990000001</v>
      </c>
      <c r="D8840">
        <v>-1.8665623689999999</v>
      </c>
      <c r="E8840" s="6">
        <v>-1.7841889449999999</v>
      </c>
      <c r="F8840">
        <v>0</v>
      </c>
      <c r="G8840">
        <v>309.51085499999999</v>
      </c>
      <c r="H8840">
        <v>75.007279999999994</v>
      </c>
      <c r="I8840">
        <v>43082.334722222222</v>
      </c>
      <c r="J8840" t="s">
        <v>19</v>
      </c>
    </row>
    <row r="8841" spans="1:10" x14ac:dyDescent="0.25">
      <c r="A8841">
        <v>-0.72161963900000003</v>
      </c>
      <c r="B8841">
        <v>0.110531767</v>
      </c>
      <c r="C8841">
        <v>14.17850954</v>
      </c>
      <c r="D8841">
        <v>-1.866474269</v>
      </c>
      <c r="E8841" s="6">
        <v>-1.783836559</v>
      </c>
      <c r="F8841">
        <v>0</v>
      </c>
      <c r="G8841">
        <v>309.51418749999999</v>
      </c>
      <c r="H8841">
        <v>83.777869999999993</v>
      </c>
      <c r="I8841">
        <v>43082.334722222222</v>
      </c>
      <c r="J8841" t="s">
        <v>19</v>
      </c>
    </row>
    <row r="8842" spans="1:10" x14ac:dyDescent="0.25">
      <c r="A8842">
        <v>-0.72235086900000001</v>
      </c>
      <c r="B8842">
        <v>0.11061757999999999</v>
      </c>
      <c r="C8842">
        <v>14.18895502</v>
      </c>
      <c r="D8842">
        <v>-1.8663000970000001</v>
      </c>
      <c r="E8842" s="6">
        <v>-1.7831399000000001</v>
      </c>
      <c r="F8842">
        <v>0</v>
      </c>
      <c r="G8842">
        <v>309.52077580000002</v>
      </c>
      <c r="H8842">
        <v>67.56953</v>
      </c>
      <c r="I8842">
        <v>43082.334722222222</v>
      </c>
      <c r="J8842" t="s">
        <v>19</v>
      </c>
    </row>
    <row r="8843" spans="1:10" x14ac:dyDescent="0.25">
      <c r="A8843">
        <v>-0.72271076199999995</v>
      </c>
      <c r="B8843">
        <v>0.110659814</v>
      </c>
      <c r="C8843">
        <v>14.19409602</v>
      </c>
      <c r="D8843">
        <v>-1.866214373</v>
      </c>
      <c r="E8843" s="6">
        <v>-1.782797022</v>
      </c>
      <c r="F8843">
        <v>0</v>
      </c>
      <c r="G8843">
        <v>309.52401830000002</v>
      </c>
      <c r="H8843">
        <v>64.798479999999998</v>
      </c>
      <c r="I8843">
        <v>43082.334722222222</v>
      </c>
      <c r="J8843" t="s">
        <v>19</v>
      </c>
    </row>
    <row r="8844" spans="1:10" x14ac:dyDescent="0.25">
      <c r="A8844">
        <v>-0.723076422</v>
      </c>
      <c r="B8844">
        <v>0.110702726</v>
      </c>
      <c r="C8844">
        <v>14.19931942</v>
      </c>
      <c r="D8844">
        <v>-1.8661272760000001</v>
      </c>
      <c r="E8844" s="6">
        <v>-1.782448649</v>
      </c>
      <c r="F8844">
        <v>0</v>
      </c>
      <c r="G8844">
        <v>309.52731290000003</v>
      </c>
      <c r="H8844">
        <v>46.634390000000003</v>
      </c>
      <c r="I8844">
        <v>43082.334722222222</v>
      </c>
      <c r="J8844" t="s">
        <v>19</v>
      </c>
    </row>
    <row r="8845" spans="1:10" x14ac:dyDescent="0.25">
      <c r="A8845">
        <v>-0.72362628699999998</v>
      </c>
      <c r="B8845">
        <v>0.110767254</v>
      </c>
      <c r="C8845">
        <v>14.207174119999999</v>
      </c>
      <c r="D8845">
        <v>-1.8659963040000001</v>
      </c>
      <c r="E8845" s="6">
        <v>-1.7819247810000001</v>
      </c>
      <c r="F8845">
        <v>0</v>
      </c>
      <c r="G8845">
        <v>309.53226710000001</v>
      </c>
      <c r="H8845">
        <v>37.580759999999998</v>
      </c>
      <c r="I8845">
        <v>43082.334722222222</v>
      </c>
      <c r="J8845" t="s">
        <v>19</v>
      </c>
    </row>
    <row r="8846" spans="1:10" x14ac:dyDescent="0.25">
      <c r="A8846">
        <v>-0.72399615900000003</v>
      </c>
      <c r="B8846">
        <v>0.11081066000000001</v>
      </c>
      <c r="C8846">
        <v>14.21245768</v>
      </c>
      <c r="D8846">
        <v>-1.8659082039999999</v>
      </c>
      <c r="E8846" s="6">
        <v>-1.781572395</v>
      </c>
      <c r="F8846">
        <v>0</v>
      </c>
      <c r="G8846">
        <v>309.53559960000001</v>
      </c>
      <c r="H8846">
        <v>41.868969999999997</v>
      </c>
      <c r="I8846">
        <v>43082.334722222222</v>
      </c>
      <c r="J8846" t="s">
        <v>19</v>
      </c>
    </row>
    <row r="8847" spans="1:10" x14ac:dyDescent="0.25">
      <c r="A8847">
        <v>-0.725097353</v>
      </c>
      <c r="B8847">
        <v>0.110939888</v>
      </c>
      <c r="C8847">
        <v>14.228188019999999</v>
      </c>
      <c r="D8847">
        <v>-1.8656459089999999</v>
      </c>
      <c r="E8847" s="6">
        <v>-1.7805232630000001</v>
      </c>
      <c r="F8847">
        <v>0</v>
      </c>
      <c r="G8847">
        <v>309.5455212</v>
      </c>
      <c r="H8847">
        <v>37.65052</v>
      </c>
      <c r="I8847">
        <v>43082.335416666669</v>
      </c>
      <c r="J8847" t="s">
        <v>19</v>
      </c>
    </row>
    <row r="8848" spans="1:10" x14ac:dyDescent="0.25">
      <c r="A8848">
        <v>-0.72582290599999999</v>
      </c>
      <c r="B8848">
        <v>0.11102503399999999</v>
      </c>
      <c r="C8848">
        <v>14.23855241</v>
      </c>
      <c r="D8848">
        <v>-1.865473089</v>
      </c>
      <c r="E8848" s="6">
        <v>-1.779832012</v>
      </c>
      <c r="F8848">
        <v>0</v>
      </c>
      <c r="G8848">
        <v>309.5520583</v>
      </c>
      <c r="H8848">
        <v>24.211480000000002</v>
      </c>
      <c r="I8848">
        <v>43082.335416666669</v>
      </c>
      <c r="J8848" t="s">
        <v>19</v>
      </c>
    </row>
    <row r="8849" spans="1:10" x14ac:dyDescent="0.25">
      <c r="A8849">
        <v>-0.72674264300000002</v>
      </c>
      <c r="B8849">
        <v>0.111132968</v>
      </c>
      <c r="C8849">
        <v>14.25169067</v>
      </c>
      <c r="D8849">
        <v>-1.865254016</v>
      </c>
      <c r="E8849" s="6">
        <v>-1.7789557579999999</v>
      </c>
      <c r="F8849">
        <v>0</v>
      </c>
      <c r="G8849">
        <v>309.56034499999998</v>
      </c>
      <c r="H8849">
        <v>17.80603</v>
      </c>
      <c r="I8849">
        <v>43082.335416666669</v>
      </c>
      <c r="J8849" t="s">
        <v>19</v>
      </c>
    </row>
    <row r="8850" spans="1:10" x14ac:dyDescent="0.25">
      <c r="A8850">
        <v>-0.72692263499999998</v>
      </c>
      <c r="B8850">
        <v>0.111154091</v>
      </c>
      <c r="C8850">
        <v>14.254261830000001</v>
      </c>
      <c r="D8850">
        <v>-1.8652111440000001</v>
      </c>
      <c r="E8850" s="6">
        <v>-1.778784275</v>
      </c>
      <c r="F8850">
        <v>0</v>
      </c>
      <c r="G8850">
        <v>309.56196670000003</v>
      </c>
      <c r="H8850">
        <v>2.3250060000000001</v>
      </c>
      <c r="I8850">
        <v>43082.335416666669</v>
      </c>
      <c r="J8850" t="s">
        <v>19</v>
      </c>
    </row>
    <row r="8851" spans="1:10" x14ac:dyDescent="0.25">
      <c r="A8851">
        <v>-0.73260548199999997</v>
      </c>
      <c r="B8851">
        <v>0.11182099099999999</v>
      </c>
      <c r="C8851">
        <v>14.335440220000001</v>
      </c>
      <c r="D8851">
        <v>-1.863857541</v>
      </c>
      <c r="E8851" s="6">
        <v>-1.773370098</v>
      </c>
      <c r="F8851">
        <v>0</v>
      </c>
      <c r="G8851">
        <v>309.61316829999998</v>
      </c>
      <c r="H8851">
        <v>0</v>
      </c>
      <c r="I8851">
        <v>43082.336111111108</v>
      </c>
      <c r="J8851" t="s">
        <v>19</v>
      </c>
    </row>
    <row r="8852" spans="1:10" x14ac:dyDescent="0.25">
      <c r="A8852">
        <v>-0.73314820599999997</v>
      </c>
      <c r="B8852">
        <v>0.111884682</v>
      </c>
      <c r="C8852">
        <v>14.343192910000001</v>
      </c>
      <c r="D8852">
        <v>-1.8637282690000001</v>
      </c>
      <c r="E8852" s="6">
        <v>-1.7728530330000001</v>
      </c>
      <c r="F8852">
        <v>0</v>
      </c>
      <c r="G8852">
        <v>309.61805820000001</v>
      </c>
      <c r="H8852">
        <v>8.1633040000000001</v>
      </c>
      <c r="I8852">
        <v>43082.336111111108</v>
      </c>
      <c r="J8852" t="s">
        <v>19</v>
      </c>
    </row>
    <row r="8853" spans="1:10" x14ac:dyDescent="0.25">
      <c r="A8853">
        <v>-0.73333817700000004</v>
      </c>
      <c r="B8853">
        <v>0.11190697500000001</v>
      </c>
      <c r="C8853">
        <v>14.345906619999999</v>
      </c>
      <c r="D8853">
        <v>-1.8636830200000001</v>
      </c>
      <c r="E8853" s="6">
        <v>-1.772672043</v>
      </c>
      <c r="F8853">
        <v>0</v>
      </c>
      <c r="G8853">
        <v>309.61976979999997</v>
      </c>
      <c r="H8853">
        <v>20.45532</v>
      </c>
      <c r="I8853">
        <v>43082.336111111108</v>
      </c>
      <c r="J8853" t="s">
        <v>19</v>
      </c>
    </row>
    <row r="8854" spans="1:10" x14ac:dyDescent="0.25">
      <c r="A8854">
        <v>-0.733518169</v>
      </c>
      <c r="B8854">
        <v>0.111928098</v>
      </c>
      <c r="C8854">
        <v>14.348477770000001</v>
      </c>
      <c r="D8854">
        <v>-1.8636401469999999</v>
      </c>
      <c r="E8854" s="6">
        <v>-1.7725005599999999</v>
      </c>
      <c r="F8854">
        <v>0</v>
      </c>
      <c r="G8854">
        <v>309.62139150000002</v>
      </c>
      <c r="H8854">
        <v>25.053989999999999</v>
      </c>
      <c r="I8854">
        <v>43082.336111111108</v>
      </c>
      <c r="J8854" t="s">
        <v>19</v>
      </c>
    </row>
    <row r="8855" spans="1:10" x14ac:dyDescent="0.25">
      <c r="A8855">
        <v>-0.73388373900000003</v>
      </c>
      <c r="B8855">
        <v>0.111970999</v>
      </c>
      <c r="C8855">
        <v>14.353699860000001</v>
      </c>
      <c r="D8855">
        <v>-1.863553072</v>
      </c>
      <c r="E8855" s="6">
        <v>-1.772152274</v>
      </c>
      <c r="F8855">
        <v>0</v>
      </c>
      <c r="G8855">
        <v>309.62468519999999</v>
      </c>
      <c r="H8855">
        <v>18.49145</v>
      </c>
      <c r="I8855">
        <v>43082.336111111108</v>
      </c>
      <c r="J8855" t="s">
        <v>19</v>
      </c>
    </row>
    <row r="8856" spans="1:10" x14ac:dyDescent="0.25">
      <c r="A8856">
        <v>-0.73425370199999995</v>
      </c>
      <c r="B8856">
        <v>0.11201441500000001</v>
      </c>
      <c r="C8856">
        <v>14.35898472</v>
      </c>
      <c r="D8856">
        <v>-1.86346495</v>
      </c>
      <c r="E8856" s="6">
        <v>-1.7717998020000001</v>
      </c>
      <c r="F8856">
        <v>0</v>
      </c>
      <c r="G8856">
        <v>309.6280185</v>
      </c>
      <c r="H8856">
        <v>32.043930000000003</v>
      </c>
      <c r="I8856">
        <v>43082.336111111108</v>
      </c>
      <c r="J8856" t="s">
        <v>19</v>
      </c>
    </row>
    <row r="8857" spans="1:10" x14ac:dyDescent="0.25">
      <c r="A8857">
        <v>-0.73461359500000001</v>
      </c>
      <c r="B8857">
        <v>0.11205664999999999</v>
      </c>
      <c r="C8857">
        <v>14.364125720000001</v>
      </c>
      <c r="D8857">
        <v>-1.863379227</v>
      </c>
      <c r="E8857" s="6">
        <v>-1.771456924</v>
      </c>
      <c r="F8857">
        <v>0</v>
      </c>
      <c r="G8857">
        <v>309.63126110000002</v>
      </c>
      <c r="H8857">
        <v>50.694220000000001</v>
      </c>
      <c r="I8857">
        <v>43082.336111111108</v>
      </c>
      <c r="J8857" t="s">
        <v>19</v>
      </c>
    </row>
    <row r="8858" spans="1:10" x14ac:dyDescent="0.25">
      <c r="A8858">
        <v>-0.73516199500000001</v>
      </c>
      <c r="B8858">
        <v>0.112121006</v>
      </c>
      <c r="C8858">
        <v>14.371959500000001</v>
      </c>
      <c r="D8858">
        <v>-1.8632486029999999</v>
      </c>
      <c r="E8858" s="6">
        <v>-1.770934451</v>
      </c>
      <c r="F8858">
        <v>0</v>
      </c>
      <c r="G8858">
        <v>309.63620209999999</v>
      </c>
      <c r="H8858">
        <v>57.954239999999999</v>
      </c>
      <c r="I8858">
        <v>43082.336111111108</v>
      </c>
      <c r="J8858" t="s">
        <v>19</v>
      </c>
    </row>
    <row r="8859" spans="1:10" x14ac:dyDescent="0.25">
      <c r="A8859">
        <v>-0.73535196599999997</v>
      </c>
      <c r="B8859">
        <v>0.1121433</v>
      </c>
      <c r="C8859">
        <v>14.374673209999999</v>
      </c>
      <c r="D8859">
        <v>-1.8632033539999999</v>
      </c>
      <c r="E8859" s="6">
        <v>-1.770753461</v>
      </c>
      <c r="F8859">
        <v>0</v>
      </c>
      <c r="G8859">
        <v>309.63791370000001</v>
      </c>
      <c r="H8859">
        <v>55.95</v>
      </c>
      <c r="I8859">
        <v>43082.336805555555</v>
      </c>
      <c r="J8859" t="s">
        <v>19</v>
      </c>
    </row>
    <row r="8860" spans="1:10" x14ac:dyDescent="0.25">
      <c r="A8860">
        <v>-0.73571469700000003</v>
      </c>
      <c r="B8860">
        <v>0.11218586699999999</v>
      </c>
      <c r="C8860">
        <v>14.37985475</v>
      </c>
      <c r="D8860">
        <v>-1.8631169540000001</v>
      </c>
      <c r="E8860" s="6">
        <v>-1.770407879</v>
      </c>
      <c r="F8860">
        <v>0</v>
      </c>
      <c r="G8860">
        <v>309.64118189999999</v>
      </c>
      <c r="H8860">
        <v>30.026509999999998</v>
      </c>
      <c r="I8860">
        <v>43082.336805555555</v>
      </c>
      <c r="J8860" t="s">
        <v>19</v>
      </c>
    </row>
    <row r="8861" spans="1:10" x14ac:dyDescent="0.25">
      <c r="A8861">
        <v>-0.73626456200000001</v>
      </c>
      <c r="B8861">
        <v>0.112250396</v>
      </c>
      <c r="C8861">
        <v>14.38770946</v>
      </c>
      <c r="D8861">
        <v>-1.8629859820000001</v>
      </c>
      <c r="E8861" s="6">
        <v>-1.76988401</v>
      </c>
      <c r="F8861">
        <v>0</v>
      </c>
      <c r="G8861">
        <v>309.64613609999998</v>
      </c>
      <c r="H8861">
        <v>11.74812</v>
      </c>
      <c r="I8861">
        <v>43082.336805555555</v>
      </c>
      <c r="J8861" t="s">
        <v>19</v>
      </c>
    </row>
    <row r="8862" spans="1:10" x14ac:dyDescent="0.25">
      <c r="A8862">
        <v>-0.73700009499999997</v>
      </c>
      <c r="B8862">
        <v>0.112336713</v>
      </c>
      <c r="C8862">
        <v>14.39821641</v>
      </c>
      <c r="D8862">
        <v>-1.8628107840000001</v>
      </c>
      <c r="E8862" s="6">
        <v>-1.7691832519999999</v>
      </c>
      <c r="F8862">
        <v>0</v>
      </c>
      <c r="G8862">
        <v>309.65276310000002</v>
      </c>
      <c r="H8862">
        <v>5.4819849999999999</v>
      </c>
      <c r="I8862">
        <v>43082.336805555555</v>
      </c>
      <c r="J8862" t="s">
        <v>19</v>
      </c>
    </row>
    <row r="8863" spans="1:10" x14ac:dyDescent="0.25">
      <c r="A8863">
        <v>-0.73718008700000004</v>
      </c>
      <c r="B8863">
        <v>0.112357836</v>
      </c>
      <c r="C8863">
        <v>14.400787559999999</v>
      </c>
      <c r="D8863">
        <v>-1.862767912</v>
      </c>
      <c r="E8863" s="6">
        <v>-1.769011769</v>
      </c>
      <c r="F8863">
        <v>0</v>
      </c>
      <c r="G8863">
        <v>309.6543848</v>
      </c>
      <c r="H8863">
        <v>0</v>
      </c>
      <c r="I8863">
        <v>43082.336805555555</v>
      </c>
      <c r="J8863" t="s">
        <v>19</v>
      </c>
    </row>
    <row r="8864" spans="1:10" x14ac:dyDescent="0.25">
      <c r="A8864">
        <v>-0.74816592999999998</v>
      </c>
      <c r="B8864">
        <v>0.11364705899999999</v>
      </c>
      <c r="C8864">
        <v>14.55771824</v>
      </c>
      <c r="D8864">
        <v>-1.860151184</v>
      </c>
      <c r="E8864" s="6">
        <v>-1.758545308</v>
      </c>
      <c r="F8864">
        <v>0</v>
      </c>
      <c r="G8864">
        <v>309.7533656</v>
      </c>
      <c r="H8864">
        <v>0</v>
      </c>
      <c r="I8864">
        <v>43082.338194444441</v>
      </c>
      <c r="J8864" t="s">
        <v>19</v>
      </c>
    </row>
    <row r="8865" spans="1:10" x14ac:dyDescent="0.25">
      <c r="A8865">
        <v>-0.75091241399999997</v>
      </c>
      <c r="B8865">
        <v>0.113969368</v>
      </c>
      <c r="C8865">
        <v>14.59695123</v>
      </c>
      <c r="D8865">
        <v>-1.8594969960000001</v>
      </c>
      <c r="E8865" s="6">
        <v>-1.7559286700000001</v>
      </c>
      <c r="F8865">
        <v>0</v>
      </c>
      <c r="G8865">
        <v>309.77811100000002</v>
      </c>
      <c r="H8865">
        <v>1.1816979999999999</v>
      </c>
      <c r="I8865">
        <v>43082.338194444441</v>
      </c>
      <c r="J8865" t="s">
        <v>19</v>
      </c>
    </row>
    <row r="8866" spans="1:10" x14ac:dyDescent="0.25">
      <c r="A8866">
        <v>-0.75109240600000005</v>
      </c>
      <c r="B8866">
        <v>0.113990491</v>
      </c>
      <c r="C8866">
        <v>14.599522390000001</v>
      </c>
      <c r="D8866">
        <v>-1.859454124</v>
      </c>
      <c r="E8866" s="6">
        <v>-1.755757188</v>
      </c>
      <c r="F8866">
        <v>0</v>
      </c>
      <c r="G8866">
        <v>309.77973270000001</v>
      </c>
      <c r="H8866">
        <v>4.5517180000000002</v>
      </c>
      <c r="I8866">
        <v>43082.338194444441</v>
      </c>
      <c r="J8866" t="s">
        <v>19</v>
      </c>
    </row>
    <row r="8867" spans="1:10" x14ac:dyDescent="0.25">
      <c r="A8867">
        <v>-0.75146081399999998</v>
      </c>
      <c r="B8867">
        <v>0.114033724</v>
      </c>
      <c r="C8867">
        <v>14.60478502</v>
      </c>
      <c r="D8867">
        <v>-1.8593663730000001</v>
      </c>
      <c r="E8867" s="6">
        <v>-1.755406198</v>
      </c>
      <c r="F8867">
        <v>0</v>
      </c>
      <c r="G8867">
        <v>309.783052</v>
      </c>
      <c r="H8867">
        <v>1.4190929999999999</v>
      </c>
      <c r="I8867">
        <v>43082.338194444441</v>
      </c>
      <c r="J8867" t="s">
        <v>19</v>
      </c>
    </row>
    <row r="8868" spans="1:10" x14ac:dyDescent="0.25">
      <c r="A8868">
        <v>-0.75164080600000005</v>
      </c>
      <c r="B8868">
        <v>0.114054847</v>
      </c>
      <c r="C8868">
        <v>14.607356169999999</v>
      </c>
      <c r="D8868">
        <v>-1.8593234999999999</v>
      </c>
      <c r="E8868" s="6">
        <v>-1.7552347150000001</v>
      </c>
      <c r="F8868">
        <v>0</v>
      </c>
      <c r="G8868">
        <v>309.78467369999998</v>
      </c>
      <c r="H8868">
        <v>7.527253</v>
      </c>
      <c r="I8868">
        <v>43082.338194444441</v>
      </c>
      <c r="J8868" t="s">
        <v>19</v>
      </c>
    </row>
    <row r="8869" spans="1:10" x14ac:dyDescent="0.25">
      <c r="A8869">
        <v>-0.75201067799999999</v>
      </c>
      <c r="B8869">
        <v>0.114098253</v>
      </c>
      <c r="C8869">
        <v>14.612639720000001</v>
      </c>
      <c r="D8869">
        <v>-1.8592354</v>
      </c>
      <c r="E8869" s="6">
        <v>-1.754882329</v>
      </c>
      <c r="F8869">
        <v>0</v>
      </c>
      <c r="G8869">
        <v>309.78800619999998</v>
      </c>
      <c r="H8869">
        <v>1.380261</v>
      </c>
      <c r="I8869">
        <v>43082.338888888888</v>
      </c>
      <c r="J8869" t="s">
        <v>19</v>
      </c>
    </row>
    <row r="8870" spans="1:10" x14ac:dyDescent="0.25">
      <c r="A8870">
        <v>-0.75274337300000005</v>
      </c>
      <c r="B8870">
        <v>0.11418423699999999</v>
      </c>
      <c r="C8870">
        <v>14.62310613</v>
      </c>
      <c r="D8870">
        <v>-1.8590608790000001</v>
      </c>
      <c r="E8870" s="6">
        <v>-1.7541842750000001</v>
      </c>
      <c r="F8870">
        <v>0</v>
      </c>
      <c r="G8870">
        <v>309.79460769999997</v>
      </c>
      <c r="H8870">
        <v>11.242610000000001</v>
      </c>
      <c r="I8870">
        <v>43082.338888888888</v>
      </c>
      <c r="J8870" t="s">
        <v>19</v>
      </c>
    </row>
    <row r="8871" spans="1:10" x14ac:dyDescent="0.25">
      <c r="A8871">
        <v>-0.75328893399999997</v>
      </c>
      <c r="B8871">
        <v>0.11424826</v>
      </c>
      <c r="C8871">
        <v>14.63089937</v>
      </c>
      <c r="D8871">
        <v>-1.858930931</v>
      </c>
      <c r="E8871" s="6">
        <v>-1.753664506</v>
      </c>
      <c r="F8871">
        <v>0</v>
      </c>
      <c r="G8871">
        <v>309.79952309999999</v>
      </c>
      <c r="H8871">
        <v>17.77619</v>
      </c>
      <c r="I8871">
        <v>43082.338888888888</v>
      </c>
      <c r="J8871" t="s">
        <v>19</v>
      </c>
    </row>
    <row r="8872" spans="1:10" x14ac:dyDescent="0.25">
      <c r="A8872">
        <v>-0.753478906</v>
      </c>
      <c r="B8872">
        <v>0.114270554</v>
      </c>
      <c r="C8872">
        <v>14.633613069999999</v>
      </c>
      <c r="D8872">
        <v>-1.8588856810000001</v>
      </c>
      <c r="E8872" s="6">
        <v>-1.753483516</v>
      </c>
      <c r="F8872">
        <v>0</v>
      </c>
      <c r="G8872">
        <v>309.80123470000001</v>
      </c>
      <c r="H8872">
        <v>15.24868</v>
      </c>
      <c r="I8872">
        <v>43082.338888888888</v>
      </c>
      <c r="J8872" t="s">
        <v>19</v>
      </c>
    </row>
    <row r="8873" spans="1:10" x14ac:dyDescent="0.25">
      <c r="A8873">
        <v>-0.75365889799999997</v>
      </c>
      <c r="B8873">
        <v>0.11429167699999999</v>
      </c>
      <c r="C8873">
        <v>14.63618423</v>
      </c>
      <c r="D8873">
        <v>-1.858842809</v>
      </c>
      <c r="E8873" s="6">
        <v>-1.753312033</v>
      </c>
      <c r="F8873">
        <v>0</v>
      </c>
      <c r="G8873">
        <v>309.80285650000002</v>
      </c>
      <c r="H8873">
        <v>6.1917540000000004</v>
      </c>
      <c r="I8873">
        <v>43082.338888888888</v>
      </c>
      <c r="J8873" t="s">
        <v>19</v>
      </c>
    </row>
    <row r="8874" spans="1:10" x14ac:dyDescent="0.25">
      <c r="A8874">
        <v>-0.75402593200000001</v>
      </c>
      <c r="B8874">
        <v>0.114334749</v>
      </c>
      <c r="C8874">
        <v>14.641427240000001</v>
      </c>
      <c r="D8874">
        <v>-1.858755385</v>
      </c>
      <c r="E8874" s="6">
        <v>-1.7529623519999999</v>
      </c>
      <c r="F8874">
        <v>0</v>
      </c>
      <c r="G8874">
        <v>309.8061634</v>
      </c>
      <c r="H8874">
        <v>0</v>
      </c>
      <c r="I8874">
        <v>43082.338888888888</v>
      </c>
      <c r="J8874" t="s">
        <v>19</v>
      </c>
    </row>
    <row r="8875" spans="1:10" x14ac:dyDescent="0.25">
      <c r="A8875">
        <v>-0.76464474100000002</v>
      </c>
      <c r="B8875">
        <v>0.1155809</v>
      </c>
      <c r="C8875">
        <v>14.793114900000001</v>
      </c>
      <c r="D8875">
        <v>-1.856226081</v>
      </c>
      <c r="E8875" s="6">
        <v>-1.742845572</v>
      </c>
      <c r="F8875">
        <v>0</v>
      </c>
      <c r="G8875">
        <v>309.90183730000001</v>
      </c>
      <c r="H8875">
        <v>2.1040700000000001</v>
      </c>
      <c r="I8875">
        <v>43082.340277777781</v>
      </c>
      <c r="J8875" t="s">
        <v>19</v>
      </c>
    </row>
    <row r="8876" spans="1:10" x14ac:dyDescent="0.25">
      <c r="A8876">
        <v>-0.76556310500000002</v>
      </c>
      <c r="B8876">
        <v>0.11568867300000001</v>
      </c>
      <c r="C8876">
        <v>14.80623355</v>
      </c>
      <c r="D8876">
        <v>-1.8560073349999999</v>
      </c>
      <c r="E8876" s="6">
        <v>-1.7419706260000001</v>
      </c>
      <c r="F8876">
        <v>0</v>
      </c>
      <c r="G8876">
        <v>309.91011159999999</v>
      </c>
      <c r="H8876">
        <v>29.598680000000002</v>
      </c>
      <c r="I8876">
        <v>43082.340277777781</v>
      </c>
      <c r="J8876" t="s">
        <v>19</v>
      </c>
    </row>
    <row r="8877" spans="1:10" x14ac:dyDescent="0.25">
      <c r="A8877">
        <v>-0.76592583599999997</v>
      </c>
      <c r="B8877">
        <v>0.115731241</v>
      </c>
      <c r="C8877">
        <v>14.811415090000001</v>
      </c>
      <c r="D8877">
        <v>-1.855920936</v>
      </c>
      <c r="E8877" s="6">
        <v>-1.7416250440000001</v>
      </c>
      <c r="F8877">
        <v>0</v>
      </c>
      <c r="G8877">
        <v>309.91337970000001</v>
      </c>
      <c r="H8877">
        <v>30.021909999999998</v>
      </c>
      <c r="I8877">
        <v>43082.340277777781</v>
      </c>
      <c r="J8877" t="s">
        <v>19</v>
      </c>
    </row>
    <row r="8878" spans="1:10" x14ac:dyDescent="0.25">
      <c r="A8878">
        <v>-0.766295799</v>
      </c>
      <c r="B8878">
        <v>0.115774657</v>
      </c>
      <c r="C8878">
        <v>14.81669995</v>
      </c>
      <c r="D8878">
        <v>-1.855832814</v>
      </c>
      <c r="E8878" s="6">
        <v>-1.7412725710000001</v>
      </c>
      <c r="F8878">
        <v>0</v>
      </c>
      <c r="G8878">
        <v>309.91671309999998</v>
      </c>
      <c r="H8878">
        <v>38.11786</v>
      </c>
      <c r="I8878">
        <v>43082.340277777781</v>
      </c>
      <c r="J8878" t="s">
        <v>19</v>
      </c>
    </row>
    <row r="8879" spans="1:10" x14ac:dyDescent="0.25">
      <c r="A8879">
        <v>-0.76665569200000006</v>
      </c>
      <c r="B8879">
        <v>0.115816892</v>
      </c>
      <c r="C8879">
        <v>14.82184095</v>
      </c>
      <c r="D8879">
        <v>-1.855747091</v>
      </c>
      <c r="E8879" s="6">
        <v>-1.740929693</v>
      </c>
      <c r="F8879">
        <v>0</v>
      </c>
      <c r="G8879">
        <v>309.91995559999998</v>
      </c>
      <c r="H8879">
        <v>40.925109999999997</v>
      </c>
      <c r="I8879">
        <v>43082.340277777781</v>
      </c>
      <c r="J8879" t="s">
        <v>19</v>
      </c>
    </row>
    <row r="8880" spans="1:10" x14ac:dyDescent="0.25">
      <c r="A8880">
        <v>-0.76702126199999998</v>
      </c>
      <c r="B8880">
        <v>0.115859793</v>
      </c>
      <c r="C8880">
        <v>14.827063040000001</v>
      </c>
      <c r="D8880">
        <v>-1.855660015</v>
      </c>
      <c r="E8880" s="6">
        <v>-1.7405814070000001</v>
      </c>
      <c r="F8880">
        <v>0</v>
      </c>
      <c r="G8880">
        <v>309.92324939999997</v>
      </c>
      <c r="H8880">
        <v>30.397310000000001</v>
      </c>
      <c r="I8880">
        <v>43082.340277777781</v>
      </c>
      <c r="J8880" t="s">
        <v>19</v>
      </c>
    </row>
    <row r="8881" spans="1:10" x14ac:dyDescent="0.25">
      <c r="A8881">
        <v>-0.76739122500000001</v>
      </c>
      <c r="B8881">
        <v>0.11590320899999999</v>
      </c>
      <c r="C8881">
        <v>14.8323479</v>
      </c>
      <c r="D8881">
        <v>-1.855571893</v>
      </c>
      <c r="E8881" s="6">
        <v>-1.7402289339999999</v>
      </c>
      <c r="F8881">
        <v>0</v>
      </c>
      <c r="G8881">
        <v>309.92658269999998</v>
      </c>
      <c r="H8881">
        <v>25.83023</v>
      </c>
      <c r="I8881">
        <v>43082.340277777781</v>
      </c>
      <c r="J8881" t="s">
        <v>19</v>
      </c>
    </row>
    <row r="8882" spans="1:10" x14ac:dyDescent="0.25">
      <c r="A8882">
        <v>-0.76776109699999995</v>
      </c>
      <c r="B8882">
        <v>0.115946615</v>
      </c>
      <c r="C8882">
        <v>14.83763145</v>
      </c>
      <c r="D8882">
        <v>-1.8554837930000001</v>
      </c>
      <c r="E8882" s="6">
        <v>-1.7398765490000001</v>
      </c>
      <c r="F8882">
        <v>0</v>
      </c>
      <c r="G8882">
        <v>309.92991519999998</v>
      </c>
      <c r="H8882">
        <v>4.2081379999999999</v>
      </c>
      <c r="I8882">
        <v>43082.340277777781</v>
      </c>
      <c r="J8882" t="s">
        <v>19</v>
      </c>
    </row>
    <row r="8883" spans="1:10" x14ac:dyDescent="0.25">
      <c r="A8883">
        <v>-0.76812099</v>
      </c>
      <c r="B8883">
        <v>0.115988849</v>
      </c>
      <c r="C8883">
        <v>14.84277245</v>
      </c>
      <c r="D8883">
        <v>-1.8553980699999999</v>
      </c>
      <c r="E8883" s="6">
        <v>-1.739533671</v>
      </c>
      <c r="F8883">
        <v>0</v>
      </c>
      <c r="G8883">
        <v>309.9331578</v>
      </c>
      <c r="H8883">
        <v>0</v>
      </c>
      <c r="I8883">
        <v>43082.340277777781</v>
      </c>
      <c r="J8883" t="s">
        <v>19</v>
      </c>
    </row>
    <row r="8884" spans="1:10" x14ac:dyDescent="0.25">
      <c r="A8884">
        <v>-0.77910692500000001</v>
      </c>
      <c r="B8884">
        <v>0.117278084</v>
      </c>
      <c r="C8884">
        <v>14.99970443</v>
      </c>
      <c r="D8884">
        <v>-1.8527813200000001</v>
      </c>
      <c r="E8884" s="6">
        <v>-1.729067122</v>
      </c>
      <c r="F8884">
        <v>0</v>
      </c>
      <c r="G8884">
        <v>310.03213940000001</v>
      </c>
      <c r="H8884">
        <v>0</v>
      </c>
      <c r="I8884">
        <v>43082.341666666667</v>
      </c>
      <c r="J8884" t="s">
        <v>19</v>
      </c>
    </row>
    <row r="8885" spans="1:10" x14ac:dyDescent="0.25">
      <c r="A8885">
        <v>-0.78118635800000003</v>
      </c>
      <c r="B8885">
        <v>0.117522112</v>
      </c>
      <c r="C8885">
        <v>15.02940873</v>
      </c>
      <c r="D8885">
        <v>-1.852286018</v>
      </c>
      <c r="E8885" s="6">
        <v>-1.7270859999999999</v>
      </c>
      <c r="F8885">
        <v>0</v>
      </c>
      <c r="G8885">
        <v>310.05087479999997</v>
      </c>
      <c r="H8885">
        <v>2.55272576</v>
      </c>
      <c r="I8885">
        <v>43082.342361111114</v>
      </c>
      <c r="J8885" t="s">
        <v>19</v>
      </c>
    </row>
    <row r="8886" spans="1:10" x14ac:dyDescent="0.25">
      <c r="A8886">
        <v>-0.78277451899999995</v>
      </c>
      <c r="B8886">
        <v>0.117708487</v>
      </c>
      <c r="C8886">
        <v>15.05209531</v>
      </c>
      <c r="D8886">
        <v>-1.851907733</v>
      </c>
      <c r="E8886" s="6">
        <v>-0.80348017000000005</v>
      </c>
      <c r="F8886">
        <v>0</v>
      </c>
      <c r="G8886">
        <v>310.06518390000002</v>
      </c>
      <c r="H8886">
        <v>4.502364</v>
      </c>
      <c r="I8886">
        <v>43082.342361111114</v>
      </c>
      <c r="J8886" t="s">
        <v>19</v>
      </c>
    </row>
    <row r="8887" spans="1:10" x14ac:dyDescent="0.25">
      <c r="A8887">
        <v>-0.78295451100000002</v>
      </c>
      <c r="B8887">
        <v>0.11772961</v>
      </c>
      <c r="C8887">
        <v>15.05466646</v>
      </c>
      <c r="D8887">
        <v>-1.8518648600000001</v>
      </c>
      <c r="E8887" s="6">
        <v>-0.69880448299999998</v>
      </c>
      <c r="F8887">
        <v>0</v>
      </c>
      <c r="G8887">
        <v>310.06680560000001</v>
      </c>
      <c r="H8887">
        <v>0</v>
      </c>
      <c r="I8887">
        <v>43082.342361111114</v>
      </c>
      <c r="J8887" t="s">
        <v>19</v>
      </c>
    </row>
    <row r="8888" spans="1:10" x14ac:dyDescent="0.25">
      <c r="A8888">
        <v>-0.783504376</v>
      </c>
      <c r="B8888">
        <v>0.11779413800000001</v>
      </c>
      <c r="C8888">
        <v>15.06252117</v>
      </c>
      <c r="D8888">
        <v>-1.851733887</v>
      </c>
      <c r="E8888" s="6">
        <v>-0.37902719099999999</v>
      </c>
      <c r="F8888">
        <v>0</v>
      </c>
      <c r="G8888">
        <v>310.0717598</v>
      </c>
      <c r="H8888">
        <v>10.1693</v>
      </c>
      <c r="I8888">
        <v>43082.342361111114</v>
      </c>
      <c r="J8888" t="s">
        <v>19</v>
      </c>
    </row>
    <row r="8889" spans="1:10" x14ac:dyDescent="0.25">
      <c r="A8889">
        <v>-0.78405424000000001</v>
      </c>
      <c r="B8889">
        <v>0.117858667</v>
      </c>
      <c r="C8889">
        <v>15.07037588</v>
      </c>
      <c r="D8889">
        <v>-1.851602915</v>
      </c>
      <c r="E8889" s="6">
        <v>-5.9249898000000002E-2</v>
      </c>
      <c r="F8889">
        <v>0</v>
      </c>
      <c r="G8889">
        <v>310.07671399999998</v>
      </c>
      <c r="H8889">
        <v>33.615499999999997</v>
      </c>
      <c r="I8889">
        <v>43082.342361111114</v>
      </c>
      <c r="J8889" t="s">
        <v>19</v>
      </c>
    </row>
    <row r="8890" spans="1:10" x14ac:dyDescent="0.25">
      <c r="A8890">
        <v>-0.78423990899999996</v>
      </c>
      <c r="B8890">
        <v>0.11788045599999999</v>
      </c>
      <c r="C8890">
        <v>15.07302812</v>
      </c>
      <c r="D8890">
        <v>-1.8515586900000001</v>
      </c>
      <c r="E8890" s="6">
        <v>4.8726842999999999E-2</v>
      </c>
      <c r="F8890">
        <v>0</v>
      </c>
      <c r="G8890">
        <v>310.07838679999998</v>
      </c>
      <c r="H8890">
        <v>36.56427</v>
      </c>
      <c r="I8890">
        <v>43082.342361111114</v>
      </c>
      <c r="J8890" t="s">
        <v>19</v>
      </c>
    </row>
    <row r="8891" spans="1:10" x14ac:dyDescent="0.25">
      <c r="A8891">
        <v>-0.78459980100000004</v>
      </c>
      <c r="B8891">
        <v>0.11792269</v>
      </c>
      <c r="C8891">
        <v>15.07816912</v>
      </c>
      <c r="D8891">
        <v>-1.8514729670000001</v>
      </c>
      <c r="E8891" s="6">
        <v>0.258024965</v>
      </c>
      <c r="F8891">
        <v>0</v>
      </c>
      <c r="G8891">
        <v>310.0816294</v>
      </c>
      <c r="H8891">
        <v>24.26238</v>
      </c>
      <c r="I8891">
        <v>43082.342361111114</v>
      </c>
      <c r="J8891" t="s">
        <v>19</v>
      </c>
    </row>
    <row r="8892" spans="1:10" x14ac:dyDescent="0.25">
      <c r="A8892">
        <v>-0.78552100300000005</v>
      </c>
      <c r="B8892">
        <v>0.11803079599999999</v>
      </c>
      <c r="C8892">
        <v>15.091328300000001</v>
      </c>
      <c r="D8892">
        <v>-1.8512535450000001</v>
      </c>
      <c r="E8892" s="6">
        <v>0.79375575200000004</v>
      </c>
      <c r="F8892">
        <v>0</v>
      </c>
      <c r="G8892">
        <v>310.08992929999999</v>
      </c>
      <c r="H8892">
        <v>34.292789999999997</v>
      </c>
      <c r="I8892">
        <v>43082.343055555553</v>
      </c>
      <c r="J8892" t="s">
        <v>19</v>
      </c>
    </row>
    <row r="8893" spans="1:10" x14ac:dyDescent="0.25">
      <c r="A8893">
        <v>-0.78607086699999995</v>
      </c>
      <c r="B8893">
        <v>0.118095324</v>
      </c>
      <c r="C8893">
        <v>15.099183010000001</v>
      </c>
      <c r="D8893">
        <v>-1.851122573</v>
      </c>
      <c r="E8893" s="6">
        <v>1.113533044</v>
      </c>
      <c r="F8893">
        <v>0</v>
      </c>
      <c r="G8893">
        <v>310.09488349999998</v>
      </c>
      <c r="H8893">
        <v>34.681579999999997</v>
      </c>
      <c r="I8893">
        <v>43082.343055555553</v>
      </c>
      <c r="J8893" t="s">
        <v>19</v>
      </c>
    </row>
    <row r="8894" spans="1:10" x14ac:dyDescent="0.25">
      <c r="A8894">
        <v>-0.78625085900000002</v>
      </c>
      <c r="B8894">
        <v>0.118116447</v>
      </c>
      <c r="C8894">
        <v>15.10175417</v>
      </c>
      <c r="D8894">
        <v>-1.8510797000000001</v>
      </c>
      <c r="E8894" s="6">
        <v>1.2182087189999999</v>
      </c>
      <c r="F8894">
        <v>0</v>
      </c>
      <c r="G8894">
        <v>310.09650520000002</v>
      </c>
      <c r="H8894">
        <v>29.521239999999999</v>
      </c>
      <c r="I8894">
        <v>43082.343055555553</v>
      </c>
      <c r="J8894" t="s">
        <v>19</v>
      </c>
    </row>
    <row r="8895" spans="1:10" x14ac:dyDescent="0.25">
      <c r="A8895">
        <v>-0.78680072400000001</v>
      </c>
      <c r="B8895">
        <v>0.11818097499999999</v>
      </c>
      <c r="C8895">
        <v>15.109608870000001</v>
      </c>
      <c r="D8895">
        <v>-1.850948727</v>
      </c>
      <c r="E8895" s="6">
        <v>1.5379860110000001</v>
      </c>
      <c r="F8895">
        <v>0</v>
      </c>
      <c r="G8895">
        <v>310.10145940000001</v>
      </c>
      <c r="H8895">
        <v>40.96416</v>
      </c>
      <c r="I8895">
        <v>43082.343055555553</v>
      </c>
      <c r="J8895" t="s">
        <v>19</v>
      </c>
    </row>
    <row r="8896" spans="1:10" x14ac:dyDescent="0.25">
      <c r="A8896">
        <v>-0.78734628500000003</v>
      </c>
      <c r="B8896">
        <v>0.118244999</v>
      </c>
      <c r="C8896">
        <v>15.11740211</v>
      </c>
      <c r="D8896">
        <v>-1.85081878</v>
      </c>
      <c r="E8896" s="6">
        <v>1.855260887</v>
      </c>
      <c r="F8896">
        <v>0</v>
      </c>
      <c r="G8896">
        <v>310.10637480000003</v>
      </c>
      <c r="H8896">
        <v>66.894869999999997</v>
      </c>
      <c r="I8896">
        <v>43082.343055555553</v>
      </c>
      <c r="J8896" t="s">
        <v>19</v>
      </c>
    </row>
    <row r="8897" spans="1:10" x14ac:dyDescent="0.25">
      <c r="A8897">
        <v>-0.78789898800000002</v>
      </c>
      <c r="B8897">
        <v>0.11830986</v>
      </c>
      <c r="C8897">
        <v>15.125297359999999</v>
      </c>
      <c r="D8897">
        <v>-1.8506871309999999</v>
      </c>
      <c r="E8897" s="6">
        <v>2.1766887060000002</v>
      </c>
      <c r="F8897">
        <v>0</v>
      </c>
      <c r="G8897">
        <v>310.11135460000003</v>
      </c>
      <c r="H8897">
        <v>69.174670000000006</v>
      </c>
      <c r="I8897">
        <v>43082.343055555553</v>
      </c>
      <c r="J8897" t="s">
        <v>19</v>
      </c>
    </row>
    <row r="8898" spans="1:10" x14ac:dyDescent="0.25">
      <c r="A8898">
        <v>-0.78807897999999998</v>
      </c>
      <c r="B8898">
        <v>0.118330983</v>
      </c>
      <c r="C8898">
        <v>15.12786852</v>
      </c>
      <c r="D8898">
        <v>-1.850644258</v>
      </c>
      <c r="E8898" s="6">
        <v>2.2813643940000001</v>
      </c>
      <c r="F8898">
        <v>0</v>
      </c>
      <c r="G8898">
        <v>310.11297630000001</v>
      </c>
      <c r="H8898">
        <v>64.870009999999994</v>
      </c>
      <c r="I8898">
        <v>43082.343055555553</v>
      </c>
      <c r="J8898" t="s">
        <v>19</v>
      </c>
    </row>
    <row r="8899" spans="1:10" x14ac:dyDescent="0.25">
      <c r="A8899">
        <v>-0.78844601400000003</v>
      </c>
      <c r="B8899">
        <v>0.11837405500000001</v>
      </c>
      <c r="C8899">
        <v>15.133111530000001</v>
      </c>
      <c r="D8899">
        <v>-1.850556834</v>
      </c>
      <c r="E8899" s="6">
        <v>2.4948154589999998</v>
      </c>
      <c r="F8899">
        <v>0</v>
      </c>
      <c r="G8899">
        <v>310.1162832</v>
      </c>
      <c r="H8899">
        <v>66.269139999999993</v>
      </c>
      <c r="I8899">
        <v>43082.343055555553</v>
      </c>
      <c r="J8899" t="s">
        <v>19</v>
      </c>
    </row>
    <row r="8900" spans="1:10" x14ac:dyDescent="0.25">
      <c r="A8900">
        <v>-0.78863598499999998</v>
      </c>
      <c r="B8900">
        <v>0.118396349</v>
      </c>
      <c r="C8900">
        <v>15.13582523</v>
      </c>
      <c r="D8900">
        <v>-1.850511585</v>
      </c>
      <c r="E8900" s="6">
        <v>2.6052946289999999</v>
      </c>
      <c r="F8900">
        <v>0</v>
      </c>
      <c r="G8900">
        <v>310.11799480000002</v>
      </c>
      <c r="H8900">
        <v>74.272930000000002</v>
      </c>
      <c r="I8900">
        <v>43082.343055555553</v>
      </c>
      <c r="J8900" t="s">
        <v>19</v>
      </c>
    </row>
    <row r="8901" spans="1:10" x14ac:dyDescent="0.25">
      <c r="A8901">
        <v>-0.78918584999999997</v>
      </c>
      <c r="B8901">
        <v>0.11846087800000001</v>
      </c>
      <c r="C8901">
        <v>15.14367994</v>
      </c>
      <c r="D8901">
        <v>-1.8503806119999999</v>
      </c>
      <c r="E8901" s="6">
        <v>2.9250719209999998</v>
      </c>
      <c r="F8901">
        <v>0</v>
      </c>
      <c r="G8901">
        <v>310.12294900000001</v>
      </c>
      <c r="H8901">
        <v>79.2029</v>
      </c>
      <c r="I8901">
        <v>43082.343055555553</v>
      </c>
      <c r="J8901" t="s">
        <v>19</v>
      </c>
    </row>
    <row r="8902" spans="1:10" x14ac:dyDescent="0.25">
      <c r="A8902">
        <v>-0.78954574300000002</v>
      </c>
      <c r="B8902">
        <v>0.11850311199999999</v>
      </c>
      <c r="C8902">
        <v>15.14882094</v>
      </c>
      <c r="D8902">
        <v>-1.8502948889999999</v>
      </c>
      <c r="E8902" s="6">
        <v>3.1343700440000002</v>
      </c>
      <c r="F8902">
        <v>0</v>
      </c>
      <c r="G8902">
        <v>310.12619160000003</v>
      </c>
      <c r="H8902">
        <v>70.251270000000005</v>
      </c>
      <c r="I8902">
        <v>43082.343055555553</v>
      </c>
      <c r="J8902" t="s">
        <v>19</v>
      </c>
    </row>
    <row r="8903" spans="1:10" x14ac:dyDescent="0.25">
      <c r="A8903">
        <v>-0.78991277699999995</v>
      </c>
      <c r="B8903">
        <v>0.118546185</v>
      </c>
      <c r="C8903">
        <v>15.154063949999999</v>
      </c>
      <c r="D8903">
        <v>-1.850207465</v>
      </c>
      <c r="E8903" s="6">
        <v>3.347821122</v>
      </c>
      <c r="F8903">
        <v>0</v>
      </c>
      <c r="G8903">
        <v>310.12949850000001</v>
      </c>
      <c r="H8903">
        <v>78.340649999999997</v>
      </c>
      <c r="I8903">
        <v>43082.343055555553</v>
      </c>
      <c r="J8903" t="s">
        <v>19</v>
      </c>
    </row>
    <row r="8904" spans="1:10" x14ac:dyDescent="0.25">
      <c r="A8904">
        <v>-0.79009276900000003</v>
      </c>
      <c r="B8904">
        <v>0.118567307</v>
      </c>
      <c r="C8904">
        <v>15.15663511</v>
      </c>
      <c r="D8904">
        <v>-1.8501645920000001</v>
      </c>
      <c r="E8904" s="6">
        <v>3.4524967969999998</v>
      </c>
      <c r="F8904">
        <v>0</v>
      </c>
      <c r="G8904">
        <v>310.1311202</v>
      </c>
      <c r="H8904">
        <v>83.606300000000005</v>
      </c>
      <c r="I8904">
        <v>43082.343055555553</v>
      </c>
      <c r="J8904" t="s">
        <v>19</v>
      </c>
    </row>
    <row r="8905" spans="1:10" x14ac:dyDescent="0.25">
      <c r="A8905">
        <v>-0.79028273999999998</v>
      </c>
      <c r="B8905">
        <v>0.118589601</v>
      </c>
      <c r="C8905">
        <v>15.15934882</v>
      </c>
      <c r="D8905">
        <v>-1.850119343</v>
      </c>
      <c r="E8905" s="6">
        <v>3.5629759660000002</v>
      </c>
      <c r="F8905">
        <v>0</v>
      </c>
      <c r="G8905">
        <v>310.13283180000002</v>
      </c>
      <c r="H8905">
        <v>79.127200000000002</v>
      </c>
      <c r="I8905">
        <v>43082.34375</v>
      </c>
      <c r="J8905" t="s">
        <v>19</v>
      </c>
    </row>
    <row r="8906" spans="1:10" x14ac:dyDescent="0.25">
      <c r="A8906">
        <v>-0.79137532799999999</v>
      </c>
      <c r="B8906">
        <v>0.11871782</v>
      </c>
      <c r="C8906">
        <v>15.17495622</v>
      </c>
      <c r="D8906">
        <v>-1.849859098</v>
      </c>
      <c r="E8906" s="6">
        <v>4.1983775960000003</v>
      </c>
      <c r="F8906">
        <v>0</v>
      </c>
      <c r="G8906">
        <v>310.14267589999997</v>
      </c>
      <c r="H8906">
        <v>96.406909999999996</v>
      </c>
      <c r="I8906">
        <v>43082.34375</v>
      </c>
      <c r="J8906" t="s">
        <v>19</v>
      </c>
    </row>
    <row r="8907" spans="1:10" x14ac:dyDescent="0.25">
      <c r="A8907">
        <v>-0.79156099700000004</v>
      </c>
      <c r="B8907">
        <v>0.118739609</v>
      </c>
      <c r="C8907">
        <v>15.17760846</v>
      </c>
      <c r="D8907">
        <v>-1.849814874</v>
      </c>
      <c r="E8907" s="6">
        <v>4.3063543490000002</v>
      </c>
      <c r="F8907">
        <v>0</v>
      </c>
      <c r="G8907">
        <v>310.14434870000002</v>
      </c>
      <c r="H8907">
        <v>91.657939999999996</v>
      </c>
      <c r="I8907">
        <v>43082.34375</v>
      </c>
      <c r="J8907" t="s">
        <v>19</v>
      </c>
    </row>
    <row r="8908" spans="1:10" x14ac:dyDescent="0.25">
      <c r="A8908">
        <v>-0.79193086899999998</v>
      </c>
      <c r="B8908">
        <v>0.11878301400000001</v>
      </c>
      <c r="C8908">
        <v>15.18289201</v>
      </c>
      <c r="D8908">
        <v>-1.849726773</v>
      </c>
      <c r="E8908" s="6">
        <v>4.5214559540000003</v>
      </c>
      <c r="F8908">
        <v>0</v>
      </c>
      <c r="G8908">
        <v>310.14768120000002</v>
      </c>
      <c r="H8908">
        <v>102.4032</v>
      </c>
      <c r="I8908">
        <v>43082.34375</v>
      </c>
      <c r="J8908" t="s">
        <v>19</v>
      </c>
    </row>
    <row r="8909" spans="1:10" x14ac:dyDescent="0.25">
      <c r="A8909">
        <v>-0.79265926099999995</v>
      </c>
      <c r="B8909">
        <v>0.11886849300000001</v>
      </c>
      <c r="C8909">
        <v>15.193296950000001</v>
      </c>
      <c r="D8909">
        <v>-1.8495532770000001</v>
      </c>
      <c r="E8909" s="6">
        <v>4.9450570320000002</v>
      </c>
      <c r="F8909">
        <v>0</v>
      </c>
      <c r="G8909">
        <v>310.15424389999998</v>
      </c>
      <c r="H8909">
        <v>87.417990000000003</v>
      </c>
      <c r="I8909">
        <v>43082.34375</v>
      </c>
      <c r="J8909" t="s">
        <v>19</v>
      </c>
    </row>
    <row r="8910" spans="1:10" x14ac:dyDescent="0.25">
      <c r="A8910">
        <v>-0.793029133</v>
      </c>
      <c r="B8910">
        <v>0.118911899</v>
      </c>
      <c r="C8910">
        <v>15.1985805</v>
      </c>
      <c r="D8910">
        <v>-1.8494651769999999</v>
      </c>
      <c r="E8910" s="6">
        <v>5.1601586490000004</v>
      </c>
      <c r="F8910">
        <v>0</v>
      </c>
      <c r="G8910">
        <v>310.15757639999998</v>
      </c>
      <c r="H8910">
        <v>76.14949</v>
      </c>
      <c r="I8910">
        <v>43082.34375</v>
      </c>
      <c r="J8910" t="s">
        <v>19</v>
      </c>
    </row>
    <row r="8911" spans="1:10" x14ac:dyDescent="0.25">
      <c r="A8911">
        <v>-0.79339195500000004</v>
      </c>
      <c r="B8911">
        <v>0.118954477</v>
      </c>
      <c r="C8911">
        <v>15.203763349999999</v>
      </c>
      <c r="D8911">
        <v>-1.8493787559999999</v>
      </c>
      <c r="E8911" s="6">
        <v>5.3711605379999998</v>
      </c>
      <c r="F8911">
        <v>0</v>
      </c>
      <c r="G8911">
        <v>310.16084540000003</v>
      </c>
      <c r="H8911">
        <v>84.284909999999996</v>
      </c>
      <c r="I8911">
        <v>43082.34375</v>
      </c>
      <c r="J8911" t="s">
        <v>19</v>
      </c>
    </row>
    <row r="8912" spans="1:10" x14ac:dyDescent="0.25">
      <c r="A8912">
        <v>-0.79394182000000002</v>
      </c>
      <c r="B8912">
        <v>0.119019006</v>
      </c>
      <c r="C8912">
        <v>15.211618059999999</v>
      </c>
      <c r="D8912">
        <v>-1.849247783</v>
      </c>
      <c r="E8912" s="6">
        <v>5.6909378300000002</v>
      </c>
      <c r="F8912">
        <v>0</v>
      </c>
      <c r="G8912">
        <v>310.16579960000001</v>
      </c>
      <c r="H8912">
        <v>79.286940000000001</v>
      </c>
      <c r="I8912">
        <v>43082.34375</v>
      </c>
      <c r="J8912" t="s">
        <v>19</v>
      </c>
    </row>
    <row r="8913" spans="1:10" x14ac:dyDescent="0.25">
      <c r="A8913">
        <v>-0.79412172000000003</v>
      </c>
      <c r="B8913">
        <v>0.119040118</v>
      </c>
      <c r="C8913">
        <v>15.21418791</v>
      </c>
      <c r="D8913">
        <v>-1.849204933</v>
      </c>
      <c r="E8913" s="6">
        <v>5.795560279</v>
      </c>
      <c r="F8913">
        <v>0</v>
      </c>
      <c r="G8913">
        <v>310.16742049999999</v>
      </c>
      <c r="H8913">
        <v>73.369649999999993</v>
      </c>
      <c r="I8913">
        <v>43082.34375</v>
      </c>
      <c r="J8913" t="s">
        <v>19</v>
      </c>
    </row>
    <row r="8914" spans="1:10" x14ac:dyDescent="0.25">
      <c r="A8914">
        <v>-0.79485725299999999</v>
      </c>
      <c r="B8914">
        <v>0.119126435</v>
      </c>
      <c r="C8914">
        <v>15.22469486</v>
      </c>
      <c r="D8914">
        <v>-1.849029735</v>
      </c>
      <c r="E8914" s="6">
        <v>6.2233143120000003</v>
      </c>
      <c r="F8914">
        <v>0</v>
      </c>
      <c r="G8914">
        <v>310.17404749999997</v>
      </c>
      <c r="H8914">
        <v>75.364019999999996</v>
      </c>
      <c r="I8914">
        <v>43082.34375</v>
      </c>
      <c r="J8914" t="s">
        <v>19</v>
      </c>
    </row>
    <row r="8915" spans="1:10" x14ac:dyDescent="0.25">
      <c r="A8915">
        <v>-0.79503724499999995</v>
      </c>
      <c r="B8915">
        <v>0.119147557</v>
      </c>
      <c r="C8915">
        <v>15.227266009999999</v>
      </c>
      <c r="D8915">
        <v>-1.8489868629999999</v>
      </c>
      <c r="E8915" s="6">
        <v>6.3279899989999997</v>
      </c>
      <c r="F8915">
        <v>0</v>
      </c>
      <c r="G8915">
        <v>310.17566920000002</v>
      </c>
      <c r="H8915">
        <v>77.779210000000006</v>
      </c>
      <c r="I8915">
        <v>43082.34375</v>
      </c>
      <c r="J8915" t="s">
        <v>19</v>
      </c>
    </row>
    <row r="8916" spans="1:10" x14ac:dyDescent="0.25">
      <c r="A8916">
        <v>-0.79540574399999997</v>
      </c>
      <c r="B8916">
        <v>0.119190802</v>
      </c>
      <c r="C8916">
        <v>15.23252995</v>
      </c>
      <c r="D8916">
        <v>-1.84889909</v>
      </c>
      <c r="E8916" s="6">
        <v>6.5422929539999997</v>
      </c>
      <c r="F8916">
        <v>0</v>
      </c>
      <c r="G8916">
        <v>310.17898930000001</v>
      </c>
      <c r="H8916">
        <v>66.721329999999995</v>
      </c>
      <c r="I8916">
        <v>43082.34375</v>
      </c>
      <c r="J8916" t="s">
        <v>19</v>
      </c>
    </row>
    <row r="8917" spans="1:10" x14ac:dyDescent="0.25">
      <c r="A8917">
        <v>-0.79595560899999995</v>
      </c>
      <c r="B8917">
        <v>0.11925533000000001</v>
      </c>
      <c r="C8917">
        <v>15.240384649999999</v>
      </c>
      <c r="D8917">
        <v>-1.8487681170000001</v>
      </c>
      <c r="E8917" s="6">
        <v>6.862070246</v>
      </c>
      <c r="F8917">
        <v>0</v>
      </c>
      <c r="G8917">
        <v>310.1839435</v>
      </c>
      <c r="H8917">
        <v>37.117600000000003</v>
      </c>
      <c r="I8917">
        <v>43082.344444444447</v>
      </c>
      <c r="J8917" t="s">
        <v>19</v>
      </c>
    </row>
    <row r="8918" spans="1:10" x14ac:dyDescent="0.25">
      <c r="A8918">
        <v>-0.796325481</v>
      </c>
      <c r="B8918">
        <v>0.119298736</v>
      </c>
      <c r="C8918">
        <v>15.24566821</v>
      </c>
      <c r="D8918">
        <v>-1.848680017</v>
      </c>
      <c r="E8918" s="6">
        <v>7.0771718510000001</v>
      </c>
      <c r="F8918">
        <v>0</v>
      </c>
      <c r="G8918">
        <v>310.187276</v>
      </c>
      <c r="H8918">
        <v>26.560400000000001</v>
      </c>
      <c r="I8918">
        <v>43082.344444444447</v>
      </c>
      <c r="J8918" t="s">
        <v>19</v>
      </c>
    </row>
    <row r="8919" spans="1:10" x14ac:dyDescent="0.25">
      <c r="A8919">
        <v>-0.79650263499999996</v>
      </c>
      <c r="B8919">
        <v>0.119319526</v>
      </c>
      <c r="C8919">
        <v>15.248198820000001</v>
      </c>
      <c r="D8919">
        <v>-1.84863782</v>
      </c>
      <c r="E8919" s="6">
        <v>7.1801969989999996</v>
      </c>
      <c r="F8919">
        <v>0</v>
      </c>
      <c r="G8919">
        <v>310.18887219999999</v>
      </c>
      <c r="H8919">
        <v>13.410310000000001</v>
      </c>
      <c r="I8919">
        <v>43082.344444444447</v>
      </c>
      <c r="J8919" t="s">
        <v>19</v>
      </c>
    </row>
    <row r="8920" spans="1:10" x14ac:dyDescent="0.25">
      <c r="A8920">
        <v>-0.79669251500000005</v>
      </c>
      <c r="B8920">
        <v>0.11934180899999999</v>
      </c>
      <c r="C8920">
        <v>15.250911220000001</v>
      </c>
      <c r="D8920">
        <v>-1.848592593</v>
      </c>
      <c r="E8920" s="6">
        <v>7.2906229290000004</v>
      </c>
      <c r="F8920">
        <v>0</v>
      </c>
      <c r="G8920">
        <v>310.19058289999998</v>
      </c>
      <c r="H8920">
        <v>9.6914420000000003</v>
      </c>
      <c r="I8920">
        <v>43082.344444444447</v>
      </c>
      <c r="J8920" t="s">
        <v>19</v>
      </c>
    </row>
    <row r="8921" spans="1:10" x14ac:dyDescent="0.25">
      <c r="A8921">
        <v>-0.79687250700000001</v>
      </c>
      <c r="B8921">
        <v>0.11936293100000001</v>
      </c>
      <c r="C8921">
        <v>15.25348237</v>
      </c>
      <c r="D8921">
        <v>-1.8485497200000001</v>
      </c>
      <c r="E8921" s="6">
        <v>7.3952986169999999</v>
      </c>
      <c r="F8921">
        <v>0</v>
      </c>
      <c r="G8921">
        <v>310.19220469999999</v>
      </c>
      <c r="H8921">
        <v>0</v>
      </c>
      <c r="I8921">
        <v>43082.344444444447</v>
      </c>
      <c r="J8921" t="s">
        <v>19</v>
      </c>
    </row>
    <row r="8922" spans="1:10" x14ac:dyDescent="0.25">
      <c r="A8922">
        <v>-0.81591780999999997</v>
      </c>
      <c r="B8922">
        <v>0.12159795800000001</v>
      </c>
      <c r="C8922">
        <v>15.525540879999999</v>
      </c>
      <c r="D8922">
        <v>-1.844013302</v>
      </c>
      <c r="E8922" s="6">
        <v>18.471221109999998</v>
      </c>
      <c r="F8922">
        <v>0</v>
      </c>
      <c r="G8922">
        <v>310.36380000000003</v>
      </c>
      <c r="H8922">
        <v>0.93112445399999999</v>
      </c>
      <c r="I8922">
        <v>43082.34652777778</v>
      </c>
      <c r="J8922" t="s">
        <v>19</v>
      </c>
    </row>
    <row r="8923" spans="1:10" x14ac:dyDescent="0.25">
      <c r="A8923">
        <v>-0.83074556300000002</v>
      </c>
      <c r="B8923">
        <v>0.12333804199999999</v>
      </c>
      <c r="C8923">
        <v>15.7373525</v>
      </c>
      <c r="D8923">
        <v>-1.840481466</v>
      </c>
      <c r="E8923" s="6">
        <v>27.094399620000001</v>
      </c>
      <c r="F8923">
        <v>0</v>
      </c>
      <c r="G8923">
        <v>310.36380000000003</v>
      </c>
      <c r="H8923">
        <v>1.656053</v>
      </c>
      <c r="I8923">
        <v>43082.348611111112</v>
      </c>
      <c r="J8923" t="s">
        <v>19</v>
      </c>
    </row>
    <row r="8924" spans="1:10" x14ac:dyDescent="0.25">
      <c r="A8924">
        <v>-0.86406875400000005</v>
      </c>
      <c r="B8924">
        <v>0.127248625</v>
      </c>
      <c r="C8924">
        <v>16.213367909999999</v>
      </c>
      <c r="D8924">
        <v>-1.8325441849999999</v>
      </c>
      <c r="E8924" s="6">
        <v>46.47372335</v>
      </c>
      <c r="F8924">
        <v>0</v>
      </c>
      <c r="G8924">
        <v>310.36380000000003</v>
      </c>
      <c r="H8924">
        <v>0</v>
      </c>
      <c r="I8924">
        <v>43082.352777777778</v>
      </c>
      <c r="J8924" t="s">
        <v>19</v>
      </c>
    </row>
    <row r="8925" spans="1:10" x14ac:dyDescent="0.25">
      <c r="A8925">
        <v>-0.86608831100000006</v>
      </c>
      <c r="B8925">
        <v>0.12748562599999999</v>
      </c>
      <c r="C8925">
        <v>16.242216899999999</v>
      </c>
      <c r="D8925">
        <v>-1.832063145</v>
      </c>
      <c r="E8925" s="6">
        <v>47.648210069999998</v>
      </c>
      <c r="F8925">
        <v>0</v>
      </c>
      <c r="G8925">
        <v>310.36380000000003</v>
      </c>
      <c r="H8925">
        <v>10.75006</v>
      </c>
      <c r="I8925">
        <v>43082.352777777778</v>
      </c>
      <c r="J8925" t="s">
        <v>19</v>
      </c>
    </row>
    <row r="8926" spans="1:10" x14ac:dyDescent="0.25">
      <c r="A8926">
        <v>-0.86663533699999995</v>
      </c>
      <c r="B8926">
        <v>0.12754982200000001</v>
      </c>
      <c r="C8926">
        <v>16.250031060000001</v>
      </c>
      <c r="D8926">
        <v>-1.8319328479999999</v>
      </c>
      <c r="E8926" s="6">
        <v>47.966336820000002</v>
      </c>
      <c r="F8926">
        <v>0</v>
      </c>
      <c r="G8926">
        <v>310.36380000000003</v>
      </c>
      <c r="H8926">
        <v>43.326920000000001</v>
      </c>
      <c r="I8926">
        <v>43082.352777777778</v>
      </c>
      <c r="J8926" t="s">
        <v>19</v>
      </c>
    </row>
    <row r="8927" spans="1:10" x14ac:dyDescent="0.25">
      <c r="A8927">
        <v>-0.86700520999999997</v>
      </c>
      <c r="B8927">
        <v>0.127593227</v>
      </c>
      <c r="C8927">
        <v>16.255314609999999</v>
      </c>
      <c r="D8927">
        <v>-1.831844748</v>
      </c>
      <c r="E8927" s="6">
        <v>48.18143843</v>
      </c>
      <c r="F8927">
        <v>0</v>
      </c>
      <c r="G8927">
        <v>310.36380000000003</v>
      </c>
      <c r="H8927">
        <v>55.928280000000001</v>
      </c>
      <c r="I8927">
        <v>43082.352777777778</v>
      </c>
      <c r="J8927" t="s">
        <v>19</v>
      </c>
    </row>
    <row r="8928" spans="1:10" x14ac:dyDescent="0.25">
      <c r="A8928">
        <v>-0.86736794100000003</v>
      </c>
      <c r="B8928">
        <v>0.127635795</v>
      </c>
      <c r="C8928">
        <v>16.260496159999999</v>
      </c>
      <c r="D8928">
        <v>-1.831758349</v>
      </c>
      <c r="E8928" s="6">
        <v>48.39238709</v>
      </c>
      <c r="F8928">
        <v>0</v>
      </c>
      <c r="G8928">
        <v>310.36380000000003</v>
      </c>
      <c r="H8928">
        <v>75.638279999999995</v>
      </c>
      <c r="I8928">
        <v>43082.353472222225</v>
      </c>
      <c r="J8928" t="s">
        <v>19</v>
      </c>
    </row>
    <row r="8929" spans="1:10" x14ac:dyDescent="0.25">
      <c r="A8929">
        <v>-0.86754793299999999</v>
      </c>
      <c r="B8929">
        <v>0.12765691800000001</v>
      </c>
      <c r="C8929">
        <v>16.26306731</v>
      </c>
      <c r="D8929">
        <v>-1.8317154760000001</v>
      </c>
      <c r="E8929" s="6">
        <v>48.497062759999999</v>
      </c>
      <c r="F8929">
        <v>0</v>
      </c>
      <c r="G8929">
        <v>310.36380000000003</v>
      </c>
      <c r="H8929">
        <v>77.180670000000006</v>
      </c>
      <c r="I8929">
        <v>43082.353472222225</v>
      </c>
      <c r="J8929" t="s">
        <v>19</v>
      </c>
    </row>
    <row r="8930" spans="1:10" x14ac:dyDescent="0.25">
      <c r="A8930">
        <v>-0.86791780500000004</v>
      </c>
      <c r="B8930">
        <v>0.127700323</v>
      </c>
      <c r="C8930">
        <v>16.268350860000002</v>
      </c>
      <c r="D8930">
        <v>-1.8316273759999999</v>
      </c>
      <c r="E8930" s="6">
        <v>48.712164370000004</v>
      </c>
      <c r="F8930">
        <v>0</v>
      </c>
      <c r="G8930">
        <v>310.36380000000003</v>
      </c>
      <c r="H8930">
        <v>93.219859999999997</v>
      </c>
      <c r="I8930">
        <v>43082.353472222225</v>
      </c>
      <c r="J8930" t="s">
        <v>19</v>
      </c>
    </row>
    <row r="8931" spans="1:10" x14ac:dyDescent="0.25">
      <c r="A8931">
        <v>-0.868097797</v>
      </c>
      <c r="B8931">
        <v>0.12772144599999999</v>
      </c>
      <c r="C8931">
        <v>16.27092202</v>
      </c>
      <c r="D8931">
        <v>-1.8315845040000001</v>
      </c>
      <c r="E8931" s="6">
        <v>48.816840059999997</v>
      </c>
      <c r="F8931">
        <v>0</v>
      </c>
      <c r="G8931">
        <v>310.36380000000003</v>
      </c>
      <c r="H8931">
        <v>106.5643</v>
      </c>
      <c r="I8931">
        <v>43082.353472222225</v>
      </c>
      <c r="J8931" t="s">
        <v>19</v>
      </c>
    </row>
    <row r="8932" spans="1:10" x14ac:dyDescent="0.25">
      <c r="A8932">
        <v>-0.86846345800000002</v>
      </c>
      <c r="B8932">
        <v>0.127764357</v>
      </c>
      <c r="C8932">
        <v>16.276145410000002</v>
      </c>
      <c r="D8932">
        <v>-1.8314974070000001</v>
      </c>
      <c r="E8932" s="6">
        <v>49.029492480000002</v>
      </c>
      <c r="F8932">
        <v>0</v>
      </c>
      <c r="G8932">
        <v>310.36380000000003</v>
      </c>
      <c r="H8932">
        <v>120.48560000000001</v>
      </c>
      <c r="I8932">
        <v>43082.353472222225</v>
      </c>
      <c r="J8932" t="s">
        <v>19</v>
      </c>
    </row>
    <row r="8933" spans="1:10" x14ac:dyDescent="0.25">
      <c r="A8933">
        <v>-0.87358930000000001</v>
      </c>
      <c r="B8933">
        <v>0.12836589100000001</v>
      </c>
      <c r="C8933">
        <v>16.349367090000001</v>
      </c>
      <c r="D8933">
        <v>-1.830276478</v>
      </c>
      <c r="E8933" s="6">
        <v>52.010460010000003</v>
      </c>
      <c r="F8933">
        <v>0</v>
      </c>
      <c r="G8933">
        <v>310.36380000000003</v>
      </c>
      <c r="H8933">
        <v>118.72450000000001</v>
      </c>
      <c r="I8933">
        <v>43082.354166666664</v>
      </c>
      <c r="J8933" t="s">
        <v>19</v>
      </c>
    </row>
    <row r="8934" spans="1:10" x14ac:dyDescent="0.25">
      <c r="A8934">
        <v>-0.87395917199999995</v>
      </c>
      <c r="B8934">
        <v>0.12840929700000001</v>
      </c>
      <c r="C8934">
        <v>16.354650639999999</v>
      </c>
      <c r="D8934">
        <v>-1.8301883779999999</v>
      </c>
      <c r="E8934" s="6">
        <v>52.225561620000001</v>
      </c>
      <c r="F8934">
        <v>0</v>
      </c>
      <c r="G8934">
        <v>310.36380000000003</v>
      </c>
      <c r="H8934">
        <v>119.9858</v>
      </c>
      <c r="I8934">
        <v>43082.354166666664</v>
      </c>
      <c r="J8934" t="s">
        <v>19</v>
      </c>
    </row>
    <row r="8935" spans="1:10" x14ac:dyDescent="0.25">
      <c r="A8935">
        <v>-0.87450903700000004</v>
      </c>
      <c r="B8935">
        <v>0.12847382500000001</v>
      </c>
      <c r="C8935">
        <v>16.362505349999999</v>
      </c>
      <c r="D8935">
        <v>-1.830057405</v>
      </c>
      <c r="E8935" s="6">
        <v>52.545338909999998</v>
      </c>
      <c r="F8935">
        <v>0</v>
      </c>
      <c r="G8935">
        <v>310.36380000000003</v>
      </c>
      <c r="H8935">
        <v>101.2055</v>
      </c>
      <c r="I8935">
        <v>43082.354166666664</v>
      </c>
      <c r="J8935" t="s">
        <v>19</v>
      </c>
    </row>
    <row r="8936" spans="1:10" x14ac:dyDescent="0.25">
      <c r="A8936">
        <v>-0.87523605500000001</v>
      </c>
      <c r="B8936">
        <v>0.12855914299999999</v>
      </c>
      <c r="C8936">
        <v>16.37289067</v>
      </c>
      <c r="D8936">
        <v>-1.8298842360000001</v>
      </c>
      <c r="E8936" s="6">
        <v>52.968141350000003</v>
      </c>
      <c r="F8936">
        <v>0</v>
      </c>
      <c r="G8936">
        <v>310.36380000000003</v>
      </c>
      <c r="H8936">
        <v>111.7521</v>
      </c>
      <c r="I8936">
        <v>43082.354166666664</v>
      </c>
      <c r="J8936" t="s">
        <v>19</v>
      </c>
    </row>
    <row r="8937" spans="1:10" x14ac:dyDescent="0.25">
      <c r="A8937">
        <v>-0.87633578400000001</v>
      </c>
      <c r="B8937">
        <v>0.1286882</v>
      </c>
      <c r="C8937">
        <v>16.38860008</v>
      </c>
      <c r="D8937">
        <v>-1.8296222900000001</v>
      </c>
      <c r="E8937" s="6">
        <v>53.607695919999998</v>
      </c>
      <c r="F8937">
        <v>0</v>
      </c>
      <c r="G8937">
        <v>310.36380000000003</v>
      </c>
      <c r="H8937">
        <v>108.7851</v>
      </c>
      <c r="I8937">
        <v>43082.354166666664</v>
      </c>
      <c r="J8937" t="s">
        <v>19</v>
      </c>
    </row>
    <row r="8938" spans="1:10" x14ac:dyDescent="0.25">
      <c r="A8938">
        <v>-0.87670565600000006</v>
      </c>
      <c r="B8938">
        <v>0.128731606</v>
      </c>
      <c r="C8938">
        <v>16.393883630000001</v>
      </c>
      <c r="D8938">
        <v>-1.8295341899999999</v>
      </c>
      <c r="E8938" s="6">
        <v>53.822797520000002</v>
      </c>
      <c r="F8938">
        <v>0</v>
      </c>
      <c r="G8938">
        <v>310.36380000000003</v>
      </c>
      <c r="H8938">
        <v>101.1113</v>
      </c>
      <c r="I8938">
        <v>43082.354166666664</v>
      </c>
      <c r="J8938" t="s">
        <v>19</v>
      </c>
    </row>
    <row r="8939" spans="1:10" x14ac:dyDescent="0.25">
      <c r="A8939">
        <v>-0.87688564800000002</v>
      </c>
      <c r="B8939">
        <v>0.12875272800000001</v>
      </c>
      <c r="C8939">
        <v>16.39645479</v>
      </c>
      <c r="D8939">
        <v>-1.8294913180000001</v>
      </c>
      <c r="E8939" s="6">
        <v>53.927473210000002</v>
      </c>
      <c r="F8939">
        <v>0</v>
      </c>
      <c r="G8939">
        <v>310.36380000000003</v>
      </c>
      <c r="H8939">
        <v>92.071920000000006</v>
      </c>
      <c r="I8939">
        <v>43082.354166666664</v>
      </c>
      <c r="J8939" t="s">
        <v>19</v>
      </c>
    </row>
    <row r="8940" spans="1:10" x14ac:dyDescent="0.25">
      <c r="A8940">
        <v>-0.877435513</v>
      </c>
      <c r="B8940">
        <v>0.12881725699999999</v>
      </c>
      <c r="C8940">
        <v>16.4043095</v>
      </c>
      <c r="D8940">
        <v>-1.829360345</v>
      </c>
      <c r="E8940" s="6">
        <v>54.2472505</v>
      </c>
      <c r="F8940">
        <v>0</v>
      </c>
      <c r="G8940">
        <v>310.36380000000003</v>
      </c>
      <c r="H8940">
        <v>84.865229999999997</v>
      </c>
      <c r="I8940">
        <v>43082.354166666664</v>
      </c>
      <c r="J8940" t="s">
        <v>19</v>
      </c>
    </row>
    <row r="8941" spans="1:10" x14ac:dyDescent="0.25">
      <c r="A8941">
        <v>-0.87872374799999997</v>
      </c>
      <c r="B8941">
        <v>0.12896843499999999</v>
      </c>
      <c r="C8941">
        <v>16.42271169</v>
      </c>
      <c r="D8941">
        <v>-1.829053499</v>
      </c>
      <c r="E8941" s="6">
        <v>54.99643236</v>
      </c>
      <c r="F8941">
        <v>0</v>
      </c>
      <c r="G8941">
        <v>310.36380000000003</v>
      </c>
      <c r="H8941">
        <v>46.831859999999999</v>
      </c>
      <c r="I8941">
        <v>43082.354861111111</v>
      </c>
      <c r="J8941" t="s">
        <v>19</v>
      </c>
    </row>
    <row r="8942" spans="1:10" x14ac:dyDescent="0.25">
      <c r="A8942">
        <v>-0.87927361199999998</v>
      </c>
      <c r="B8942">
        <v>0.129032963</v>
      </c>
      <c r="C8942">
        <v>16.4305664</v>
      </c>
      <c r="D8942">
        <v>-1.8289225259999999</v>
      </c>
      <c r="E8942" s="6">
        <v>55.316209649999998</v>
      </c>
      <c r="F8942">
        <v>0</v>
      </c>
      <c r="G8942">
        <v>310.36380000000003</v>
      </c>
      <c r="H8942">
        <v>12.63669</v>
      </c>
      <c r="I8942">
        <v>43082.354861111111</v>
      </c>
      <c r="J8942" t="s">
        <v>19</v>
      </c>
    </row>
    <row r="8943" spans="1:10" x14ac:dyDescent="0.25">
      <c r="A8943">
        <v>-0.87963350500000004</v>
      </c>
      <c r="B8943">
        <v>0.129075198</v>
      </c>
      <c r="C8943">
        <v>16.435707399999998</v>
      </c>
      <c r="D8943">
        <v>-1.828836803</v>
      </c>
      <c r="E8943" s="6">
        <v>55.525507769999997</v>
      </c>
      <c r="F8943">
        <v>0</v>
      </c>
      <c r="G8943">
        <v>310.36380000000003</v>
      </c>
      <c r="H8943">
        <v>1.466486</v>
      </c>
      <c r="I8943">
        <v>43082.354861111111</v>
      </c>
      <c r="J8943" t="s">
        <v>19</v>
      </c>
    </row>
    <row r="8944" spans="1:10" x14ac:dyDescent="0.25">
      <c r="A8944">
        <v>-0.89190474600000003</v>
      </c>
      <c r="B8944">
        <v>0.13051526699999999</v>
      </c>
      <c r="C8944">
        <v>16.61099973</v>
      </c>
      <c r="D8944">
        <v>-1.8259139049999999</v>
      </c>
      <c r="E8944" s="6">
        <v>62.661929530000002</v>
      </c>
      <c r="F8944">
        <v>0</v>
      </c>
      <c r="G8944">
        <v>310.36380000000003</v>
      </c>
      <c r="H8944">
        <v>2.5811999999999999</v>
      </c>
      <c r="I8944">
        <v>43082.356249999997</v>
      </c>
      <c r="J8944" t="s">
        <v>19</v>
      </c>
    </row>
    <row r="8945" spans="1:10" x14ac:dyDescent="0.25">
      <c r="A8945">
        <v>-0.89226610399999995</v>
      </c>
      <c r="B8945">
        <v>0.13055767400000001</v>
      </c>
      <c r="C8945">
        <v>16.61616166</v>
      </c>
      <c r="D8945">
        <v>-1.825827833</v>
      </c>
      <c r="E8945" s="6">
        <v>62.872079550000002</v>
      </c>
      <c r="F8945">
        <v>0</v>
      </c>
      <c r="G8945">
        <v>310.36380000000003</v>
      </c>
      <c r="H8945">
        <v>12.614039999999999</v>
      </c>
      <c r="I8945">
        <v>43082.356249999997</v>
      </c>
      <c r="J8945" t="s">
        <v>19</v>
      </c>
    </row>
    <row r="8946" spans="1:10" x14ac:dyDescent="0.25">
      <c r="A8946">
        <v>-0.89245607500000002</v>
      </c>
      <c r="B8946">
        <v>0.13057996699999999</v>
      </c>
      <c r="C8946">
        <v>16.618875360000001</v>
      </c>
      <c r="D8946">
        <v>-1.8257825830000001</v>
      </c>
      <c r="E8946" s="6">
        <v>62.98255872</v>
      </c>
      <c r="F8946">
        <v>0</v>
      </c>
      <c r="G8946">
        <v>310.36380000000003</v>
      </c>
      <c r="H8946">
        <v>11.37134</v>
      </c>
      <c r="I8946">
        <v>43082.356249999997</v>
      </c>
      <c r="J8946" t="s">
        <v>19</v>
      </c>
    </row>
    <row r="8947" spans="1:10" x14ac:dyDescent="0.25">
      <c r="A8947">
        <v>-0.89263606699999998</v>
      </c>
      <c r="B8947">
        <v>0.13060109</v>
      </c>
      <c r="C8947">
        <v>16.621446519999999</v>
      </c>
      <c r="D8947">
        <v>-1.825739711</v>
      </c>
      <c r="E8947" s="6">
        <v>63.087234389999999</v>
      </c>
      <c r="F8947">
        <v>0</v>
      </c>
      <c r="G8947">
        <v>310.36380000000003</v>
      </c>
      <c r="H8947">
        <v>2.3073999999999999</v>
      </c>
      <c r="I8947">
        <v>43082.356249999997</v>
      </c>
      <c r="J8947" t="s">
        <v>19</v>
      </c>
    </row>
    <row r="8948" spans="1:10" x14ac:dyDescent="0.25">
      <c r="A8948">
        <v>-0.89483405999999999</v>
      </c>
      <c r="B8948">
        <v>0.13085903199999999</v>
      </c>
      <c r="C8948">
        <v>16.652844420000001</v>
      </c>
      <c r="D8948">
        <v>-1.8252161689999999</v>
      </c>
      <c r="E8948" s="6">
        <v>64.365491669999997</v>
      </c>
      <c r="F8948">
        <v>0</v>
      </c>
      <c r="G8948">
        <v>310.36380000000003</v>
      </c>
      <c r="H8948">
        <v>2.4456190000000002</v>
      </c>
      <c r="I8948">
        <v>43082.356944444444</v>
      </c>
      <c r="J8948" t="s">
        <v>19</v>
      </c>
    </row>
    <row r="8949" spans="1:10" x14ac:dyDescent="0.25">
      <c r="A8949">
        <v>-0.89520393200000004</v>
      </c>
      <c r="B8949">
        <v>0.13090243700000001</v>
      </c>
      <c r="C8949">
        <v>16.658127969999999</v>
      </c>
      <c r="D8949">
        <v>-1.825128069</v>
      </c>
      <c r="E8949" s="6">
        <v>64.580593269999994</v>
      </c>
      <c r="F8949">
        <v>0</v>
      </c>
      <c r="G8949">
        <v>310.36380000000003</v>
      </c>
      <c r="H8949">
        <v>22.100190000000001</v>
      </c>
      <c r="I8949">
        <v>43082.356944444444</v>
      </c>
      <c r="J8949" t="s">
        <v>19</v>
      </c>
    </row>
    <row r="8950" spans="1:10" x14ac:dyDescent="0.25">
      <c r="A8950">
        <v>-0.89574381700000005</v>
      </c>
      <c r="B8950">
        <v>0.130965794</v>
      </c>
      <c r="C8950">
        <v>16.665840129999999</v>
      </c>
      <c r="D8950">
        <v>-1.8249994730000001</v>
      </c>
      <c r="E8950" s="6">
        <v>64.894567080000002</v>
      </c>
      <c r="F8950">
        <v>0</v>
      </c>
      <c r="G8950">
        <v>310.36380000000003</v>
      </c>
      <c r="H8950">
        <v>27.1798</v>
      </c>
      <c r="I8950">
        <v>43082.356944444444</v>
      </c>
      <c r="J8950" t="s">
        <v>19</v>
      </c>
    </row>
    <row r="8951" spans="1:10" x14ac:dyDescent="0.25">
      <c r="A8951">
        <v>-0.89611799299999995</v>
      </c>
      <c r="B8951">
        <v>0.131009705</v>
      </c>
      <c r="C8951">
        <v>16.671185149999999</v>
      </c>
      <c r="D8951">
        <v>-1.824910348</v>
      </c>
      <c r="E8951" s="6">
        <v>65.112171110000006</v>
      </c>
      <c r="F8951">
        <v>0</v>
      </c>
      <c r="G8951">
        <v>310.36380000000003</v>
      </c>
      <c r="H8951">
        <v>35.684480000000001</v>
      </c>
      <c r="I8951">
        <v>43082.356944444444</v>
      </c>
      <c r="J8951" t="s">
        <v>19</v>
      </c>
    </row>
    <row r="8952" spans="1:10" x14ac:dyDescent="0.25">
      <c r="A8952">
        <v>-0.89629368200000004</v>
      </c>
      <c r="B8952">
        <v>0.131030323</v>
      </c>
      <c r="C8952">
        <v>16.67369484</v>
      </c>
      <c r="D8952">
        <v>-1.8248685</v>
      </c>
      <c r="E8952" s="6">
        <v>65.214344359999998</v>
      </c>
      <c r="F8952">
        <v>0</v>
      </c>
      <c r="G8952">
        <v>310.36380000000003</v>
      </c>
      <c r="H8952">
        <v>33.609810000000003</v>
      </c>
      <c r="I8952">
        <v>43082.356944444444</v>
      </c>
      <c r="J8952" t="s">
        <v>19</v>
      </c>
    </row>
    <row r="8953" spans="1:10" x14ac:dyDescent="0.25">
      <c r="A8953">
        <v>-0.89666364600000004</v>
      </c>
      <c r="B8953">
        <v>0.13107373899999999</v>
      </c>
      <c r="C8953">
        <v>16.678979699999999</v>
      </c>
      <c r="D8953">
        <v>-1.824780378</v>
      </c>
      <c r="E8953" s="6">
        <v>65.429499219999997</v>
      </c>
      <c r="F8953">
        <v>0</v>
      </c>
      <c r="G8953">
        <v>310.36380000000003</v>
      </c>
      <c r="H8953">
        <v>20.712309999999999</v>
      </c>
      <c r="I8953">
        <v>43082.356944444444</v>
      </c>
      <c r="J8953" t="s">
        <v>19</v>
      </c>
    </row>
    <row r="8954" spans="1:10" x14ac:dyDescent="0.25">
      <c r="A8954">
        <v>-0.89739771400000001</v>
      </c>
      <c r="B8954">
        <v>0.131159884</v>
      </c>
      <c r="C8954">
        <v>16.689465720000001</v>
      </c>
      <c r="D8954">
        <v>-1.8246055299999999</v>
      </c>
      <c r="E8954" s="6">
        <v>65.856401360000007</v>
      </c>
      <c r="F8954">
        <v>0</v>
      </c>
      <c r="G8954">
        <v>310.36380000000003</v>
      </c>
      <c r="H8954">
        <v>25.244289999999999</v>
      </c>
      <c r="I8954">
        <v>43082.356944444444</v>
      </c>
      <c r="J8954" t="s">
        <v>19</v>
      </c>
    </row>
    <row r="8955" spans="1:10" x14ac:dyDescent="0.25">
      <c r="A8955">
        <v>-0.89775907099999996</v>
      </c>
      <c r="B8955">
        <v>0.131202291</v>
      </c>
      <c r="C8955">
        <v>16.694627650000001</v>
      </c>
      <c r="D8955">
        <v>-1.8245194579999999</v>
      </c>
      <c r="E8955" s="6">
        <v>66.066551380000007</v>
      </c>
      <c r="F8955">
        <v>0</v>
      </c>
      <c r="G8955">
        <v>310.36380000000003</v>
      </c>
      <c r="H8955">
        <v>32.668849999999999</v>
      </c>
      <c r="I8955">
        <v>43082.356944444444</v>
      </c>
      <c r="J8955" t="s">
        <v>19</v>
      </c>
    </row>
    <row r="8956" spans="1:10" x14ac:dyDescent="0.25">
      <c r="A8956">
        <v>-0.897949043</v>
      </c>
      <c r="B8956">
        <v>0.131224585</v>
      </c>
      <c r="C8956">
        <v>16.697341349999999</v>
      </c>
      <c r="D8956">
        <v>-1.824474208</v>
      </c>
      <c r="E8956" s="6">
        <v>66.177030549999998</v>
      </c>
      <c r="F8956">
        <v>0</v>
      </c>
      <c r="G8956">
        <v>310.36380000000003</v>
      </c>
      <c r="H8956">
        <v>29.095230000000001</v>
      </c>
      <c r="I8956">
        <v>43082.356944444444</v>
      </c>
      <c r="J8956" t="s">
        <v>19</v>
      </c>
    </row>
    <row r="8957" spans="1:10" x14ac:dyDescent="0.25">
      <c r="A8957">
        <v>-0.89849890700000001</v>
      </c>
      <c r="B8957">
        <v>0.13128911300000001</v>
      </c>
      <c r="C8957">
        <v>16.705196059999999</v>
      </c>
      <c r="D8957">
        <v>-1.824343236</v>
      </c>
      <c r="E8957" s="6">
        <v>66.496807840000002</v>
      </c>
      <c r="F8957">
        <v>0</v>
      </c>
      <c r="G8957">
        <v>310.36380000000003</v>
      </c>
      <c r="H8957">
        <v>36.778260000000003</v>
      </c>
      <c r="I8957">
        <v>43082.356944444444</v>
      </c>
      <c r="J8957" t="s">
        <v>19</v>
      </c>
    </row>
    <row r="8958" spans="1:10" x14ac:dyDescent="0.25">
      <c r="A8958">
        <v>-0.89885879999999996</v>
      </c>
      <c r="B8958">
        <v>0.13133134799999999</v>
      </c>
      <c r="C8958">
        <v>16.710337060000001</v>
      </c>
      <c r="D8958">
        <v>-1.8242575130000001</v>
      </c>
      <c r="E8958" s="6">
        <v>66.706105960000002</v>
      </c>
      <c r="F8958">
        <v>0</v>
      </c>
      <c r="G8958">
        <v>310.36380000000003</v>
      </c>
      <c r="H8958">
        <v>52.47343</v>
      </c>
      <c r="I8958">
        <v>43082.356944444444</v>
      </c>
      <c r="J8958" t="s">
        <v>19</v>
      </c>
    </row>
    <row r="8959" spans="1:10" x14ac:dyDescent="0.25">
      <c r="A8959">
        <v>-0.89940866399999997</v>
      </c>
      <c r="B8959">
        <v>0.13139587599999999</v>
      </c>
      <c r="C8959">
        <v>16.718191770000001</v>
      </c>
      <c r="D8959">
        <v>-1.82412654</v>
      </c>
      <c r="E8959" s="6">
        <v>67.025883250000007</v>
      </c>
      <c r="F8959">
        <v>0</v>
      </c>
      <c r="G8959">
        <v>310.36380000000003</v>
      </c>
      <c r="H8959">
        <v>47.786999999999999</v>
      </c>
      <c r="I8959">
        <v>43082.356944444444</v>
      </c>
      <c r="J8959" t="s">
        <v>19</v>
      </c>
    </row>
    <row r="8960" spans="1:10" x14ac:dyDescent="0.25">
      <c r="A8960">
        <v>-0.89977423400000001</v>
      </c>
      <c r="B8960">
        <v>0.13143877700000001</v>
      </c>
      <c r="C8960">
        <v>16.723413860000001</v>
      </c>
      <c r="D8960">
        <v>-1.824039465</v>
      </c>
      <c r="E8960" s="6">
        <v>67.238482439999999</v>
      </c>
      <c r="F8960">
        <v>0</v>
      </c>
      <c r="G8960">
        <v>310.36380000000003</v>
      </c>
      <c r="H8960">
        <v>49.809010000000001</v>
      </c>
      <c r="I8960">
        <v>43082.356944444444</v>
      </c>
      <c r="J8960" t="s">
        <v>19</v>
      </c>
    </row>
    <row r="8961" spans="1:10" x14ac:dyDescent="0.25">
      <c r="A8961">
        <v>-0.90014703500000004</v>
      </c>
      <c r="B8961">
        <v>0.13148252599999999</v>
      </c>
      <c r="C8961">
        <v>16.728739260000001</v>
      </c>
      <c r="D8961">
        <v>-1.8239506670000001</v>
      </c>
      <c r="E8961" s="6">
        <v>67.455287810000002</v>
      </c>
      <c r="F8961">
        <v>0</v>
      </c>
      <c r="G8961">
        <v>310.36380000000003</v>
      </c>
      <c r="H8961">
        <v>41.376930000000002</v>
      </c>
      <c r="I8961">
        <v>43082.357638888891</v>
      </c>
      <c r="J8961" t="s">
        <v>19</v>
      </c>
    </row>
    <row r="8962" spans="1:10" x14ac:dyDescent="0.25">
      <c r="A8962">
        <v>-0.90032702799999997</v>
      </c>
      <c r="B8962">
        <v>0.131503649</v>
      </c>
      <c r="C8962">
        <v>16.731310409999999</v>
      </c>
      <c r="D8962">
        <v>-1.8239077939999999</v>
      </c>
      <c r="E8962" s="6">
        <v>67.559963499999995</v>
      </c>
      <c r="F8962">
        <v>0</v>
      </c>
      <c r="G8962">
        <v>310.36380000000003</v>
      </c>
      <c r="H8962">
        <v>49.215739999999997</v>
      </c>
      <c r="I8962">
        <v>43082.357638888891</v>
      </c>
      <c r="J8962" t="s">
        <v>19</v>
      </c>
    </row>
    <row r="8963" spans="1:10" x14ac:dyDescent="0.25">
      <c r="A8963">
        <v>-0.90050692799999998</v>
      </c>
      <c r="B8963">
        <v>0.13152476099999999</v>
      </c>
      <c r="C8963">
        <v>16.733880259999999</v>
      </c>
      <c r="D8963">
        <v>-1.823864943</v>
      </c>
      <c r="E8963" s="6">
        <v>67.664585950000003</v>
      </c>
      <c r="F8963">
        <v>0</v>
      </c>
      <c r="G8963">
        <v>310.36380000000003</v>
      </c>
      <c r="H8963">
        <v>50.571120000000001</v>
      </c>
      <c r="I8963">
        <v>43082.357638888891</v>
      </c>
      <c r="J8963" t="s">
        <v>19</v>
      </c>
    </row>
    <row r="8964" spans="1:10" x14ac:dyDescent="0.25">
      <c r="A8964">
        <v>-0.90105679299999997</v>
      </c>
      <c r="B8964">
        <v>0.131589289</v>
      </c>
      <c r="C8964">
        <v>16.74173497</v>
      </c>
      <c r="D8964">
        <v>-1.823733971</v>
      </c>
      <c r="E8964" s="6">
        <v>67.98436323</v>
      </c>
      <c r="F8964">
        <v>0</v>
      </c>
      <c r="G8964">
        <v>310.36380000000003</v>
      </c>
      <c r="H8964">
        <v>37.575499999999998</v>
      </c>
      <c r="I8964">
        <v>43082.357638888891</v>
      </c>
      <c r="J8964" t="s">
        <v>19</v>
      </c>
    </row>
    <row r="8965" spans="1:10" x14ac:dyDescent="0.25">
      <c r="A8965">
        <v>-0.90142245399999998</v>
      </c>
      <c r="B8965">
        <v>0.1316322</v>
      </c>
      <c r="C8965">
        <v>16.746958360000001</v>
      </c>
      <c r="D8965">
        <v>-1.823646874</v>
      </c>
      <c r="E8965" s="6">
        <v>68.197015669999999</v>
      </c>
      <c r="F8965">
        <v>0</v>
      </c>
      <c r="G8965">
        <v>310.36380000000003</v>
      </c>
      <c r="H8965">
        <v>35.754669999999997</v>
      </c>
      <c r="I8965">
        <v>43082.357638888891</v>
      </c>
      <c r="J8965" t="s">
        <v>19</v>
      </c>
    </row>
    <row r="8966" spans="1:10" x14ac:dyDescent="0.25">
      <c r="A8966">
        <v>-0.901972318</v>
      </c>
      <c r="B8966">
        <v>0.13169672900000001</v>
      </c>
      <c r="C8966">
        <v>16.754813070000001</v>
      </c>
      <c r="D8966">
        <v>-1.8235159009999999</v>
      </c>
      <c r="E8966" s="6">
        <v>68.516792949999996</v>
      </c>
      <c r="F8966">
        <v>0</v>
      </c>
      <c r="G8966">
        <v>310.36380000000003</v>
      </c>
      <c r="H8966">
        <v>48.91442</v>
      </c>
      <c r="I8966">
        <v>43082.357638888891</v>
      </c>
      <c r="J8966" t="s">
        <v>19</v>
      </c>
    </row>
    <row r="8967" spans="1:10" x14ac:dyDescent="0.25">
      <c r="A8967">
        <v>-0.90234081700000002</v>
      </c>
      <c r="B8967">
        <v>0.13173997300000001</v>
      </c>
      <c r="C8967">
        <v>16.760076999999999</v>
      </c>
      <c r="D8967">
        <v>-1.823428128</v>
      </c>
      <c r="E8967" s="6">
        <v>68.731095920000001</v>
      </c>
      <c r="F8967">
        <v>0</v>
      </c>
      <c r="G8967">
        <v>310.36380000000003</v>
      </c>
      <c r="H8967">
        <v>53.793930000000003</v>
      </c>
      <c r="I8967">
        <v>43082.357638888891</v>
      </c>
      <c r="J8967" t="s">
        <v>19</v>
      </c>
    </row>
    <row r="8968" spans="1:10" x14ac:dyDescent="0.25">
      <c r="A8968">
        <v>-0.90271068899999996</v>
      </c>
      <c r="B8968">
        <v>0.13178337900000001</v>
      </c>
      <c r="C8968">
        <v>16.765360560000001</v>
      </c>
      <c r="D8968">
        <v>-1.8233400280000001</v>
      </c>
      <c r="E8968" s="6">
        <v>68.946197519999998</v>
      </c>
      <c r="F8968">
        <v>0</v>
      </c>
      <c r="G8968">
        <v>310.36380000000003</v>
      </c>
      <c r="H8968">
        <v>67.282120000000006</v>
      </c>
      <c r="I8968">
        <v>43082.357638888891</v>
      </c>
      <c r="J8968" t="s">
        <v>19</v>
      </c>
    </row>
    <row r="8969" spans="1:10" x14ac:dyDescent="0.25">
      <c r="A8969">
        <v>-0.90289068100000003</v>
      </c>
      <c r="B8969">
        <v>0.13180450199999999</v>
      </c>
      <c r="C8969">
        <v>16.767931709999999</v>
      </c>
      <c r="D8969">
        <v>-1.8232971549999999</v>
      </c>
      <c r="E8969" s="6">
        <v>69.050873210000006</v>
      </c>
      <c r="F8969">
        <v>0</v>
      </c>
      <c r="G8969">
        <v>310.36380000000003</v>
      </c>
      <c r="H8969">
        <v>65.702430000000007</v>
      </c>
      <c r="I8969">
        <v>43082.357638888891</v>
      </c>
      <c r="J8969" t="s">
        <v>19</v>
      </c>
    </row>
    <row r="8970" spans="1:10" x14ac:dyDescent="0.25">
      <c r="A8970">
        <v>-0.90325341199999998</v>
      </c>
      <c r="B8970">
        <v>0.13184706900000001</v>
      </c>
      <c r="C8970">
        <v>16.773113250000002</v>
      </c>
      <c r="D8970">
        <v>-1.8232107559999999</v>
      </c>
      <c r="E8970" s="6">
        <v>69.261821859999998</v>
      </c>
      <c r="F8970">
        <v>0</v>
      </c>
      <c r="G8970">
        <v>310.36380000000003</v>
      </c>
      <c r="H8970">
        <v>35.622599999999998</v>
      </c>
      <c r="I8970">
        <v>43082.357638888891</v>
      </c>
      <c r="J8970" t="s">
        <v>19</v>
      </c>
    </row>
    <row r="8971" spans="1:10" x14ac:dyDescent="0.25">
      <c r="A8971">
        <v>-0.90344338400000002</v>
      </c>
      <c r="B8971">
        <v>0.13186936299999999</v>
      </c>
      <c r="C8971">
        <v>16.77582696</v>
      </c>
      <c r="D8971">
        <v>-1.823165506</v>
      </c>
      <c r="E8971" s="6">
        <v>69.372301030000003</v>
      </c>
      <c r="F8971">
        <v>0</v>
      </c>
      <c r="G8971">
        <v>310.36380000000003</v>
      </c>
      <c r="H8971">
        <v>29.98132</v>
      </c>
      <c r="I8971">
        <v>43082.357638888891</v>
      </c>
      <c r="J8971" t="s">
        <v>19</v>
      </c>
    </row>
    <row r="8972" spans="1:10" x14ac:dyDescent="0.25">
      <c r="A8972">
        <v>-0.90362328400000003</v>
      </c>
      <c r="B8972">
        <v>0.13189047500000001</v>
      </c>
      <c r="C8972">
        <v>16.77839681</v>
      </c>
      <c r="D8972">
        <v>-1.823122656</v>
      </c>
      <c r="E8972" s="6">
        <v>69.476923459999995</v>
      </c>
      <c r="F8972">
        <v>0</v>
      </c>
      <c r="G8972">
        <v>310.36380000000003</v>
      </c>
      <c r="H8972">
        <v>32.48075</v>
      </c>
      <c r="I8972">
        <v>43082.357638888891</v>
      </c>
      <c r="J8972" t="s">
        <v>19</v>
      </c>
    </row>
    <row r="8973" spans="1:10" x14ac:dyDescent="0.25">
      <c r="A8973">
        <v>-0.90416893700000001</v>
      </c>
      <c r="B8973">
        <v>0.131954509</v>
      </c>
      <c r="C8973">
        <v>16.78619136</v>
      </c>
      <c r="D8973">
        <v>-1.8229926860000001</v>
      </c>
      <c r="E8973" s="6">
        <v>69.794251579999994</v>
      </c>
      <c r="F8973">
        <v>0</v>
      </c>
      <c r="G8973">
        <v>310.36380000000003</v>
      </c>
      <c r="H8973">
        <v>16.761019999999998</v>
      </c>
      <c r="I8973">
        <v>43082.357638888891</v>
      </c>
      <c r="J8973" t="s">
        <v>19</v>
      </c>
    </row>
    <row r="8974" spans="1:10" x14ac:dyDescent="0.25">
      <c r="A8974">
        <v>-0.90453880900000005</v>
      </c>
      <c r="B8974">
        <v>0.13199791499999999</v>
      </c>
      <c r="C8974">
        <v>16.791474910000002</v>
      </c>
      <c r="D8974">
        <v>-1.8229045859999999</v>
      </c>
      <c r="E8974" s="6">
        <v>70.009353180000005</v>
      </c>
      <c r="F8974">
        <v>0</v>
      </c>
      <c r="G8974">
        <v>310.36380000000003</v>
      </c>
      <c r="H8974">
        <v>0.58295079999999999</v>
      </c>
      <c r="I8974">
        <v>43082.357638888891</v>
      </c>
      <c r="J8974" t="s">
        <v>19</v>
      </c>
    </row>
    <row r="8975" spans="1:10" x14ac:dyDescent="0.25">
      <c r="A8975">
        <v>-0.90948612399999995</v>
      </c>
      <c r="B8975">
        <v>0.13257849799999999</v>
      </c>
      <c r="C8975">
        <v>16.86214635</v>
      </c>
      <c r="D8975">
        <v>-1.8217261810000001</v>
      </c>
      <c r="E8975" s="6">
        <v>72.886496910000005</v>
      </c>
      <c r="F8975">
        <v>0</v>
      </c>
      <c r="G8975">
        <v>310.36380000000003</v>
      </c>
      <c r="H8975">
        <v>1.4460842519999999</v>
      </c>
      <c r="I8975">
        <v>43082.35833333333</v>
      </c>
      <c r="J8975" t="s">
        <v>19</v>
      </c>
    </row>
    <row r="8976" spans="1:10" x14ac:dyDescent="0.25">
      <c r="A8976">
        <v>-0.91021167800000002</v>
      </c>
      <c r="B8976">
        <v>0.132663644</v>
      </c>
      <c r="C8976">
        <v>16.87251075</v>
      </c>
      <c r="D8976">
        <v>-1.82155336</v>
      </c>
      <c r="E8976" s="6">
        <v>73.308447459999996</v>
      </c>
      <c r="F8976">
        <v>0</v>
      </c>
      <c r="G8976">
        <v>310.36380000000003</v>
      </c>
      <c r="H8976">
        <v>1.572668</v>
      </c>
      <c r="I8976">
        <v>43082.35833333333</v>
      </c>
      <c r="J8976" t="s">
        <v>19</v>
      </c>
    </row>
    <row r="8977" spans="1:10" x14ac:dyDescent="0.25">
      <c r="A8977">
        <v>-0.91095004899999998</v>
      </c>
      <c r="B8977">
        <v>0.13275029399999999</v>
      </c>
      <c r="C8977">
        <v>16.88305824</v>
      </c>
      <c r="D8977">
        <v>-1.8213774869999999</v>
      </c>
      <c r="E8977" s="6">
        <v>73.737852040000007</v>
      </c>
      <c r="F8977">
        <v>0</v>
      </c>
      <c r="G8977">
        <v>310.36380000000003</v>
      </c>
      <c r="H8977">
        <v>21.417159999999999</v>
      </c>
      <c r="I8977">
        <v>43082.35833333333</v>
      </c>
      <c r="J8977" t="s">
        <v>19</v>
      </c>
    </row>
    <row r="8978" spans="1:10" x14ac:dyDescent="0.25">
      <c r="A8978">
        <v>-0.91131287100000002</v>
      </c>
      <c r="B8978">
        <v>0.13279287300000001</v>
      </c>
      <c r="C8978">
        <v>16.888241090000001</v>
      </c>
      <c r="D8978">
        <v>-1.8212910659999999</v>
      </c>
      <c r="E8978" s="6">
        <v>73.948853940000006</v>
      </c>
      <c r="F8978">
        <v>0</v>
      </c>
      <c r="G8978">
        <v>310.36380000000003</v>
      </c>
      <c r="H8978">
        <v>30.8111</v>
      </c>
      <c r="I8978">
        <v>43082.359027777777</v>
      </c>
      <c r="J8978" t="s">
        <v>19</v>
      </c>
    </row>
    <row r="8979" spans="1:10" x14ac:dyDescent="0.25">
      <c r="A8979">
        <v>-0.91168274299999996</v>
      </c>
      <c r="B8979">
        <v>0.132836278</v>
      </c>
      <c r="C8979">
        <v>16.893524639999999</v>
      </c>
      <c r="D8979">
        <v>-1.821202966</v>
      </c>
      <c r="E8979" s="6">
        <v>74.163955540000003</v>
      </c>
      <c r="F8979">
        <v>0</v>
      </c>
      <c r="G8979">
        <v>310.36380000000003</v>
      </c>
      <c r="H8979">
        <v>48.514229999999998</v>
      </c>
      <c r="I8979">
        <v>43082.359027777777</v>
      </c>
      <c r="J8979" t="s">
        <v>19</v>
      </c>
    </row>
    <row r="8980" spans="1:10" x14ac:dyDescent="0.25">
      <c r="A8980">
        <v>-0.91241260000000002</v>
      </c>
      <c r="B8980">
        <v>0.13292192899999999</v>
      </c>
      <c r="C8980">
        <v>16.903950500000001</v>
      </c>
      <c r="D8980">
        <v>-1.821029121</v>
      </c>
      <c r="E8980" s="6">
        <v>74.588408509999994</v>
      </c>
      <c r="F8980">
        <v>0</v>
      </c>
      <c r="G8980">
        <v>310.36380000000003</v>
      </c>
      <c r="H8980">
        <v>57.764229999999998</v>
      </c>
      <c r="I8980">
        <v>43082.359027777777</v>
      </c>
      <c r="J8980" t="s">
        <v>19</v>
      </c>
    </row>
    <row r="8981" spans="1:10" x14ac:dyDescent="0.25">
      <c r="A8981">
        <v>-0.91277249299999996</v>
      </c>
      <c r="B8981">
        <v>0.132964164</v>
      </c>
      <c r="C8981">
        <v>16.909091499999999</v>
      </c>
      <c r="D8981">
        <v>-1.820943397</v>
      </c>
      <c r="E8981" s="6">
        <v>74.797706629999993</v>
      </c>
      <c r="F8981">
        <v>0</v>
      </c>
      <c r="G8981">
        <v>310.36380000000003</v>
      </c>
      <c r="H8981">
        <v>58.325899999999997</v>
      </c>
      <c r="I8981">
        <v>43082.359027777777</v>
      </c>
      <c r="J8981" t="s">
        <v>19</v>
      </c>
    </row>
    <row r="8982" spans="1:10" x14ac:dyDescent="0.25">
      <c r="A8982">
        <v>-0.91296246400000003</v>
      </c>
      <c r="B8982">
        <v>0.132986458</v>
      </c>
      <c r="C8982">
        <v>16.911805210000001</v>
      </c>
      <c r="D8982">
        <v>-1.8208981479999999</v>
      </c>
      <c r="E8982" s="6">
        <v>74.908185799999998</v>
      </c>
      <c r="F8982">
        <v>0</v>
      </c>
      <c r="G8982">
        <v>310.36380000000003</v>
      </c>
      <c r="H8982">
        <v>66.140129999999999</v>
      </c>
      <c r="I8982">
        <v>43082.359027777777</v>
      </c>
      <c r="J8982" t="s">
        <v>19</v>
      </c>
    </row>
    <row r="8983" spans="1:10" x14ac:dyDescent="0.25">
      <c r="A8983">
        <v>-0.91405642499999995</v>
      </c>
      <c r="B8983">
        <v>0.13311483700000001</v>
      </c>
      <c r="C8983">
        <v>16.927432230000001</v>
      </c>
      <c r="D8983">
        <v>-1.820637576</v>
      </c>
      <c r="E8983" s="6">
        <v>75.544386079999995</v>
      </c>
      <c r="F8983">
        <v>0</v>
      </c>
      <c r="G8983">
        <v>310.36380000000003</v>
      </c>
      <c r="H8983">
        <v>57.00949</v>
      </c>
      <c r="I8983">
        <v>43082.359027777777</v>
      </c>
      <c r="J8983" t="s">
        <v>19</v>
      </c>
    </row>
    <row r="8984" spans="1:10" x14ac:dyDescent="0.25">
      <c r="A8984">
        <v>-0.91515615400000005</v>
      </c>
      <c r="B8984">
        <v>0.133243894</v>
      </c>
      <c r="C8984">
        <v>16.943141650000001</v>
      </c>
      <c r="D8984">
        <v>-1.8203756310000001</v>
      </c>
      <c r="E8984" s="6">
        <v>76.183940649999997</v>
      </c>
      <c r="F8984">
        <v>0</v>
      </c>
      <c r="G8984">
        <v>310.36380000000003</v>
      </c>
      <c r="H8984">
        <v>73.891180000000006</v>
      </c>
      <c r="I8984">
        <v>43082.359027777777</v>
      </c>
      <c r="J8984" t="s">
        <v>19</v>
      </c>
    </row>
    <row r="8985" spans="1:10" x14ac:dyDescent="0.25">
      <c r="A8985">
        <v>-0.915886011</v>
      </c>
      <c r="B8985">
        <v>0.13332954499999999</v>
      </c>
      <c r="C8985">
        <v>16.953567509999999</v>
      </c>
      <c r="D8985">
        <v>-1.8202017859999999</v>
      </c>
      <c r="E8985" s="6">
        <v>76.608393629999995</v>
      </c>
      <c r="F8985">
        <v>0</v>
      </c>
      <c r="G8985">
        <v>310.36380000000003</v>
      </c>
      <c r="H8985">
        <v>59.51923</v>
      </c>
      <c r="I8985">
        <v>43082.359027777777</v>
      </c>
      <c r="J8985" t="s">
        <v>19</v>
      </c>
    </row>
    <row r="8986" spans="1:10" x14ac:dyDescent="0.25">
      <c r="A8986">
        <v>-0.91735707700000002</v>
      </c>
      <c r="B8986">
        <v>0.133502179</v>
      </c>
      <c r="C8986">
        <v>16.974581400000002</v>
      </c>
      <c r="D8986">
        <v>-1.819851391</v>
      </c>
      <c r="E8986" s="6">
        <v>77.463901699999994</v>
      </c>
      <c r="F8986">
        <v>0</v>
      </c>
      <c r="G8986">
        <v>310.36380000000003</v>
      </c>
      <c r="H8986">
        <v>85.321799999999996</v>
      </c>
      <c r="I8986">
        <v>43082.359722222223</v>
      </c>
      <c r="J8986" t="s">
        <v>19</v>
      </c>
    </row>
    <row r="8987" spans="1:10" x14ac:dyDescent="0.25">
      <c r="A8987">
        <v>-0.91771696899999999</v>
      </c>
      <c r="B8987">
        <v>0.133544414</v>
      </c>
      <c r="C8987">
        <v>16.9797224</v>
      </c>
      <c r="D8987">
        <v>-1.8197656680000001</v>
      </c>
      <c r="E8987" s="6">
        <v>77.673199819999994</v>
      </c>
      <c r="F8987">
        <v>0</v>
      </c>
      <c r="G8987">
        <v>310.36380000000003</v>
      </c>
      <c r="H8987">
        <v>105.5068</v>
      </c>
      <c r="I8987">
        <v>43082.359722222223</v>
      </c>
      <c r="J8987" t="s">
        <v>19</v>
      </c>
    </row>
    <row r="8988" spans="1:10" x14ac:dyDescent="0.25">
      <c r="A8988">
        <v>-0.91808693299999999</v>
      </c>
      <c r="B8988">
        <v>0.13358782999999999</v>
      </c>
      <c r="C8988">
        <v>16.98500726</v>
      </c>
      <c r="D8988">
        <v>-1.8196775460000001</v>
      </c>
      <c r="E8988" s="6">
        <v>77.888354680000006</v>
      </c>
      <c r="F8988">
        <v>0</v>
      </c>
      <c r="G8988">
        <v>310.36380000000003</v>
      </c>
      <c r="H8988">
        <v>112.84010000000001</v>
      </c>
      <c r="I8988">
        <v>43082.359722222223</v>
      </c>
      <c r="J8988" t="s">
        <v>19</v>
      </c>
    </row>
    <row r="8989" spans="1:10" x14ac:dyDescent="0.25">
      <c r="A8989">
        <v>-0.91826683399999998</v>
      </c>
      <c r="B8989">
        <v>0.13360894200000001</v>
      </c>
      <c r="C8989">
        <v>16.98757711</v>
      </c>
      <c r="D8989">
        <v>-1.819634695</v>
      </c>
      <c r="E8989" s="6">
        <v>77.992977109999998</v>
      </c>
      <c r="F8989">
        <v>0</v>
      </c>
      <c r="G8989">
        <v>310.36380000000003</v>
      </c>
      <c r="H8989">
        <v>119.10980000000001</v>
      </c>
      <c r="I8989">
        <v>43082.359722222223</v>
      </c>
      <c r="J8989" t="s">
        <v>19</v>
      </c>
    </row>
    <row r="8990" spans="1:10" x14ac:dyDescent="0.25">
      <c r="A8990">
        <v>-0.91845680500000004</v>
      </c>
      <c r="B8990">
        <v>0.13363123599999999</v>
      </c>
      <c r="C8990">
        <v>16.990290819999998</v>
      </c>
      <c r="D8990">
        <v>-1.8195894459999999</v>
      </c>
      <c r="E8990" s="6">
        <v>78.103456280000003</v>
      </c>
      <c r="F8990">
        <v>0</v>
      </c>
      <c r="G8990">
        <v>310.36380000000003</v>
      </c>
      <c r="H8990">
        <v>118.0812</v>
      </c>
      <c r="I8990">
        <v>43082.359722222223</v>
      </c>
      <c r="J8990" t="s">
        <v>19</v>
      </c>
    </row>
    <row r="8991" spans="1:10" x14ac:dyDescent="0.25">
      <c r="A8991">
        <v>-0.92651049699999999</v>
      </c>
      <c r="B8991">
        <v>0.134576362</v>
      </c>
      <c r="C8991">
        <v>17.105336260000001</v>
      </c>
      <c r="D8991">
        <v>-1.8176711299999999</v>
      </c>
      <c r="E8991" s="6">
        <v>82.787134039999998</v>
      </c>
      <c r="F8991">
        <v>0</v>
      </c>
      <c r="G8991">
        <v>310.36380000000003</v>
      </c>
      <c r="H8991">
        <v>113.8035</v>
      </c>
      <c r="I8991">
        <v>43082.36041666667</v>
      </c>
      <c r="J8991" t="s">
        <v>19</v>
      </c>
    </row>
    <row r="8992" spans="1:10" x14ac:dyDescent="0.25">
      <c r="A8992">
        <v>-0.92669048899999995</v>
      </c>
      <c r="B8992">
        <v>0.13459748499999999</v>
      </c>
      <c r="C8992">
        <v>17.107907409999999</v>
      </c>
      <c r="D8992">
        <v>-1.817628257</v>
      </c>
      <c r="E8992" s="6">
        <v>82.891809730000006</v>
      </c>
      <c r="F8992">
        <v>0</v>
      </c>
      <c r="G8992">
        <v>310.36380000000003</v>
      </c>
      <c r="H8992">
        <v>90.223920000000007</v>
      </c>
      <c r="I8992">
        <v>43082.36041666667</v>
      </c>
      <c r="J8992" t="s">
        <v>19</v>
      </c>
    </row>
    <row r="8993" spans="1:10" x14ac:dyDescent="0.25">
      <c r="A8993">
        <v>-0.92687899500000004</v>
      </c>
      <c r="B8993">
        <v>0.134619607</v>
      </c>
      <c r="C8993">
        <v>17.11060019</v>
      </c>
      <c r="D8993">
        <v>-1.817583357</v>
      </c>
      <c r="E8993" s="6">
        <v>83.001437010000004</v>
      </c>
      <c r="F8993">
        <v>0</v>
      </c>
      <c r="G8993">
        <v>310.36380000000003</v>
      </c>
      <c r="H8993">
        <v>73.054370000000006</v>
      </c>
      <c r="I8993">
        <v>43082.36041666667</v>
      </c>
      <c r="J8993" t="s">
        <v>19</v>
      </c>
    </row>
    <row r="8994" spans="1:10" x14ac:dyDescent="0.25">
      <c r="A8994">
        <v>-0.92742886000000002</v>
      </c>
      <c r="B8994">
        <v>0.13468413500000001</v>
      </c>
      <c r="C8994">
        <v>17.1184549</v>
      </c>
      <c r="D8994">
        <v>-1.8174523840000001</v>
      </c>
      <c r="E8994" s="6">
        <v>83.321214299999994</v>
      </c>
      <c r="F8994">
        <v>0</v>
      </c>
      <c r="G8994">
        <v>310.36380000000003</v>
      </c>
      <c r="H8994">
        <v>52.19997</v>
      </c>
      <c r="I8994">
        <v>43082.36041666667</v>
      </c>
      <c r="J8994" t="s">
        <v>19</v>
      </c>
    </row>
    <row r="8995" spans="1:10" x14ac:dyDescent="0.25">
      <c r="A8995">
        <v>-0.92852291200000003</v>
      </c>
      <c r="B8995">
        <v>0.13481252599999999</v>
      </c>
      <c r="C8995">
        <v>17.134083230000002</v>
      </c>
      <c r="D8995">
        <v>-1.8171917909999999</v>
      </c>
      <c r="E8995" s="6">
        <v>83.957467820000005</v>
      </c>
      <c r="F8995">
        <v>0</v>
      </c>
      <c r="G8995">
        <v>310.36380000000003</v>
      </c>
      <c r="H8995">
        <v>33.183929999999997</v>
      </c>
      <c r="I8995">
        <v>43082.361111111109</v>
      </c>
      <c r="J8995" t="s">
        <v>19</v>
      </c>
    </row>
    <row r="8996" spans="1:10" x14ac:dyDescent="0.25">
      <c r="A8996">
        <v>-0.92907277700000002</v>
      </c>
      <c r="B8996">
        <v>0.134877054</v>
      </c>
      <c r="C8996">
        <v>17.141937939999998</v>
      </c>
      <c r="D8996">
        <v>-1.8170608180000001</v>
      </c>
      <c r="E8996" s="6">
        <v>84.277245100000002</v>
      </c>
      <c r="F8996">
        <v>0</v>
      </c>
      <c r="G8996">
        <v>310.36380000000003</v>
      </c>
      <c r="H8996">
        <v>31.590630000000001</v>
      </c>
      <c r="I8996">
        <v>43082.361111111109</v>
      </c>
      <c r="J8996" t="s">
        <v>19</v>
      </c>
    </row>
    <row r="8997" spans="1:10" x14ac:dyDescent="0.25">
      <c r="A8997">
        <v>-0.92962264100000003</v>
      </c>
      <c r="B8997">
        <v>0.134941582</v>
      </c>
      <c r="C8997">
        <v>17.149792649999998</v>
      </c>
      <c r="D8997">
        <v>-1.816929845</v>
      </c>
      <c r="E8997" s="6">
        <v>84.597022390000006</v>
      </c>
      <c r="F8997">
        <v>0</v>
      </c>
      <c r="G8997">
        <v>310.36380000000003</v>
      </c>
      <c r="H8997">
        <v>14.796709999999999</v>
      </c>
      <c r="I8997">
        <v>43082.361111111109</v>
      </c>
      <c r="J8997" t="s">
        <v>19</v>
      </c>
    </row>
    <row r="8998" spans="1:10" x14ac:dyDescent="0.25">
      <c r="A8998">
        <v>-0.92980547099999999</v>
      </c>
      <c r="B8998">
        <v>0.13496303800000001</v>
      </c>
      <c r="C8998">
        <v>17.15240434</v>
      </c>
      <c r="D8998">
        <v>-1.8168862969999999</v>
      </c>
      <c r="E8998" s="6">
        <v>84.703348610000006</v>
      </c>
      <c r="F8998">
        <v>0</v>
      </c>
      <c r="G8998">
        <v>310.36380000000003</v>
      </c>
      <c r="H8998">
        <v>12.3043</v>
      </c>
      <c r="I8998">
        <v>43082.361111111109</v>
      </c>
      <c r="J8998" t="s">
        <v>19</v>
      </c>
    </row>
    <row r="8999" spans="1:10" x14ac:dyDescent="0.25">
      <c r="A8999">
        <v>-0.92998537199999998</v>
      </c>
      <c r="B8999">
        <v>0.13498415</v>
      </c>
      <c r="C8999">
        <v>17.154974190000001</v>
      </c>
      <c r="D8999">
        <v>-1.816843446</v>
      </c>
      <c r="E8999" s="6">
        <v>84.80797106</v>
      </c>
      <c r="F8999">
        <v>0</v>
      </c>
      <c r="G8999">
        <v>310.36380000000003</v>
      </c>
      <c r="H8999">
        <v>1.9836210000000001</v>
      </c>
      <c r="I8999">
        <v>43082.361111111109</v>
      </c>
      <c r="J8999" t="s">
        <v>19</v>
      </c>
    </row>
    <row r="9000" spans="1:10" x14ac:dyDescent="0.25">
      <c r="A9000">
        <v>-0.94042995699999998</v>
      </c>
      <c r="B9000">
        <v>0.13620985499999999</v>
      </c>
      <c r="C9000">
        <v>17.304173089999999</v>
      </c>
      <c r="D9000">
        <v>-1.8143556409999999</v>
      </c>
      <c r="E9000" s="6">
        <v>90.882089030000003</v>
      </c>
      <c r="F9000">
        <v>0</v>
      </c>
      <c r="G9000">
        <v>310.36380000000003</v>
      </c>
      <c r="H9000">
        <v>1.5661512049999999</v>
      </c>
      <c r="I9000">
        <v>43082.362500000003</v>
      </c>
      <c r="J9000" t="s">
        <v>19</v>
      </c>
    </row>
    <row r="9001" spans="1:10" x14ac:dyDescent="0.25">
      <c r="A9001">
        <v>-0.97723086199999998</v>
      </c>
      <c r="B9001">
        <v>0.140528559</v>
      </c>
      <c r="C9001">
        <v>17.829866979999998</v>
      </c>
      <c r="D9001">
        <v>-1.80559</v>
      </c>
      <c r="E9001" s="6">
        <v>112.2839003</v>
      </c>
      <c r="F9001">
        <v>0</v>
      </c>
      <c r="G9001">
        <v>310.36380000000003</v>
      </c>
      <c r="H9001">
        <v>9.5219986000000006E-2</v>
      </c>
      <c r="I9001">
        <v>43082.367361111108</v>
      </c>
      <c r="J9001" t="s">
        <v>19</v>
      </c>
    </row>
    <row r="9002" spans="1:10" x14ac:dyDescent="0.25">
      <c r="A9002">
        <v>-0.97961315000000004</v>
      </c>
      <c r="B9002">
        <v>0.140808128</v>
      </c>
      <c r="C9002">
        <v>17.863897510000001</v>
      </c>
      <c r="D9002">
        <v>-1.4437703209999999</v>
      </c>
      <c r="E9002" s="6">
        <v>113.6693357</v>
      </c>
      <c r="F9002">
        <v>0</v>
      </c>
      <c r="G9002">
        <v>310.36380000000003</v>
      </c>
      <c r="H9002">
        <v>0</v>
      </c>
      <c r="I9002">
        <v>43082.367361111108</v>
      </c>
      <c r="J9002" t="s">
        <v>19</v>
      </c>
    </row>
    <row r="9003" spans="1:10" x14ac:dyDescent="0.25">
      <c r="A9003">
        <v>-0.98016301500000003</v>
      </c>
      <c r="B9003">
        <v>0.14087265600000001</v>
      </c>
      <c r="C9003">
        <v>17.871752220000001</v>
      </c>
      <c r="D9003">
        <v>-1.360257431</v>
      </c>
      <c r="E9003" s="6">
        <v>113.98911289999999</v>
      </c>
      <c r="F9003">
        <v>0</v>
      </c>
      <c r="G9003">
        <v>310.36380000000003</v>
      </c>
      <c r="H9003">
        <v>27.300439999999998</v>
      </c>
      <c r="I9003">
        <v>43082.367361111108</v>
      </c>
      <c r="J9003" t="s">
        <v>19</v>
      </c>
    </row>
    <row r="9004" spans="1:10" x14ac:dyDescent="0.25">
      <c r="A9004">
        <v>-0.98052290799999997</v>
      </c>
      <c r="B9004">
        <v>0.14091489099999999</v>
      </c>
      <c r="C9004">
        <v>17.876893219999999</v>
      </c>
      <c r="D9004">
        <v>-1.3055972280000001</v>
      </c>
      <c r="E9004" s="6">
        <v>114.1984111</v>
      </c>
      <c r="F9004">
        <v>0</v>
      </c>
      <c r="G9004">
        <v>310.36380000000003</v>
      </c>
      <c r="H9004">
        <v>26.131460000000001</v>
      </c>
      <c r="I9004">
        <v>43082.367361111108</v>
      </c>
      <c r="J9004" t="s">
        <v>19</v>
      </c>
    </row>
    <row r="9005" spans="1:10" x14ac:dyDescent="0.25">
      <c r="A9005">
        <v>-0.980892871</v>
      </c>
      <c r="B9005">
        <v>0.140958307</v>
      </c>
      <c r="C9005">
        <v>17.882178079999999</v>
      </c>
      <c r="D9005">
        <v>-1.2494074820000001</v>
      </c>
      <c r="E9005" s="6">
        <v>114.41356589999999</v>
      </c>
      <c r="F9005">
        <v>0</v>
      </c>
      <c r="G9005">
        <v>310.36380000000003</v>
      </c>
      <c r="H9005">
        <v>32.734580000000001</v>
      </c>
      <c r="I9005">
        <v>43082.367361111108</v>
      </c>
      <c r="J9005" t="s">
        <v>19</v>
      </c>
    </row>
    <row r="9006" spans="1:10" x14ac:dyDescent="0.25">
      <c r="A9006">
        <v>-0.98181260800000003</v>
      </c>
      <c r="B9006">
        <v>0.14106624100000001</v>
      </c>
      <c r="C9006">
        <v>17.895316340000001</v>
      </c>
      <c r="D9006">
        <v>-1.1097187509999999</v>
      </c>
      <c r="E9006" s="6">
        <v>114.9484448</v>
      </c>
      <c r="F9006">
        <v>0</v>
      </c>
      <c r="G9006">
        <v>310.36380000000003</v>
      </c>
      <c r="H9006">
        <v>15.949449850000001</v>
      </c>
      <c r="I9006">
        <v>43082.367361111108</v>
      </c>
      <c r="J9006" t="s">
        <v>19</v>
      </c>
    </row>
    <row r="9007" spans="1:10" x14ac:dyDescent="0.25">
      <c r="A9007">
        <v>-0.98198967000000004</v>
      </c>
      <c r="B9007">
        <v>0.14108702000000001</v>
      </c>
      <c r="C9007">
        <v>17.89784564</v>
      </c>
      <c r="D9007">
        <v>-1.082826654</v>
      </c>
      <c r="E9007" s="6">
        <v>115.0514167</v>
      </c>
      <c r="F9007">
        <v>0</v>
      </c>
      <c r="G9007">
        <v>310.36305779999998</v>
      </c>
      <c r="H9007">
        <v>12.718070000000001</v>
      </c>
      <c r="I9007">
        <v>43082.367361111108</v>
      </c>
      <c r="J9007" t="s">
        <v>19</v>
      </c>
    </row>
    <row r="9008" spans="1:10" x14ac:dyDescent="0.25">
      <c r="A9008">
        <v>-0.98235963400000004</v>
      </c>
      <c r="B9008">
        <v>0.141130436</v>
      </c>
      <c r="C9008">
        <v>17.9031305</v>
      </c>
      <c r="D9008">
        <v>-1.0266369120000001</v>
      </c>
      <c r="E9008" s="6">
        <v>115.26657160000001</v>
      </c>
      <c r="F9008">
        <v>0</v>
      </c>
      <c r="G9008">
        <v>310.36150709999998</v>
      </c>
      <c r="H9008">
        <v>29.971869999999999</v>
      </c>
      <c r="I9008">
        <v>43082.367361111108</v>
      </c>
      <c r="J9008" t="s">
        <v>19</v>
      </c>
    </row>
    <row r="9009" spans="1:10" x14ac:dyDescent="0.25">
      <c r="A9009">
        <v>-0.98290373099999995</v>
      </c>
      <c r="B9009">
        <v>0.141194288</v>
      </c>
      <c r="C9009">
        <v>17.91090282</v>
      </c>
      <c r="D9009">
        <v>-0.94400002699999996</v>
      </c>
      <c r="E9009" s="6">
        <v>115.58299460000001</v>
      </c>
      <c r="F9009">
        <v>0</v>
      </c>
      <c r="G9009">
        <v>310.35922649999998</v>
      </c>
      <c r="H9009">
        <v>73.725719999999995</v>
      </c>
      <c r="I9009">
        <v>43082.368055555555</v>
      </c>
      <c r="J9009" t="s">
        <v>19</v>
      </c>
    </row>
    <row r="9010" spans="1:10" x14ac:dyDescent="0.25">
      <c r="A9010">
        <v>-0.98345359499999996</v>
      </c>
      <c r="B9010">
        <v>0.14125881600000001</v>
      </c>
      <c r="C9010">
        <v>17.918757530000001</v>
      </c>
      <c r="D9010">
        <v>-0.86048713399999999</v>
      </c>
      <c r="E9010" s="6">
        <v>115.9027719</v>
      </c>
      <c r="F9010">
        <v>0</v>
      </c>
      <c r="G9010">
        <v>310.35692180000001</v>
      </c>
      <c r="H9010">
        <v>94.999849999999995</v>
      </c>
      <c r="I9010">
        <v>43082.368055555555</v>
      </c>
      <c r="J9010" t="s">
        <v>19</v>
      </c>
    </row>
    <row r="9011" spans="1:10" x14ac:dyDescent="0.25">
      <c r="A9011">
        <v>-0.98437342299999997</v>
      </c>
      <c r="B9011">
        <v>0.14136676100000001</v>
      </c>
      <c r="C9011">
        <v>17.9318971</v>
      </c>
      <c r="D9011">
        <v>-0.72078449899999997</v>
      </c>
      <c r="E9011" s="6">
        <v>116.437704</v>
      </c>
      <c r="F9011">
        <v>0</v>
      </c>
      <c r="G9011">
        <v>310.35306630000002</v>
      </c>
      <c r="H9011">
        <v>95.673850000000002</v>
      </c>
      <c r="I9011">
        <v>43082.368055555555</v>
      </c>
      <c r="J9011" t="s">
        <v>19</v>
      </c>
    </row>
    <row r="9012" spans="1:10" x14ac:dyDescent="0.25">
      <c r="A9012">
        <v>-0.98473615400000003</v>
      </c>
      <c r="B9012">
        <v>0.141409329</v>
      </c>
      <c r="C9012">
        <v>17.937078639999999</v>
      </c>
      <c r="D9012">
        <v>-0.66569324200000002</v>
      </c>
      <c r="E9012" s="6">
        <v>116.6486527</v>
      </c>
      <c r="F9012">
        <v>0</v>
      </c>
      <c r="G9012">
        <v>310.35154590000002</v>
      </c>
      <c r="H9012">
        <v>82.878559999999993</v>
      </c>
      <c r="I9012">
        <v>43082.368055555555</v>
      </c>
      <c r="J9012" t="s">
        <v>19</v>
      </c>
    </row>
    <row r="9013" spans="1:10" x14ac:dyDescent="0.25">
      <c r="A9013">
        <v>-0.98491614599999999</v>
      </c>
      <c r="B9013">
        <v>0.14143045100000001</v>
      </c>
      <c r="C9013">
        <v>17.939649790000001</v>
      </c>
      <c r="D9013">
        <v>-0.63835618999999999</v>
      </c>
      <c r="E9013" s="6">
        <v>116.75332830000001</v>
      </c>
      <c r="F9013">
        <v>0</v>
      </c>
      <c r="G9013">
        <v>310.35079150000001</v>
      </c>
      <c r="H9013">
        <v>85.49033</v>
      </c>
      <c r="I9013">
        <v>43082.368055555555</v>
      </c>
      <c r="J9013" t="s">
        <v>19</v>
      </c>
    </row>
    <row r="9014" spans="1:10" x14ac:dyDescent="0.25">
      <c r="A9014">
        <v>-0.98528601900000001</v>
      </c>
      <c r="B9014">
        <v>0.14147385700000001</v>
      </c>
      <c r="C9014">
        <v>17.944933349999999</v>
      </c>
      <c r="D9014">
        <v>-0.58218035199999996</v>
      </c>
      <c r="E9014" s="6">
        <v>116.9684299</v>
      </c>
      <c r="F9014">
        <v>0</v>
      </c>
      <c r="G9014">
        <v>310.34924119999999</v>
      </c>
      <c r="H9014">
        <v>76.335099999999997</v>
      </c>
      <c r="I9014">
        <v>43082.368055555555</v>
      </c>
      <c r="J9014" t="s">
        <v>19</v>
      </c>
    </row>
    <row r="9015" spans="1:10" x14ac:dyDescent="0.25">
      <c r="A9015">
        <v>-0.98601587499999999</v>
      </c>
      <c r="B9015">
        <v>0.141559508</v>
      </c>
      <c r="C9015">
        <v>17.955359210000001</v>
      </c>
      <c r="D9015">
        <v>-0.47133040300000001</v>
      </c>
      <c r="E9015" s="6">
        <v>117.3928829</v>
      </c>
      <c r="F9015">
        <v>0</v>
      </c>
      <c r="G9015">
        <v>310.34618189999998</v>
      </c>
      <c r="H9015">
        <v>70.290149999999997</v>
      </c>
      <c r="I9015">
        <v>43082.368055555555</v>
      </c>
      <c r="J9015" t="s">
        <v>19</v>
      </c>
    </row>
    <row r="9016" spans="1:10" x14ac:dyDescent="0.25">
      <c r="A9016">
        <v>-0.98620584700000002</v>
      </c>
      <c r="B9016">
        <v>0.14158180200000001</v>
      </c>
      <c r="C9016">
        <v>17.958072919999999</v>
      </c>
      <c r="D9016">
        <v>-0.44247771299999999</v>
      </c>
      <c r="E9016" s="6">
        <v>117.5033621</v>
      </c>
      <c r="F9016">
        <v>0</v>
      </c>
      <c r="G9016">
        <v>310.34538570000001</v>
      </c>
      <c r="H9016">
        <v>61.703600000000002</v>
      </c>
      <c r="I9016">
        <v>43082.368055555555</v>
      </c>
      <c r="J9016" t="s">
        <v>19</v>
      </c>
    </row>
    <row r="9017" spans="1:10" x14ac:dyDescent="0.25">
      <c r="A9017">
        <v>-0.98711560399999998</v>
      </c>
      <c r="B9017">
        <v>0.14168856499999999</v>
      </c>
      <c r="C9017">
        <v>17.97106862</v>
      </c>
      <c r="D9017">
        <v>-0.30430461600000003</v>
      </c>
      <c r="E9017" s="6">
        <v>118.0324375</v>
      </c>
      <c r="F9017">
        <v>0</v>
      </c>
      <c r="G9017">
        <v>310.34157240000002</v>
      </c>
      <c r="H9017">
        <v>59.109389999999998</v>
      </c>
      <c r="I9017">
        <v>43082.368055555555</v>
      </c>
      <c r="J9017" t="s">
        <v>19</v>
      </c>
    </row>
    <row r="9018" spans="1:10" x14ac:dyDescent="0.25">
      <c r="A9018">
        <v>-0.98766400300000001</v>
      </c>
      <c r="B9018">
        <v>0.141752921</v>
      </c>
      <c r="C9018">
        <v>17.97890241</v>
      </c>
      <c r="D9018">
        <v>-0.22101420499999999</v>
      </c>
      <c r="E9018" s="6">
        <v>118.3513629</v>
      </c>
      <c r="F9018">
        <v>0</v>
      </c>
      <c r="G9018">
        <v>310.3392738</v>
      </c>
      <c r="H9018">
        <v>47.50038</v>
      </c>
      <c r="I9018">
        <v>43082.368055555555</v>
      </c>
      <c r="J9018" t="s">
        <v>19</v>
      </c>
    </row>
    <row r="9019" spans="1:10" x14ac:dyDescent="0.25">
      <c r="A9019">
        <v>-0.98785397500000005</v>
      </c>
      <c r="B9019">
        <v>0.14177521500000001</v>
      </c>
      <c r="C9019">
        <v>17.981616110000001</v>
      </c>
      <c r="D9019">
        <v>-0.192161515</v>
      </c>
      <c r="E9019" s="6">
        <v>118.4618421</v>
      </c>
      <c r="F9019">
        <v>0</v>
      </c>
      <c r="G9019">
        <v>310.33847750000001</v>
      </c>
      <c r="H9019">
        <v>41.167549999999999</v>
      </c>
      <c r="I9019">
        <v>43082.368055555555</v>
      </c>
      <c r="J9019" t="s">
        <v>19</v>
      </c>
    </row>
    <row r="9020" spans="1:10" x14ac:dyDescent="0.25">
      <c r="A9020">
        <v>-0.98839816300000005</v>
      </c>
      <c r="B9020">
        <v>0.14183907700000001</v>
      </c>
      <c r="C9020">
        <v>17.98938974</v>
      </c>
      <c r="D9020">
        <v>-0.109510727</v>
      </c>
      <c r="E9020" s="6">
        <v>118.7783183</v>
      </c>
      <c r="F9020">
        <v>0</v>
      </c>
      <c r="G9020">
        <v>310.33619659999999</v>
      </c>
      <c r="H9020">
        <v>6.1020219999999998</v>
      </c>
      <c r="I9020">
        <v>43082.368750000001</v>
      </c>
      <c r="J9020" t="s">
        <v>19</v>
      </c>
    </row>
    <row r="9021" spans="1:10" x14ac:dyDescent="0.25">
      <c r="A9021">
        <v>-0.98876803499999999</v>
      </c>
      <c r="B9021">
        <v>0.141882483</v>
      </c>
      <c r="C9021">
        <v>17.994673290000001</v>
      </c>
      <c r="D9021">
        <v>-5.3334889000000003E-2</v>
      </c>
      <c r="E9021" s="6">
        <v>118.99341990000001</v>
      </c>
      <c r="F9021">
        <v>0</v>
      </c>
      <c r="G9021">
        <v>310.33464620000001</v>
      </c>
      <c r="H9021">
        <v>0</v>
      </c>
      <c r="I9021">
        <v>43082.368750000001</v>
      </c>
      <c r="J9021" t="s">
        <v>19</v>
      </c>
    </row>
    <row r="9022" spans="1:10" x14ac:dyDescent="0.25">
      <c r="A9022">
        <v>-0.98876949999999997</v>
      </c>
      <c r="B9022">
        <v>0.141882655</v>
      </c>
      <c r="C9022">
        <v>17.994694209999999</v>
      </c>
      <c r="D9022">
        <v>-5.3112409999999999E-2</v>
      </c>
      <c r="E9022" s="6">
        <v>118.99427180000001</v>
      </c>
      <c r="F9022">
        <v>0</v>
      </c>
      <c r="G9022">
        <v>310.3346401</v>
      </c>
      <c r="H9022">
        <v>2.714026E-3</v>
      </c>
      <c r="I9022">
        <v>43082.368750000001</v>
      </c>
      <c r="J9022" t="s">
        <v>19</v>
      </c>
    </row>
    <row r="9023" spans="1:10" x14ac:dyDescent="0.25">
      <c r="A9023">
        <v>-0.87144650400000001</v>
      </c>
      <c r="B9023">
        <v>0.14231205899999999</v>
      </c>
      <c r="C9023">
        <v>18.046963460000001</v>
      </c>
      <c r="D9023">
        <v>0.50262514999999997</v>
      </c>
      <c r="E9023" s="6">
        <v>121.1222336</v>
      </c>
      <c r="F9023">
        <v>0</v>
      </c>
      <c r="G9023">
        <v>310.31930299999999</v>
      </c>
      <c r="H9023">
        <v>6.7821670000000003</v>
      </c>
      <c r="I9023">
        <v>43082.368750000001</v>
      </c>
      <c r="J9023" t="s">
        <v>19</v>
      </c>
    </row>
    <row r="9024" spans="1:10" x14ac:dyDescent="0.25">
      <c r="A9024">
        <v>-0.85967809799999995</v>
      </c>
      <c r="B9024">
        <v>0.142355132</v>
      </c>
      <c r="C9024">
        <v>18.052206470000002</v>
      </c>
      <c r="D9024">
        <v>0.55836993700000004</v>
      </c>
      <c r="E9024" s="6">
        <v>121.3356847</v>
      </c>
      <c r="F9024">
        <v>0</v>
      </c>
      <c r="G9024">
        <v>310.31776459999998</v>
      </c>
      <c r="H9024">
        <v>20.185009999999998</v>
      </c>
      <c r="I9024">
        <v>43082.368750000001</v>
      </c>
      <c r="J9024" t="s">
        <v>19</v>
      </c>
    </row>
    <row r="9025" spans="1:10" x14ac:dyDescent="0.25">
      <c r="A9025">
        <v>-0.84813866000000004</v>
      </c>
      <c r="B9025">
        <v>0.142397366</v>
      </c>
      <c r="C9025">
        <v>18.05734747</v>
      </c>
      <c r="D9025">
        <v>0.61303014</v>
      </c>
      <c r="E9025" s="6">
        <v>121.5449828</v>
      </c>
      <c r="F9025">
        <v>0</v>
      </c>
      <c r="G9025">
        <v>310.31625609999998</v>
      </c>
      <c r="H9025">
        <v>18.247250000000001</v>
      </c>
      <c r="I9025">
        <v>43082.368750000001</v>
      </c>
      <c r="J9025" t="s">
        <v>19</v>
      </c>
    </row>
    <row r="9026" spans="1:10" x14ac:dyDescent="0.25">
      <c r="A9026">
        <v>-0.83609431700000003</v>
      </c>
      <c r="B9026">
        <v>0.142441449</v>
      </c>
      <c r="C9026">
        <v>18.062713420000001</v>
      </c>
      <c r="D9026">
        <v>0.67008198699999999</v>
      </c>
      <c r="E9026" s="6">
        <v>121.7634388</v>
      </c>
      <c r="F9026">
        <v>0</v>
      </c>
      <c r="G9026">
        <v>310.31468159999997</v>
      </c>
      <c r="H9026">
        <v>0</v>
      </c>
      <c r="I9026">
        <v>43082.369444444441</v>
      </c>
      <c r="J9026" t="s">
        <v>19</v>
      </c>
    </row>
    <row r="9027" spans="1:10" x14ac:dyDescent="0.25">
      <c r="A9027">
        <v>-0.58390873200000004</v>
      </c>
      <c r="B9027">
        <v>0.143364453</v>
      </c>
      <c r="C9027">
        <v>18.175066080000001</v>
      </c>
      <c r="D9027">
        <v>1.8646389489999999</v>
      </c>
      <c r="E9027" s="6">
        <v>126.33748919999999</v>
      </c>
      <c r="F9027">
        <v>0</v>
      </c>
      <c r="G9027">
        <v>310.28171459999999</v>
      </c>
      <c r="H9027">
        <v>1.5442229999999999</v>
      </c>
      <c r="I9027">
        <v>43082.370138888888</v>
      </c>
      <c r="J9027" t="s">
        <v>19</v>
      </c>
    </row>
    <row r="9028" spans="1:10" x14ac:dyDescent="0.25">
      <c r="A9028">
        <v>-0.54864754599999999</v>
      </c>
      <c r="B9028">
        <v>0.14349350999999999</v>
      </c>
      <c r="C9028">
        <v>18.19077549</v>
      </c>
      <c r="D9028">
        <v>2.0316647319999999</v>
      </c>
      <c r="E9028" s="6">
        <v>126.9770438</v>
      </c>
      <c r="F9028">
        <v>0</v>
      </c>
      <c r="G9028">
        <v>310.27710500000001</v>
      </c>
      <c r="H9028">
        <v>3.7944119999999999</v>
      </c>
      <c r="I9028">
        <v>43082.370138888888</v>
      </c>
      <c r="J9028" t="s">
        <v>19</v>
      </c>
    </row>
    <row r="9029" spans="1:10" x14ac:dyDescent="0.25">
      <c r="A9029">
        <v>-0.51915461100000004</v>
      </c>
      <c r="B9029">
        <v>0.14360145499999999</v>
      </c>
      <c r="C9029">
        <v>18.20391506</v>
      </c>
      <c r="D9029">
        <v>2.1713673710000001</v>
      </c>
      <c r="E9029" s="6">
        <v>127.511976</v>
      </c>
      <c r="F9029">
        <v>0</v>
      </c>
      <c r="G9029">
        <v>310.27324959999999</v>
      </c>
      <c r="H9029">
        <v>26.427520000000001</v>
      </c>
      <c r="I9029">
        <v>43082.370138888888</v>
      </c>
      <c r="J9029" t="s">
        <v>19</v>
      </c>
    </row>
    <row r="9030" spans="1:10" x14ac:dyDescent="0.25">
      <c r="A9030">
        <v>-0.50761517300000003</v>
      </c>
      <c r="B9030">
        <v>0.14364368899999999</v>
      </c>
      <c r="C9030">
        <v>18.209056060000002</v>
      </c>
      <c r="D9030">
        <v>2.2260275740000002</v>
      </c>
      <c r="E9030" s="6">
        <v>127.7212741</v>
      </c>
      <c r="F9030">
        <v>0</v>
      </c>
      <c r="G9030">
        <v>310.27174109999999</v>
      </c>
      <c r="H9030">
        <v>27.36129</v>
      </c>
      <c r="I9030">
        <v>43082.370138888888</v>
      </c>
      <c r="J9030" t="s">
        <v>19</v>
      </c>
    </row>
    <row r="9031" spans="1:10" x14ac:dyDescent="0.25">
      <c r="A9031">
        <v>-0.472309955</v>
      </c>
      <c r="B9031">
        <v>0.14377290700000001</v>
      </c>
      <c r="C9031">
        <v>18.224785090000001</v>
      </c>
      <c r="D9031">
        <v>2.3932619320000001</v>
      </c>
      <c r="E9031" s="6">
        <v>128.36162730000001</v>
      </c>
      <c r="F9031">
        <v>0</v>
      </c>
      <c r="G9031">
        <v>310.26712579999997</v>
      </c>
      <c r="H9031">
        <v>60.296559999999999</v>
      </c>
      <c r="I9031">
        <v>43082.370833333334</v>
      </c>
      <c r="J9031" t="s">
        <v>19</v>
      </c>
    </row>
    <row r="9032" spans="1:10" x14ac:dyDescent="0.25">
      <c r="A9032">
        <v>-0.46621879900000002</v>
      </c>
      <c r="B9032">
        <v>0.14379520100000001</v>
      </c>
      <c r="C9032">
        <v>18.227498799999999</v>
      </c>
      <c r="D9032">
        <v>2.4221146220000001</v>
      </c>
      <c r="E9032" s="6">
        <v>128.4721065</v>
      </c>
      <c r="F9032">
        <v>0</v>
      </c>
      <c r="G9032">
        <v>310.26632949999998</v>
      </c>
      <c r="H9032">
        <v>54.090110000000003</v>
      </c>
      <c r="I9032">
        <v>43082.370833333334</v>
      </c>
      <c r="J9032" t="s">
        <v>19</v>
      </c>
    </row>
    <row r="9033" spans="1:10" x14ac:dyDescent="0.25">
      <c r="A9033">
        <v>-0.45467936199999998</v>
      </c>
      <c r="B9033">
        <v>0.14383743600000001</v>
      </c>
      <c r="C9033">
        <v>18.232639800000001</v>
      </c>
      <c r="D9033">
        <v>2.4767748250000001</v>
      </c>
      <c r="E9033" s="6">
        <v>128.68140460000001</v>
      </c>
      <c r="F9033">
        <v>0</v>
      </c>
      <c r="G9033">
        <v>310.26482099999998</v>
      </c>
      <c r="H9033">
        <v>52.570099999999996</v>
      </c>
      <c r="I9033">
        <v>43082.370833333334</v>
      </c>
      <c r="J9033" t="s">
        <v>19</v>
      </c>
    </row>
    <row r="9034" spans="1:10" x14ac:dyDescent="0.25">
      <c r="A9034">
        <v>-0.44890817500000002</v>
      </c>
      <c r="B9034">
        <v>0.143858558</v>
      </c>
      <c r="C9034">
        <v>18.23521096</v>
      </c>
      <c r="D9034">
        <v>2.5041118770000002</v>
      </c>
      <c r="E9034" s="6">
        <v>128.78608030000001</v>
      </c>
      <c r="F9034">
        <v>0</v>
      </c>
      <c r="G9034">
        <v>310.26406659999998</v>
      </c>
      <c r="H9034">
        <v>58.44659</v>
      </c>
      <c r="I9034">
        <v>43082.370833333334</v>
      </c>
      <c r="J9034" t="s">
        <v>19</v>
      </c>
    </row>
    <row r="9035" spans="1:10" x14ac:dyDescent="0.25">
      <c r="A9035">
        <v>-0.42518642699999998</v>
      </c>
      <c r="B9035">
        <v>0.14394538000000001</v>
      </c>
      <c r="C9035">
        <v>18.245779370000001</v>
      </c>
      <c r="D9035">
        <v>2.6164774610000001</v>
      </c>
      <c r="E9035" s="6">
        <v>129.2163367</v>
      </c>
      <c r="F9035">
        <v>0</v>
      </c>
      <c r="G9035">
        <v>310.2609655</v>
      </c>
      <c r="H9035">
        <v>45.500100000000003</v>
      </c>
      <c r="I9035">
        <v>43082.370833333334</v>
      </c>
      <c r="J9035" t="s">
        <v>19</v>
      </c>
    </row>
    <row r="9036" spans="1:10" x14ac:dyDescent="0.25">
      <c r="A9036">
        <v>-0.41360002099999998</v>
      </c>
      <c r="B9036">
        <v>0.14398778700000001</v>
      </c>
      <c r="C9036">
        <v>18.250941300000001</v>
      </c>
      <c r="D9036">
        <v>2.6713601429999998</v>
      </c>
      <c r="E9036" s="6">
        <v>129.42648679999999</v>
      </c>
      <c r="F9036">
        <v>0</v>
      </c>
      <c r="G9036">
        <v>310.25945089999999</v>
      </c>
      <c r="H9036">
        <v>33.255690000000001</v>
      </c>
      <c r="I9036">
        <v>43082.370833333334</v>
      </c>
      <c r="J9036" t="s">
        <v>19</v>
      </c>
    </row>
    <row r="9037" spans="1:10" x14ac:dyDescent="0.25">
      <c r="A9037">
        <v>-0.39596942800000001</v>
      </c>
      <c r="B9037">
        <v>0.14405231499999999</v>
      </c>
      <c r="C9037">
        <v>18.258796</v>
      </c>
      <c r="D9037">
        <v>2.7548730360000002</v>
      </c>
      <c r="E9037" s="6">
        <v>129.746264</v>
      </c>
      <c r="F9037">
        <v>0</v>
      </c>
      <c r="G9037">
        <v>310.2571461</v>
      </c>
      <c r="H9037">
        <v>48.333010000000002</v>
      </c>
      <c r="I9037">
        <v>43082.370833333334</v>
      </c>
      <c r="J9037" t="s">
        <v>19</v>
      </c>
    </row>
    <row r="9038" spans="1:10" x14ac:dyDescent="0.25">
      <c r="A9038">
        <v>-0.38411002100000002</v>
      </c>
      <c r="B9038">
        <v>0.14409572100000001</v>
      </c>
      <c r="C9038">
        <v>18.264079559999999</v>
      </c>
      <c r="D9038">
        <v>2.8110488739999999</v>
      </c>
      <c r="E9038" s="6">
        <v>129.96136569999999</v>
      </c>
      <c r="F9038">
        <v>0</v>
      </c>
      <c r="G9038">
        <v>310.25559579999998</v>
      </c>
      <c r="H9038">
        <v>57.116129999999998</v>
      </c>
      <c r="I9038">
        <v>43082.370833333334</v>
      </c>
      <c r="J9038" t="s">
        <v>19</v>
      </c>
    </row>
    <row r="9039" spans="1:10" x14ac:dyDescent="0.25">
      <c r="A9039">
        <v>-0.36057320900000001</v>
      </c>
      <c r="B9039">
        <v>0.14418186599999999</v>
      </c>
      <c r="C9039">
        <v>18.274565580000001</v>
      </c>
      <c r="D9039">
        <v>2.9225384449999998</v>
      </c>
      <c r="E9039" s="6">
        <v>130.38826779999999</v>
      </c>
      <c r="F9039">
        <v>0</v>
      </c>
      <c r="G9039">
        <v>310.25251900000001</v>
      </c>
      <c r="H9039">
        <v>65.083489999999998</v>
      </c>
      <c r="I9039">
        <v>43082.370833333334</v>
      </c>
      <c r="J9039" t="s">
        <v>19</v>
      </c>
    </row>
    <row r="9040" spans="1:10" x14ac:dyDescent="0.25">
      <c r="A9040">
        <v>-0.34903083600000001</v>
      </c>
      <c r="B9040">
        <v>0.14422411099999999</v>
      </c>
      <c r="C9040">
        <v>18.279707890000001</v>
      </c>
      <c r="D9040">
        <v>2.977212556</v>
      </c>
      <c r="E9040" s="6">
        <v>130.5976192</v>
      </c>
      <c r="F9040">
        <v>0</v>
      </c>
      <c r="G9040">
        <v>310.25101009999997</v>
      </c>
      <c r="H9040">
        <v>76.035439999999994</v>
      </c>
      <c r="I9040">
        <v>43082.370833333334</v>
      </c>
      <c r="J9040" t="s">
        <v>19</v>
      </c>
    </row>
    <row r="9041" spans="1:10" x14ac:dyDescent="0.25">
      <c r="A9041">
        <v>-0.33726243</v>
      </c>
      <c r="B9041">
        <v>0.14426718399999999</v>
      </c>
      <c r="C9041">
        <v>18.284950899999998</v>
      </c>
      <c r="D9041">
        <v>3.0329573399999998</v>
      </c>
      <c r="E9041" s="6">
        <v>130.81107019999999</v>
      </c>
      <c r="F9041">
        <v>0</v>
      </c>
      <c r="G9041">
        <v>310.24947159999999</v>
      </c>
      <c r="H9041">
        <v>68.498540000000006</v>
      </c>
      <c r="I9041">
        <v>43082.370833333334</v>
      </c>
      <c r="J9041" t="s">
        <v>19</v>
      </c>
    </row>
    <row r="9042" spans="1:10" x14ac:dyDescent="0.25">
      <c r="A9042">
        <v>-0.33117127400000002</v>
      </c>
      <c r="B9042">
        <v>0.144289478</v>
      </c>
      <c r="C9042">
        <v>18.287664599999999</v>
      </c>
      <c r="D9042">
        <v>3.0618100300000002</v>
      </c>
      <c r="E9042" s="6">
        <v>130.9215494</v>
      </c>
      <c r="F9042">
        <v>0</v>
      </c>
      <c r="G9042">
        <v>310.24867540000002</v>
      </c>
      <c r="H9042">
        <v>69.618369999999999</v>
      </c>
      <c r="I9042">
        <v>43082.370833333334</v>
      </c>
      <c r="J9042" t="s">
        <v>19</v>
      </c>
    </row>
    <row r="9043" spans="1:10" x14ac:dyDescent="0.25">
      <c r="A9043">
        <v>-0.31367864899999998</v>
      </c>
      <c r="B9043">
        <v>0.144353501</v>
      </c>
      <c r="C9043">
        <v>18.295457840000001</v>
      </c>
      <c r="D9043">
        <v>3.144669393</v>
      </c>
      <c r="E9043" s="6">
        <v>131.2388243</v>
      </c>
      <c r="F9043">
        <v>0</v>
      </c>
      <c r="G9043">
        <v>310.24638870000001</v>
      </c>
      <c r="H9043">
        <v>94.082610000000003</v>
      </c>
      <c r="I9043">
        <v>43082.370833333334</v>
      </c>
      <c r="J9043" t="s">
        <v>19</v>
      </c>
    </row>
    <row r="9044" spans="1:10" x14ac:dyDescent="0.25">
      <c r="A9044">
        <v>-0.301957211</v>
      </c>
      <c r="B9044">
        <v>0.14439640200000001</v>
      </c>
      <c r="C9044">
        <v>18.300679930000001</v>
      </c>
      <c r="D9044">
        <v>3.2001917010000001</v>
      </c>
      <c r="E9044" s="6">
        <v>131.4514235</v>
      </c>
      <c r="F9044">
        <v>0</v>
      </c>
      <c r="G9044">
        <v>310.2448564</v>
      </c>
      <c r="H9044">
        <v>87.128429999999994</v>
      </c>
      <c r="I9044">
        <v>43082.371527777781</v>
      </c>
      <c r="J9044" t="s">
        <v>19</v>
      </c>
    </row>
    <row r="9045" spans="1:10" x14ac:dyDescent="0.25">
      <c r="A9045">
        <v>-0.290323838</v>
      </c>
      <c r="B9045">
        <v>0.14443897999999999</v>
      </c>
      <c r="C9045">
        <v>18.305862779999998</v>
      </c>
      <c r="D9045">
        <v>3.255296859</v>
      </c>
      <c r="E9045" s="6">
        <v>131.66242539999999</v>
      </c>
      <c r="F9045">
        <v>0</v>
      </c>
      <c r="G9045">
        <v>310.24333560000002</v>
      </c>
      <c r="H9045">
        <v>88.999489999999994</v>
      </c>
      <c r="I9045">
        <v>43082.371527777781</v>
      </c>
      <c r="J9045" t="s">
        <v>19</v>
      </c>
    </row>
    <row r="9046" spans="1:10" x14ac:dyDescent="0.25">
      <c r="A9046">
        <v>-0.28423268200000001</v>
      </c>
      <c r="B9046">
        <v>0.144461274</v>
      </c>
      <c r="C9046">
        <v>18.30857649</v>
      </c>
      <c r="D9046">
        <v>3.2841495489999999</v>
      </c>
      <c r="E9046" s="6">
        <v>131.77290450000001</v>
      </c>
      <c r="F9046">
        <v>0</v>
      </c>
      <c r="G9046">
        <v>310.24253929999998</v>
      </c>
      <c r="H9046">
        <v>83.628519999999995</v>
      </c>
      <c r="I9046">
        <v>43082.371527777781</v>
      </c>
      <c r="J9046" t="s">
        <v>19</v>
      </c>
    </row>
    <row r="9047" spans="1:10" x14ac:dyDescent="0.25">
      <c r="A9047">
        <v>-0.255062652</v>
      </c>
      <c r="B9047">
        <v>0.14456803700000001</v>
      </c>
      <c r="C9047">
        <v>18.321572199999999</v>
      </c>
      <c r="D9047">
        <v>3.422322646</v>
      </c>
      <c r="E9047" s="6">
        <v>132.30197989999999</v>
      </c>
      <c r="F9047">
        <v>0</v>
      </c>
      <c r="G9047">
        <v>310.23872610000001</v>
      </c>
      <c r="H9047">
        <v>83.940960000000004</v>
      </c>
      <c r="I9047">
        <v>43082.371527777781</v>
      </c>
      <c r="J9047" t="s">
        <v>19</v>
      </c>
    </row>
    <row r="9048" spans="1:10" x14ac:dyDescent="0.25">
      <c r="A9048">
        <v>-0.249294401</v>
      </c>
      <c r="B9048">
        <v>0.144589149</v>
      </c>
      <c r="C9048">
        <v>18.324142040000002</v>
      </c>
      <c r="D9048">
        <v>3.4496457939999998</v>
      </c>
      <c r="E9048" s="6">
        <v>132.4066024</v>
      </c>
      <c r="F9048">
        <v>0</v>
      </c>
      <c r="G9048">
        <v>310.23797200000001</v>
      </c>
      <c r="H9048">
        <v>79.731949999999998</v>
      </c>
      <c r="I9048">
        <v>43082.371527777781</v>
      </c>
      <c r="J9048" t="s">
        <v>19</v>
      </c>
    </row>
    <row r="9049" spans="1:10" x14ac:dyDescent="0.25">
      <c r="A9049">
        <v>-0.237432058</v>
      </c>
      <c r="B9049">
        <v>0.14463256499999999</v>
      </c>
      <c r="C9049">
        <v>18.329426900000001</v>
      </c>
      <c r="D9049">
        <v>3.505835539</v>
      </c>
      <c r="E9049" s="6">
        <v>132.62175719999999</v>
      </c>
      <c r="F9049">
        <v>0</v>
      </c>
      <c r="G9049">
        <v>310.23642130000002</v>
      </c>
      <c r="H9049">
        <v>87.339290000000005</v>
      </c>
      <c r="I9049">
        <v>43082.371527777781</v>
      </c>
      <c r="J9049" t="s">
        <v>19</v>
      </c>
    </row>
    <row r="9050" spans="1:10" x14ac:dyDescent="0.25">
      <c r="A9050">
        <v>-0.20794205900000001</v>
      </c>
      <c r="B9050">
        <v>0.14474049899999999</v>
      </c>
      <c r="C9050">
        <v>18.342565159999999</v>
      </c>
      <c r="D9050">
        <v>3.6455242710000002</v>
      </c>
      <c r="E9050" s="6">
        <v>133.15663609999999</v>
      </c>
      <c r="F9050">
        <v>0</v>
      </c>
      <c r="G9050">
        <v>310.23256620000001</v>
      </c>
      <c r="H9050">
        <v>74.729830000000007</v>
      </c>
      <c r="I9050">
        <v>43082.371527777781</v>
      </c>
      <c r="J9050" t="s">
        <v>19</v>
      </c>
    </row>
    <row r="9051" spans="1:10" x14ac:dyDescent="0.25">
      <c r="A9051">
        <v>-0.202170873</v>
      </c>
      <c r="B9051">
        <v>0.14476162200000001</v>
      </c>
      <c r="C9051">
        <v>18.345136320000002</v>
      </c>
      <c r="D9051">
        <v>3.6728613229999998</v>
      </c>
      <c r="E9051" s="6">
        <v>133.26131179999999</v>
      </c>
      <c r="F9051">
        <v>0</v>
      </c>
      <c r="G9051">
        <v>310.2318118</v>
      </c>
      <c r="H9051">
        <v>78.235529999999997</v>
      </c>
      <c r="I9051">
        <v>43082.371527777781</v>
      </c>
      <c r="J9051" t="s">
        <v>19</v>
      </c>
    </row>
    <row r="9052" spans="1:10" x14ac:dyDescent="0.25">
      <c r="A9052">
        <v>-0.17290984100000001</v>
      </c>
      <c r="B9052">
        <v>0.14486871800000001</v>
      </c>
      <c r="C9052">
        <v>18.358172570000001</v>
      </c>
      <c r="D9052">
        <v>3.8114654730000002</v>
      </c>
      <c r="E9052" s="6">
        <v>133.7920378</v>
      </c>
      <c r="F9052">
        <v>0</v>
      </c>
      <c r="G9052">
        <v>310.22798660000001</v>
      </c>
      <c r="H9052">
        <v>36.521610000000003</v>
      </c>
      <c r="I9052">
        <v>43082.371527777781</v>
      </c>
      <c r="J9052" t="s">
        <v>19</v>
      </c>
    </row>
    <row r="9053" spans="1:10" x14ac:dyDescent="0.25">
      <c r="A9053">
        <v>-0.16681868599999999</v>
      </c>
      <c r="B9053">
        <v>0.14489101200000001</v>
      </c>
      <c r="C9053">
        <v>18.360886279999999</v>
      </c>
      <c r="D9053">
        <v>3.8403181599999998</v>
      </c>
      <c r="E9053" s="6">
        <v>133.90251689999999</v>
      </c>
      <c r="F9053">
        <v>0</v>
      </c>
      <c r="G9053">
        <v>310.22719030000002</v>
      </c>
      <c r="H9053">
        <v>37.732709999999997</v>
      </c>
      <c r="I9053">
        <v>43082.371527777781</v>
      </c>
      <c r="J9053" t="s">
        <v>19</v>
      </c>
    </row>
    <row r="9054" spans="1:10" x14ac:dyDescent="0.25">
      <c r="A9054">
        <v>-0.16104749900000001</v>
      </c>
      <c r="B9054">
        <v>0.144912134</v>
      </c>
      <c r="C9054">
        <v>18.36345743</v>
      </c>
      <c r="D9054">
        <v>3.8676552150000001</v>
      </c>
      <c r="E9054" s="6">
        <v>134.0071926</v>
      </c>
      <c r="F9054">
        <v>0</v>
      </c>
      <c r="G9054">
        <v>310.22643590000001</v>
      </c>
      <c r="H9054">
        <v>32.568860000000001</v>
      </c>
      <c r="I9054">
        <v>43082.371527777781</v>
      </c>
      <c r="J9054" t="s">
        <v>19</v>
      </c>
    </row>
    <row r="9055" spans="1:10" x14ac:dyDescent="0.25">
      <c r="A9055">
        <v>-0.14941706099999999</v>
      </c>
      <c r="B9055">
        <v>0.14495470199999999</v>
      </c>
      <c r="C9055">
        <v>18.36863898</v>
      </c>
      <c r="D9055">
        <v>3.9227464730000001</v>
      </c>
      <c r="E9055" s="6">
        <v>134.21814130000001</v>
      </c>
      <c r="F9055">
        <v>0</v>
      </c>
      <c r="G9055">
        <v>310.22491550000001</v>
      </c>
      <c r="H9055">
        <v>4.1940099999999996</v>
      </c>
      <c r="I9055">
        <v>43082.371527777781</v>
      </c>
      <c r="J9055" t="s">
        <v>19</v>
      </c>
    </row>
    <row r="9056" spans="1:10" x14ac:dyDescent="0.25">
      <c r="A9056">
        <v>-0.143325906</v>
      </c>
      <c r="B9056">
        <v>0.144976996</v>
      </c>
      <c r="C9056">
        <v>18.371352680000001</v>
      </c>
      <c r="D9056">
        <v>3.9515991590000001</v>
      </c>
      <c r="E9056" s="6">
        <v>134.32862040000001</v>
      </c>
      <c r="F9056">
        <v>0</v>
      </c>
      <c r="G9056">
        <v>310.22411920000002</v>
      </c>
      <c r="H9056">
        <v>0</v>
      </c>
      <c r="I9056">
        <v>43082.371527777781</v>
      </c>
      <c r="J9056" t="s">
        <v>19</v>
      </c>
    </row>
    <row r="9057" spans="1:10" x14ac:dyDescent="0.25">
      <c r="A9057">
        <v>-4.9457529E-2</v>
      </c>
      <c r="B9057">
        <v>0.14532055599999999</v>
      </c>
      <c r="C9057">
        <v>18.41317252</v>
      </c>
      <c r="D9057">
        <v>4.3962364840000001</v>
      </c>
      <c r="E9057" s="6">
        <v>136.03117090000001</v>
      </c>
      <c r="F9057">
        <v>0</v>
      </c>
      <c r="G9057">
        <v>310.21184829999999</v>
      </c>
      <c r="H9057">
        <v>1.193886</v>
      </c>
      <c r="I9057">
        <v>43082.37222222222</v>
      </c>
      <c r="J9057" t="s">
        <v>19</v>
      </c>
    </row>
    <row r="9058" spans="1:10" x14ac:dyDescent="0.25">
      <c r="A9058">
        <v>-4.3665793000000001E-2</v>
      </c>
      <c r="B9058">
        <v>0.14534175399999999</v>
      </c>
      <c r="C9058">
        <v>18.415752829999999</v>
      </c>
      <c r="D9058">
        <v>4.4236708729999998</v>
      </c>
      <c r="E9058" s="6">
        <v>136.13621929999999</v>
      </c>
      <c r="F9058">
        <v>0</v>
      </c>
      <c r="G9058">
        <v>310.21109109999998</v>
      </c>
      <c r="H9058">
        <v>6.5648489999999997</v>
      </c>
      <c r="I9058">
        <v>43082.37222222222</v>
      </c>
      <c r="J9058" t="s">
        <v>19</v>
      </c>
    </row>
    <row r="9059" spans="1:10" x14ac:dyDescent="0.25">
      <c r="A9059">
        <v>-3.1970775E-2</v>
      </c>
      <c r="B9059">
        <v>0.145384558</v>
      </c>
      <c r="C9059">
        <v>18.420963149999999</v>
      </c>
      <c r="D9059">
        <v>4.4790680360000001</v>
      </c>
      <c r="E9059" s="6">
        <v>136.34833929999999</v>
      </c>
      <c r="F9059">
        <v>0</v>
      </c>
      <c r="G9059">
        <v>310.20956230000002</v>
      </c>
      <c r="H9059">
        <v>8.239331</v>
      </c>
      <c r="I9059">
        <v>43082.37222222222</v>
      </c>
      <c r="J9059" t="s">
        <v>19</v>
      </c>
    </row>
    <row r="9060" spans="1:10" x14ac:dyDescent="0.25">
      <c r="A9060">
        <v>-2.6005845E-2</v>
      </c>
      <c r="B9060">
        <v>0.14540639</v>
      </c>
      <c r="C9060">
        <v>18.423620620000001</v>
      </c>
      <c r="D9060">
        <v>4.5073228150000002</v>
      </c>
      <c r="E9060" s="6">
        <v>136.45652910000001</v>
      </c>
      <c r="F9060">
        <v>0</v>
      </c>
      <c r="G9060">
        <v>310.20878249999998</v>
      </c>
      <c r="H9060">
        <v>4.5580910000000001</v>
      </c>
      <c r="I9060">
        <v>43082.37222222222</v>
      </c>
      <c r="J9060" t="s">
        <v>19</v>
      </c>
    </row>
    <row r="9061" spans="1:10" x14ac:dyDescent="0.25">
      <c r="A9061">
        <v>-1.4384213999999999E-2</v>
      </c>
      <c r="B9061">
        <v>0.14544892500000001</v>
      </c>
      <c r="C9061">
        <v>18.428798239999999</v>
      </c>
      <c r="D9061">
        <v>4.5623723570000001</v>
      </c>
      <c r="E9061" s="6">
        <v>136.66731799999999</v>
      </c>
      <c r="F9061">
        <v>0</v>
      </c>
      <c r="G9061">
        <v>310.20726330000002</v>
      </c>
      <c r="H9061">
        <v>14.35571</v>
      </c>
      <c r="I9061">
        <v>43082.37222222222</v>
      </c>
      <c r="J9061" t="s">
        <v>19</v>
      </c>
    </row>
    <row r="9062" spans="1:10" x14ac:dyDescent="0.25">
      <c r="A9062">
        <v>3.4724130000000001E-3</v>
      </c>
      <c r="B9062">
        <v>0.145514281</v>
      </c>
      <c r="C9062">
        <v>18.43675365</v>
      </c>
      <c r="D9062">
        <v>4.6469559269999996</v>
      </c>
      <c r="E9062" s="6">
        <v>136.991195</v>
      </c>
      <c r="F9062">
        <v>0</v>
      </c>
      <c r="G9062">
        <v>310.20492899999999</v>
      </c>
      <c r="H9062">
        <v>41.947719999999997</v>
      </c>
      <c r="I9062">
        <v>43082.37222222222</v>
      </c>
      <c r="J9062" t="s">
        <v>19</v>
      </c>
    </row>
    <row r="9063" spans="1:10" x14ac:dyDescent="0.25">
      <c r="A9063">
        <v>3.2827378999999997E-2</v>
      </c>
      <c r="B9063">
        <v>0.14562172000000001</v>
      </c>
      <c r="C9063">
        <v>18.449831750000001</v>
      </c>
      <c r="D9063">
        <v>4.7860050330000004</v>
      </c>
      <c r="E9063" s="6">
        <v>137.5236247</v>
      </c>
      <c r="F9063">
        <v>0</v>
      </c>
      <c r="G9063">
        <v>310.20109159999998</v>
      </c>
      <c r="H9063">
        <v>73.097890000000007</v>
      </c>
      <c r="I9063">
        <v>43082.37222222222</v>
      </c>
      <c r="J9063" t="s">
        <v>19</v>
      </c>
    </row>
    <row r="9064" spans="1:10" x14ac:dyDescent="0.25">
      <c r="A9064">
        <v>3.8595629999999999E-2</v>
      </c>
      <c r="B9064">
        <v>0.145642832</v>
      </c>
      <c r="C9064">
        <v>18.452401600000002</v>
      </c>
      <c r="D9064">
        <v>4.8133281810000001</v>
      </c>
      <c r="E9064" s="6">
        <v>137.62824710000001</v>
      </c>
      <c r="F9064">
        <v>0</v>
      </c>
      <c r="G9064">
        <v>310.20033749999999</v>
      </c>
      <c r="H9064">
        <v>75.446370000000002</v>
      </c>
      <c r="I9064">
        <v>43082.37222222222</v>
      </c>
      <c r="J9064" t="s">
        <v>19</v>
      </c>
    </row>
    <row r="9065" spans="1:10" x14ac:dyDescent="0.25">
      <c r="A9065">
        <v>9.1349441000000003E-2</v>
      </c>
      <c r="B9065">
        <v>0.14583591200000001</v>
      </c>
      <c r="C9065">
        <v>18.475904249999999</v>
      </c>
      <c r="D9065">
        <v>5.0632133279999998</v>
      </c>
      <c r="E9065" s="6">
        <v>138.58507660000001</v>
      </c>
      <c r="F9065">
        <v>0</v>
      </c>
      <c r="G9065">
        <v>310.1934412</v>
      </c>
      <c r="H9065">
        <v>55.109990000000003</v>
      </c>
      <c r="I9065">
        <v>43082.372916666667</v>
      </c>
      <c r="J9065" t="s">
        <v>19</v>
      </c>
    </row>
    <row r="9066" spans="1:10" x14ac:dyDescent="0.25">
      <c r="A9066">
        <v>0.108980034</v>
      </c>
      <c r="B9066">
        <v>0.14590044099999999</v>
      </c>
      <c r="C9066">
        <v>18.483758959999999</v>
      </c>
      <c r="D9066">
        <v>5.1467262209999998</v>
      </c>
      <c r="E9066" s="6">
        <v>138.90485390000001</v>
      </c>
      <c r="F9066">
        <v>0</v>
      </c>
      <c r="G9066">
        <v>310.19113650000003</v>
      </c>
      <c r="H9066">
        <v>69.947500000000005</v>
      </c>
      <c r="I9066">
        <v>43082.372916666667</v>
      </c>
      <c r="J9066" t="s">
        <v>19</v>
      </c>
    </row>
    <row r="9067" spans="1:10" x14ac:dyDescent="0.25">
      <c r="A9067">
        <v>0.11479818899999999</v>
      </c>
      <c r="B9067">
        <v>0.145921735</v>
      </c>
      <c r="C9067">
        <v>18.486351039999999</v>
      </c>
      <c r="D9067">
        <v>5.1742857549999997</v>
      </c>
      <c r="E9067" s="6">
        <v>139.01038149999999</v>
      </c>
      <c r="F9067">
        <v>0</v>
      </c>
      <c r="G9067">
        <v>310.19037589999999</v>
      </c>
      <c r="H9067">
        <v>76.968379999999996</v>
      </c>
      <c r="I9067">
        <v>43082.372916666667</v>
      </c>
      <c r="J9067" t="s">
        <v>19</v>
      </c>
    </row>
    <row r="9068" spans="1:10" x14ac:dyDescent="0.25">
      <c r="A9068">
        <v>0.12665759600000001</v>
      </c>
      <c r="B9068">
        <v>0.14596514099999999</v>
      </c>
      <c r="C9068">
        <v>18.49163459</v>
      </c>
      <c r="D9068">
        <v>5.2304615930000002</v>
      </c>
      <c r="E9068" s="6">
        <v>139.22548309999999</v>
      </c>
      <c r="F9068">
        <v>0</v>
      </c>
      <c r="G9068">
        <v>310.18882559999997</v>
      </c>
      <c r="H9068">
        <v>69.887829999999994</v>
      </c>
      <c r="I9068">
        <v>43082.372916666667</v>
      </c>
      <c r="J9068" t="s">
        <v>19</v>
      </c>
    </row>
    <row r="9069" spans="1:10" x14ac:dyDescent="0.25">
      <c r="A9069">
        <v>0.14428818900000001</v>
      </c>
      <c r="B9069">
        <v>0.146029669</v>
      </c>
      <c r="C9069">
        <v>18.4994893</v>
      </c>
      <c r="D9069">
        <v>5.3139744860000002</v>
      </c>
      <c r="E9069" s="6">
        <v>139.54526039999999</v>
      </c>
      <c r="F9069">
        <v>0</v>
      </c>
      <c r="G9069">
        <v>310.18652079999998</v>
      </c>
      <c r="H9069">
        <v>76.533079999999998</v>
      </c>
      <c r="I9069">
        <v>43082.372916666667</v>
      </c>
      <c r="J9069" t="s">
        <v>19</v>
      </c>
    </row>
    <row r="9070" spans="1:10" x14ac:dyDescent="0.25">
      <c r="A9070">
        <v>0.161871814</v>
      </c>
      <c r="B9070">
        <v>0.14609402599999999</v>
      </c>
      <c r="C9070">
        <v>18.507323079999999</v>
      </c>
      <c r="D9070">
        <v>5.3972649009999998</v>
      </c>
      <c r="E9070" s="6">
        <v>139.8641858</v>
      </c>
      <c r="F9070">
        <v>0</v>
      </c>
      <c r="G9070">
        <v>310.18422220000002</v>
      </c>
      <c r="H9070">
        <v>101.7872</v>
      </c>
      <c r="I9070">
        <v>43082.372916666667</v>
      </c>
      <c r="J9070" t="s">
        <v>19</v>
      </c>
    </row>
    <row r="9071" spans="1:10" x14ac:dyDescent="0.25">
      <c r="A9071">
        <v>0.19104478</v>
      </c>
      <c r="B9071">
        <v>0.14620079899999999</v>
      </c>
      <c r="C9071">
        <v>18.520320099999999</v>
      </c>
      <c r="D9071">
        <v>5.5354519010000001</v>
      </c>
      <c r="E9071" s="6">
        <v>140.39331440000001</v>
      </c>
      <c r="F9071">
        <v>0</v>
      </c>
      <c r="G9071">
        <v>310.1804085</v>
      </c>
      <c r="H9071">
        <v>108.23820000000001</v>
      </c>
      <c r="I9071">
        <v>43082.372916666667</v>
      </c>
      <c r="J9071" t="s">
        <v>19</v>
      </c>
    </row>
    <row r="9072" spans="1:10" x14ac:dyDescent="0.25">
      <c r="A9072">
        <v>0.20285721800000001</v>
      </c>
      <c r="B9072">
        <v>0.146244033</v>
      </c>
      <c r="C9072">
        <v>18.52558273</v>
      </c>
      <c r="D9072">
        <v>5.5914052600000002</v>
      </c>
      <c r="E9072" s="6">
        <v>140.60756409999999</v>
      </c>
      <c r="F9072">
        <v>0</v>
      </c>
      <c r="G9072">
        <v>310.17886440000001</v>
      </c>
      <c r="H9072">
        <v>104.8295</v>
      </c>
      <c r="I9072">
        <v>43082.372916666667</v>
      </c>
      <c r="J9072" t="s">
        <v>19</v>
      </c>
    </row>
    <row r="9073" spans="1:10" x14ac:dyDescent="0.25">
      <c r="A9073">
        <v>0.20894837399999999</v>
      </c>
      <c r="B9073">
        <v>0.146266327</v>
      </c>
      <c r="C9073">
        <v>18.528296430000001</v>
      </c>
      <c r="D9073">
        <v>5.6202579500000001</v>
      </c>
      <c r="E9073" s="6">
        <v>140.71804330000001</v>
      </c>
      <c r="F9073">
        <v>0</v>
      </c>
      <c r="G9073">
        <v>310.17806810000002</v>
      </c>
      <c r="H9073">
        <v>108.2662</v>
      </c>
      <c r="I9073">
        <v>43082.372916666667</v>
      </c>
      <c r="J9073" t="s">
        <v>19</v>
      </c>
    </row>
    <row r="9074" spans="1:10" x14ac:dyDescent="0.25">
      <c r="A9074">
        <v>0.55171457999999995</v>
      </c>
      <c r="B9074">
        <v>0.147520858</v>
      </c>
      <c r="C9074">
        <v>18.681004189999999</v>
      </c>
      <c r="D9074">
        <v>7.243878735</v>
      </c>
      <c r="E9074" s="6">
        <v>146.93501219999999</v>
      </c>
      <c r="F9074">
        <v>0</v>
      </c>
      <c r="G9074">
        <v>310.13325989999998</v>
      </c>
      <c r="H9074">
        <v>112.9686</v>
      </c>
      <c r="I9074">
        <v>43082.374305555553</v>
      </c>
      <c r="J9074" t="s">
        <v>19</v>
      </c>
    </row>
    <row r="9075" spans="1:10" x14ac:dyDescent="0.25">
      <c r="A9075">
        <v>0.55510507899999995</v>
      </c>
      <c r="B9075">
        <v>0.147533268</v>
      </c>
      <c r="C9075">
        <v>18.68251471</v>
      </c>
      <c r="D9075">
        <v>7.2599389060000004</v>
      </c>
      <c r="E9075" s="6">
        <v>146.99650779999999</v>
      </c>
      <c r="F9075">
        <v>0</v>
      </c>
      <c r="G9075">
        <v>310.13281669999998</v>
      </c>
      <c r="H9075">
        <v>106.6499</v>
      </c>
      <c r="I9075">
        <v>43082.374305555553</v>
      </c>
      <c r="J9075" t="s">
        <v>19</v>
      </c>
    </row>
    <row r="9076" spans="1:10" x14ac:dyDescent="0.25">
      <c r="A9076">
        <v>0.56119329900000003</v>
      </c>
      <c r="B9076">
        <v>0.14755555100000001</v>
      </c>
      <c r="C9076">
        <v>18.68522711</v>
      </c>
      <c r="D9076">
        <v>7.2887776889999998</v>
      </c>
      <c r="E9076" s="6">
        <v>147.10693370000001</v>
      </c>
      <c r="F9076">
        <v>0</v>
      </c>
      <c r="G9076">
        <v>310.13202080000002</v>
      </c>
      <c r="H9076">
        <v>105.3545</v>
      </c>
      <c r="I9076">
        <v>43082.374305555553</v>
      </c>
      <c r="J9076" t="s">
        <v>19</v>
      </c>
    </row>
    <row r="9077" spans="1:10" x14ac:dyDescent="0.25">
      <c r="A9077">
        <v>0.56696448499999996</v>
      </c>
      <c r="B9077">
        <v>0.14757667299999999</v>
      </c>
      <c r="C9077">
        <v>18.687798260000001</v>
      </c>
      <c r="D9077">
        <v>7.3161147440000001</v>
      </c>
      <c r="E9077" s="6">
        <v>147.21160939999999</v>
      </c>
      <c r="F9077">
        <v>0</v>
      </c>
      <c r="G9077">
        <v>310.13126629999999</v>
      </c>
      <c r="H9077">
        <v>119.9965</v>
      </c>
      <c r="I9077">
        <v>43082.374305555553</v>
      </c>
      <c r="J9077" t="s">
        <v>19</v>
      </c>
    </row>
    <row r="9078" spans="1:10" x14ac:dyDescent="0.25">
      <c r="A9078">
        <v>0.59054826500000002</v>
      </c>
      <c r="B9078">
        <v>0.14766298999999999</v>
      </c>
      <c r="C9078">
        <v>18.698305210000001</v>
      </c>
      <c r="D9078">
        <v>7.4278267939999996</v>
      </c>
      <c r="E9078" s="6">
        <v>147.63936340000001</v>
      </c>
      <c r="F9078">
        <v>0</v>
      </c>
      <c r="G9078">
        <v>310.12818329999999</v>
      </c>
      <c r="H9078">
        <v>113.3976</v>
      </c>
      <c r="I9078">
        <v>43082.375</v>
      </c>
      <c r="J9078" t="s">
        <v>19</v>
      </c>
    </row>
    <row r="9079" spans="1:10" x14ac:dyDescent="0.25">
      <c r="A9079">
        <v>0.64921123199999997</v>
      </c>
      <c r="B9079">
        <v>0.147877698</v>
      </c>
      <c r="C9079">
        <v>18.724440489999999</v>
      </c>
      <c r="D9079">
        <v>7.7057025289999999</v>
      </c>
      <c r="E9079" s="6">
        <v>148.703371</v>
      </c>
      <c r="F9079">
        <v>0</v>
      </c>
      <c r="G9079">
        <v>310.12051459999998</v>
      </c>
      <c r="H9079">
        <v>99.27749</v>
      </c>
      <c r="I9079">
        <v>43082.375</v>
      </c>
      <c r="J9079" t="s">
        <v>19</v>
      </c>
    </row>
    <row r="9080" spans="1:10" x14ac:dyDescent="0.25">
      <c r="A9080">
        <v>0.66075066900000001</v>
      </c>
      <c r="B9080">
        <v>0.147919933</v>
      </c>
      <c r="C9080">
        <v>18.729581490000001</v>
      </c>
      <c r="D9080">
        <v>7.760362733</v>
      </c>
      <c r="E9080" s="6">
        <v>148.91266909999999</v>
      </c>
      <c r="F9080">
        <v>0</v>
      </c>
      <c r="G9080">
        <v>310.11900609999998</v>
      </c>
      <c r="H9080">
        <v>116.2799</v>
      </c>
      <c r="I9080">
        <v>43082.375</v>
      </c>
      <c r="J9080" t="s">
        <v>19</v>
      </c>
    </row>
    <row r="9081" spans="1:10" x14ac:dyDescent="0.25">
      <c r="A9081">
        <v>0.67838126200000004</v>
      </c>
      <c r="B9081">
        <v>0.14798446100000001</v>
      </c>
      <c r="C9081">
        <v>18.73743619</v>
      </c>
      <c r="D9081">
        <v>7.8438756229999997</v>
      </c>
      <c r="E9081" s="6">
        <v>149.23244639999999</v>
      </c>
      <c r="F9081">
        <v>0</v>
      </c>
      <c r="G9081">
        <v>310.11670129999999</v>
      </c>
      <c r="H9081">
        <v>112.4851</v>
      </c>
      <c r="I9081">
        <v>43082.375</v>
      </c>
      <c r="J9081" t="s">
        <v>19</v>
      </c>
    </row>
    <row r="9082" spans="1:10" x14ac:dyDescent="0.25">
      <c r="A9082">
        <v>0.70787126199999995</v>
      </c>
      <c r="B9082">
        <v>0.14809239499999999</v>
      </c>
      <c r="C9082">
        <v>18.750574459999999</v>
      </c>
      <c r="D9082">
        <v>7.9835643540000003</v>
      </c>
      <c r="E9082" s="6">
        <v>149.76732530000001</v>
      </c>
      <c r="F9082">
        <v>0</v>
      </c>
      <c r="G9082">
        <v>310.1128463</v>
      </c>
      <c r="H9082">
        <v>92.062100000000001</v>
      </c>
      <c r="I9082">
        <v>43082.375</v>
      </c>
      <c r="J9082" t="s">
        <v>19</v>
      </c>
    </row>
    <row r="9083" spans="1:10" x14ac:dyDescent="0.25">
      <c r="A9083">
        <v>0.72545782299999995</v>
      </c>
      <c r="B9083">
        <v>0.148156762</v>
      </c>
      <c r="C9083">
        <v>18.75840955</v>
      </c>
      <c r="D9083">
        <v>8.0668686750000003</v>
      </c>
      <c r="E9083" s="6">
        <v>150.08630400000001</v>
      </c>
      <c r="F9083">
        <v>0</v>
      </c>
      <c r="G9083">
        <v>310.11054719999998</v>
      </c>
      <c r="H9083">
        <v>63.574910000000003</v>
      </c>
      <c r="I9083">
        <v>43082.375</v>
      </c>
      <c r="J9083" t="s">
        <v>19</v>
      </c>
    </row>
    <row r="9084" spans="1:10" x14ac:dyDescent="0.25">
      <c r="A9084">
        <v>0.73704129200000001</v>
      </c>
      <c r="B9084">
        <v>0.148199158</v>
      </c>
      <c r="C9084">
        <v>18.76357016</v>
      </c>
      <c r="D9084">
        <v>8.1217374499999995</v>
      </c>
      <c r="E9084" s="6">
        <v>150.29640069999999</v>
      </c>
      <c r="F9084">
        <v>0</v>
      </c>
      <c r="G9084">
        <v>310.10903300000001</v>
      </c>
      <c r="H9084">
        <v>58.907359999999997</v>
      </c>
      <c r="I9084">
        <v>43082.375</v>
      </c>
      <c r="J9084" t="s">
        <v>19</v>
      </c>
    </row>
    <row r="9085" spans="1:10" x14ac:dyDescent="0.25">
      <c r="A9085">
        <v>0.749041603</v>
      </c>
      <c r="B9085">
        <v>0.148243079</v>
      </c>
      <c r="C9085">
        <v>18.768916489999999</v>
      </c>
      <c r="D9085">
        <v>8.1785807249999998</v>
      </c>
      <c r="E9085" s="6">
        <v>150.51405800000001</v>
      </c>
      <c r="F9085">
        <v>0</v>
      </c>
      <c r="G9085">
        <v>310.10746419999998</v>
      </c>
      <c r="H9085">
        <v>44.661349999999999</v>
      </c>
      <c r="I9085">
        <v>43082.375694444447</v>
      </c>
      <c r="J9085" t="s">
        <v>19</v>
      </c>
    </row>
    <row r="9086" spans="1:10" x14ac:dyDescent="0.25">
      <c r="A9086">
        <v>0.754809854</v>
      </c>
      <c r="B9086">
        <v>0.14826419099999999</v>
      </c>
      <c r="C9086">
        <v>18.771486339999999</v>
      </c>
      <c r="D9086">
        <v>8.2059038730000005</v>
      </c>
      <c r="E9086" s="6">
        <v>150.61868039999999</v>
      </c>
      <c r="F9086">
        <v>0</v>
      </c>
      <c r="G9086">
        <v>310.10671020000001</v>
      </c>
      <c r="H9086">
        <v>43.646830000000001</v>
      </c>
      <c r="I9086">
        <v>43082.375694444447</v>
      </c>
      <c r="J9086" t="s">
        <v>19</v>
      </c>
    </row>
    <row r="9087" spans="1:10" x14ac:dyDescent="0.25">
      <c r="A9087">
        <v>0.76058104000000004</v>
      </c>
      <c r="B9087">
        <v>0.148285314</v>
      </c>
      <c r="C9087">
        <v>18.774057490000001</v>
      </c>
      <c r="D9087">
        <v>8.2332409290000008</v>
      </c>
      <c r="E9087" s="6">
        <v>150.72335609999999</v>
      </c>
      <c r="F9087">
        <v>0</v>
      </c>
      <c r="G9087">
        <v>310.1059558</v>
      </c>
      <c r="H9087">
        <v>53.658589999999997</v>
      </c>
      <c r="I9087">
        <v>43082.375694444447</v>
      </c>
      <c r="J9087" t="s">
        <v>19</v>
      </c>
    </row>
    <row r="9088" spans="1:10" x14ac:dyDescent="0.25">
      <c r="A9088">
        <v>0.76667219600000003</v>
      </c>
      <c r="B9088">
        <v>0.14830760800000001</v>
      </c>
      <c r="C9088">
        <v>18.776771199999999</v>
      </c>
      <c r="D9088">
        <v>8.2620936189999998</v>
      </c>
      <c r="E9088" s="6">
        <v>150.8338353</v>
      </c>
      <c r="F9088">
        <v>0</v>
      </c>
      <c r="G9088">
        <v>310.10515950000001</v>
      </c>
      <c r="H9088">
        <v>55.884210000000003</v>
      </c>
      <c r="I9088">
        <v>43082.375694444447</v>
      </c>
      <c r="J9088" t="s">
        <v>19</v>
      </c>
    </row>
    <row r="9089" spans="1:10" x14ac:dyDescent="0.25">
      <c r="A9089">
        <v>0.79584222699999996</v>
      </c>
      <c r="B9089">
        <v>0.14841437099999999</v>
      </c>
      <c r="C9089">
        <v>18.789766910000001</v>
      </c>
      <c r="D9089">
        <v>8.4002667150000008</v>
      </c>
      <c r="E9089" s="6">
        <v>151.36291069999999</v>
      </c>
      <c r="F9089">
        <v>0</v>
      </c>
      <c r="G9089">
        <v>310.10134620000002</v>
      </c>
      <c r="H9089">
        <v>39.762949999999996</v>
      </c>
      <c r="I9089">
        <v>43082.375694444447</v>
      </c>
      <c r="J9089" t="s">
        <v>19</v>
      </c>
    </row>
    <row r="9090" spans="1:10" x14ac:dyDescent="0.25">
      <c r="A9090">
        <v>0.80770163299999997</v>
      </c>
      <c r="B9090">
        <v>0.14845777600000001</v>
      </c>
      <c r="C9090">
        <v>18.795050459999999</v>
      </c>
      <c r="D9090">
        <v>8.4564425530000005</v>
      </c>
      <c r="E9090" s="6">
        <v>151.57801230000001</v>
      </c>
      <c r="F9090">
        <v>0</v>
      </c>
      <c r="G9090">
        <v>310.0997959</v>
      </c>
      <c r="H9090">
        <v>49.051560000000002</v>
      </c>
      <c r="I9090">
        <v>43082.375694444447</v>
      </c>
      <c r="J9090" t="s">
        <v>19</v>
      </c>
    </row>
    <row r="9091" spans="1:10" x14ac:dyDescent="0.25">
      <c r="A9091">
        <v>0.81928803900000002</v>
      </c>
      <c r="B9091">
        <v>0.14850018300000001</v>
      </c>
      <c r="C9091">
        <v>18.800212389999999</v>
      </c>
      <c r="D9091">
        <v>8.5113252359999994</v>
      </c>
      <c r="E9091" s="6">
        <v>151.78816230000001</v>
      </c>
      <c r="F9091">
        <v>0</v>
      </c>
      <c r="G9091">
        <v>310.0982813</v>
      </c>
      <c r="H9091">
        <v>70.788309999999996</v>
      </c>
      <c r="I9091">
        <v>43082.375694444447</v>
      </c>
      <c r="J9091" t="s">
        <v>19</v>
      </c>
    </row>
    <row r="9092" spans="1:10" x14ac:dyDescent="0.25">
      <c r="A9092">
        <v>0.83114744500000004</v>
      </c>
      <c r="B9092">
        <v>0.148543588</v>
      </c>
      <c r="C9092">
        <v>18.80549594</v>
      </c>
      <c r="D9092">
        <v>8.5675010740000008</v>
      </c>
      <c r="E9092" s="6">
        <v>152.00326390000001</v>
      </c>
      <c r="F9092">
        <v>0</v>
      </c>
      <c r="G9092">
        <v>310.09673090000001</v>
      </c>
      <c r="H9092">
        <v>68.766289999999998</v>
      </c>
      <c r="I9092">
        <v>43082.375694444447</v>
      </c>
      <c r="J9092" t="s">
        <v>19</v>
      </c>
    </row>
    <row r="9093" spans="1:10" x14ac:dyDescent="0.25">
      <c r="A9093">
        <v>0.84877803799999996</v>
      </c>
      <c r="B9093">
        <v>0.14860811700000001</v>
      </c>
      <c r="C9093">
        <v>18.81335065</v>
      </c>
      <c r="D9093">
        <v>8.6510139670000008</v>
      </c>
      <c r="E9093" s="6">
        <v>152.32304120000001</v>
      </c>
      <c r="F9093">
        <v>0</v>
      </c>
      <c r="G9093">
        <v>310.09442619999999</v>
      </c>
      <c r="H9093">
        <v>81.53219</v>
      </c>
      <c r="I9093">
        <v>43082.375694444447</v>
      </c>
      <c r="J9093" t="s">
        <v>19</v>
      </c>
    </row>
    <row r="9094" spans="1:10" x14ac:dyDescent="0.25">
      <c r="A9094">
        <v>0.854549224</v>
      </c>
      <c r="B9094">
        <v>0.148629239</v>
      </c>
      <c r="C9094">
        <v>18.815921800000002</v>
      </c>
      <c r="D9094">
        <v>8.6783510190000008</v>
      </c>
      <c r="E9094" s="6">
        <v>152.42771690000001</v>
      </c>
      <c r="F9094">
        <v>0</v>
      </c>
      <c r="G9094">
        <v>310.09367170000002</v>
      </c>
      <c r="H9094">
        <v>91.894999999999996</v>
      </c>
      <c r="I9094">
        <v>43082.375694444447</v>
      </c>
      <c r="J9094" t="s">
        <v>19</v>
      </c>
    </row>
    <row r="9095" spans="1:10" x14ac:dyDescent="0.25">
      <c r="A9095">
        <v>0.88403922400000001</v>
      </c>
      <c r="B9095">
        <v>0.148737173</v>
      </c>
      <c r="C9095">
        <v>18.82906006</v>
      </c>
      <c r="D9095">
        <v>8.8180397500000005</v>
      </c>
      <c r="E9095" s="6">
        <v>152.9625958</v>
      </c>
      <c r="F9095">
        <v>0</v>
      </c>
      <c r="G9095">
        <v>310.08981660000001</v>
      </c>
      <c r="H9095">
        <v>108.1909</v>
      </c>
      <c r="I9095">
        <v>43082.375694444447</v>
      </c>
      <c r="J9095" t="s">
        <v>19</v>
      </c>
    </row>
    <row r="9096" spans="1:10" x14ac:dyDescent="0.25">
      <c r="A9096">
        <v>1.0601631549999999</v>
      </c>
      <c r="B9096">
        <v>0.14938179100000001</v>
      </c>
      <c r="C9096">
        <v>18.907526050000001</v>
      </c>
      <c r="D9096">
        <v>9.6523065750000008</v>
      </c>
      <c r="E9096" s="6">
        <v>156.1570676</v>
      </c>
      <c r="F9096">
        <v>0</v>
      </c>
      <c r="G9096">
        <v>310.06679279999997</v>
      </c>
      <c r="H9096">
        <v>118.5684</v>
      </c>
      <c r="I9096">
        <v>43082.376388888886</v>
      </c>
      <c r="J9096" t="s">
        <v>19</v>
      </c>
    </row>
    <row r="9097" spans="1:10" x14ac:dyDescent="0.25">
      <c r="A9097">
        <v>1.130503526</v>
      </c>
      <c r="B9097">
        <v>0.14963923800000001</v>
      </c>
      <c r="C9097">
        <v>18.9388638</v>
      </c>
      <c r="D9097">
        <v>9.9854960399999992</v>
      </c>
      <c r="E9097" s="6">
        <v>157.43287570000001</v>
      </c>
      <c r="F9097">
        <v>0</v>
      </c>
      <c r="G9097">
        <v>310.05759749999999</v>
      </c>
      <c r="H9097">
        <v>99.629589999999993</v>
      </c>
      <c r="I9097">
        <v>43082.377083333333</v>
      </c>
      <c r="J9097" t="s">
        <v>19</v>
      </c>
    </row>
    <row r="9098" spans="1:10" x14ac:dyDescent="0.25">
      <c r="A9098">
        <v>1.142362933</v>
      </c>
      <c r="B9098">
        <v>0.149682644</v>
      </c>
      <c r="C9098">
        <v>18.944147350000001</v>
      </c>
      <c r="D9098">
        <v>10.041671880000001</v>
      </c>
      <c r="E9098" s="6">
        <v>157.64797730000001</v>
      </c>
      <c r="F9098">
        <v>0</v>
      </c>
      <c r="G9098">
        <v>310.05604720000002</v>
      </c>
      <c r="H9098">
        <v>83.73433</v>
      </c>
      <c r="I9098">
        <v>43082.377083333333</v>
      </c>
      <c r="J9098" t="s">
        <v>19</v>
      </c>
    </row>
    <row r="9099" spans="1:10" x14ac:dyDescent="0.25">
      <c r="A9099">
        <v>1.1715799309999999</v>
      </c>
      <c r="B9099">
        <v>0.14978957800000001</v>
      </c>
      <c r="C9099">
        <v>18.957163990000002</v>
      </c>
      <c r="D9099">
        <v>10.180067449999999</v>
      </c>
      <c r="E9099" s="6">
        <v>158.17790460000001</v>
      </c>
      <c r="F9099">
        <v>0</v>
      </c>
      <c r="G9099">
        <v>310.05222780000003</v>
      </c>
      <c r="H9099">
        <v>66.004800000000003</v>
      </c>
      <c r="I9099">
        <v>43082.377083333333</v>
      </c>
      <c r="J9099" t="s">
        <v>19</v>
      </c>
    </row>
    <row r="9100" spans="1:10" x14ac:dyDescent="0.25">
      <c r="A9100">
        <v>1.1834393379999999</v>
      </c>
      <c r="B9100">
        <v>0.149832984</v>
      </c>
      <c r="C9100">
        <v>18.962447539999999</v>
      </c>
      <c r="D9100">
        <v>10.236243290000001</v>
      </c>
      <c r="E9100" s="6">
        <v>158.3930062</v>
      </c>
      <c r="F9100">
        <v>0</v>
      </c>
      <c r="G9100">
        <v>310.05067750000001</v>
      </c>
      <c r="H9100">
        <v>51.117040000000003</v>
      </c>
      <c r="I9100">
        <v>43082.377083333333</v>
      </c>
      <c r="J9100" t="s">
        <v>19</v>
      </c>
    </row>
    <row r="9101" spans="1:10" x14ac:dyDescent="0.25">
      <c r="A9101">
        <v>1.1892105239999999</v>
      </c>
      <c r="B9101">
        <v>0.14985410699999999</v>
      </c>
      <c r="C9101">
        <v>18.965018700000002</v>
      </c>
      <c r="D9101">
        <v>10.26358035</v>
      </c>
      <c r="E9101" s="6">
        <v>158.4976819</v>
      </c>
      <c r="F9101">
        <v>0</v>
      </c>
      <c r="G9101">
        <v>310.04992299999998</v>
      </c>
      <c r="H9101">
        <v>56.122909999999997</v>
      </c>
      <c r="I9101">
        <v>43082.377083333333</v>
      </c>
      <c r="J9101" t="s">
        <v>19</v>
      </c>
    </row>
    <row r="9102" spans="1:10" x14ac:dyDescent="0.25">
      <c r="A9102">
        <v>1.206841118</v>
      </c>
      <c r="B9102">
        <v>0.14991863499999999</v>
      </c>
      <c r="C9102">
        <v>18.972873400000001</v>
      </c>
      <c r="D9102">
        <v>10.34709324</v>
      </c>
      <c r="E9102" s="6">
        <v>158.8174592</v>
      </c>
      <c r="F9102">
        <v>0</v>
      </c>
      <c r="G9102">
        <v>310.04761830000001</v>
      </c>
      <c r="H9102">
        <v>52.974060000000001</v>
      </c>
      <c r="I9102">
        <v>43082.377083333333</v>
      </c>
      <c r="J9102" t="s">
        <v>19</v>
      </c>
    </row>
    <row r="9103" spans="1:10" x14ac:dyDescent="0.25">
      <c r="A9103">
        <v>1.218700524</v>
      </c>
      <c r="B9103">
        <v>0.14996204099999999</v>
      </c>
      <c r="C9103">
        <v>18.97815696</v>
      </c>
      <c r="D9103">
        <v>10.403269079999999</v>
      </c>
      <c r="E9103" s="6">
        <v>159.0325608</v>
      </c>
      <c r="F9103">
        <v>0</v>
      </c>
      <c r="G9103">
        <v>310.04606799999999</v>
      </c>
      <c r="H9103">
        <v>36.053759999999997</v>
      </c>
      <c r="I9103">
        <v>43082.377083333333</v>
      </c>
      <c r="J9103" t="s">
        <v>19</v>
      </c>
    </row>
    <row r="9104" spans="1:10" x14ac:dyDescent="0.25">
      <c r="A9104">
        <v>1.247870555</v>
      </c>
      <c r="B9104">
        <v>0.150068804</v>
      </c>
      <c r="C9104">
        <v>18.991152660000001</v>
      </c>
      <c r="D9104">
        <v>10.54144217</v>
      </c>
      <c r="E9104" s="6">
        <v>159.56163620000001</v>
      </c>
      <c r="F9104">
        <v>0</v>
      </c>
      <c r="G9104">
        <v>310.0422547</v>
      </c>
      <c r="H9104">
        <v>13.397399999999999</v>
      </c>
      <c r="I9104">
        <v>43082.377083333333</v>
      </c>
      <c r="J9104" t="s">
        <v>19</v>
      </c>
    </row>
    <row r="9105" spans="1:10" x14ac:dyDescent="0.25">
      <c r="A9105">
        <v>1.2538707099999999</v>
      </c>
      <c r="B9105">
        <v>0.15009076399999999</v>
      </c>
      <c r="C9105">
        <v>18.993825829999999</v>
      </c>
      <c r="D9105">
        <v>10.569863809999999</v>
      </c>
      <c r="E9105" s="6">
        <v>159.67046490000001</v>
      </c>
      <c r="F9105">
        <v>0</v>
      </c>
      <c r="G9105">
        <v>310.04147030000001</v>
      </c>
      <c r="H9105">
        <v>0</v>
      </c>
      <c r="I9105">
        <v>43082.377083333333</v>
      </c>
      <c r="J9105" t="s">
        <v>19</v>
      </c>
    </row>
    <row r="9106" spans="1:10" x14ac:dyDescent="0.25">
      <c r="A9106">
        <v>1.318486863</v>
      </c>
      <c r="B9106">
        <v>0.15032726099999999</v>
      </c>
      <c r="C9106">
        <v>19.022613339999999</v>
      </c>
      <c r="D9106">
        <v>10.875938700000001</v>
      </c>
      <c r="E9106" s="6">
        <v>160.8424492</v>
      </c>
      <c r="F9106">
        <v>0</v>
      </c>
      <c r="G9106">
        <v>310.03302339999999</v>
      </c>
      <c r="H9106">
        <v>6.5082300000000002</v>
      </c>
      <c r="I9106">
        <v>43082.37777777778</v>
      </c>
      <c r="J9106" t="s">
        <v>19</v>
      </c>
    </row>
    <row r="9107" spans="1:10" x14ac:dyDescent="0.25">
      <c r="A9107">
        <v>1.3418857070000001</v>
      </c>
      <c r="B9107">
        <v>0.15041290099999999</v>
      </c>
      <c r="C9107">
        <v>19.0330379</v>
      </c>
      <c r="D9107">
        <v>10.98677474</v>
      </c>
      <c r="E9107" s="6">
        <v>161.26684890000001</v>
      </c>
      <c r="F9107">
        <v>0</v>
      </c>
      <c r="G9107">
        <v>310.02996450000001</v>
      </c>
      <c r="H9107">
        <v>23.888390000000001</v>
      </c>
      <c r="I9107">
        <v>43082.37777777778</v>
      </c>
      <c r="J9107" t="s">
        <v>19</v>
      </c>
    </row>
    <row r="9108" spans="1:10" x14ac:dyDescent="0.25">
      <c r="A9108">
        <v>1.3653315189999999</v>
      </c>
      <c r="B9108">
        <v>0.15049871300000001</v>
      </c>
      <c r="C9108">
        <v>19.043483380000001</v>
      </c>
      <c r="D9108">
        <v>11.09783326</v>
      </c>
      <c r="E9108" s="6">
        <v>161.69210050000001</v>
      </c>
      <c r="F9108">
        <v>0</v>
      </c>
      <c r="G9108">
        <v>310.02689959999998</v>
      </c>
      <c r="H9108">
        <v>0</v>
      </c>
      <c r="I9108">
        <v>43082.37777777778</v>
      </c>
      <c r="J9108" t="s">
        <v>19</v>
      </c>
    </row>
    <row r="9109" spans="1:10" x14ac:dyDescent="0.25">
      <c r="A9109">
        <v>1.547226636</v>
      </c>
      <c r="B9109">
        <v>0.151164453</v>
      </c>
      <c r="C9109">
        <v>19.124520520000001</v>
      </c>
      <c r="D9109">
        <v>11.95943714</v>
      </c>
      <c r="E9109" s="6">
        <v>164.99124800000001</v>
      </c>
      <c r="F9109">
        <v>0</v>
      </c>
      <c r="G9109">
        <v>310.00312129999998</v>
      </c>
      <c r="H9109">
        <v>7.7729590000000002</v>
      </c>
      <c r="I9109">
        <v>43082.378472222219</v>
      </c>
      <c r="J9109" t="s">
        <v>19</v>
      </c>
    </row>
    <row r="9110" spans="1:10" x14ac:dyDescent="0.25">
      <c r="A9110">
        <v>1.553314855</v>
      </c>
      <c r="B9110">
        <v>0.15118673599999999</v>
      </c>
      <c r="C9110">
        <v>19.127232920000001</v>
      </c>
      <c r="D9110">
        <v>11.98827592</v>
      </c>
      <c r="E9110" s="6">
        <v>165.10167390000001</v>
      </c>
      <c r="F9110">
        <v>0</v>
      </c>
      <c r="G9110">
        <v>310.00232540000002</v>
      </c>
      <c r="H9110">
        <v>10.56024</v>
      </c>
      <c r="I9110">
        <v>43082.378472222219</v>
      </c>
      <c r="J9110" t="s">
        <v>19</v>
      </c>
    </row>
    <row r="9111" spans="1:10" x14ac:dyDescent="0.25">
      <c r="A9111">
        <v>1.564857229</v>
      </c>
      <c r="B9111">
        <v>0.15122898100000001</v>
      </c>
      <c r="C9111">
        <v>19.132375230000001</v>
      </c>
      <c r="D9111">
        <v>12.04295003</v>
      </c>
      <c r="E9111" s="6">
        <v>165.31102530000001</v>
      </c>
      <c r="F9111">
        <v>0</v>
      </c>
      <c r="G9111">
        <v>310.00081649999998</v>
      </c>
      <c r="H9111">
        <v>38.039929999999998</v>
      </c>
      <c r="I9111">
        <v>43082.378472222219</v>
      </c>
      <c r="J9111" t="s">
        <v>19</v>
      </c>
    </row>
    <row r="9112" spans="1:10" x14ac:dyDescent="0.25">
      <c r="A9112">
        <v>1.582487822</v>
      </c>
      <c r="B9112">
        <v>0.15129350999999999</v>
      </c>
      <c r="C9112">
        <v>19.140229940000001</v>
      </c>
      <c r="D9112">
        <v>12.126462930000001</v>
      </c>
      <c r="E9112" s="6">
        <v>165.63080260000001</v>
      </c>
      <c r="F9112">
        <v>0</v>
      </c>
      <c r="G9112">
        <v>309.99851180000002</v>
      </c>
      <c r="H9112">
        <v>53.785699999999999</v>
      </c>
      <c r="I9112">
        <v>43082.378472222219</v>
      </c>
      <c r="J9112" t="s">
        <v>19</v>
      </c>
    </row>
    <row r="9113" spans="1:10" x14ac:dyDescent="0.25">
      <c r="A9113">
        <v>1.6061156350000001</v>
      </c>
      <c r="B9113">
        <v>0.15137998799999999</v>
      </c>
      <c r="C9113">
        <v>19.1507565</v>
      </c>
      <c r="D9113">
        <v>12.23838355</v>
      </c>
      <c r="E9113" s="6">
        <v>166.05935529999999</v>
      </c>
      <c r="F9113">
        <v>0</v>
      </c>
      <c r="G9113">
        <v>309.99542300000002</v>
      </c>
      <c r="H9113">
        <v>99.671099999999996</v>
      </c>
      <c r="I9113">
        <v>43082.378472222219</v>
      </c>
      <c r="J9113" t="s">
        <v>19</v>
      </c>
    </row>
    <row r="9114" spans="1:10" x14ac:dyDescent="0.25">
      <c r="A9114">
        <v>1.7940989709999999</v>
      </c>
      <c r="B9114">
        <v>0.152068011</v>
      </c>
      <c r="C9114">
        <v>19.23450605</v>
      </c>
      <c r="D9114">
        <v>13.12882621</v>
      </c>
      <c r="E9114" s="6">
        <v>169.46892869999999</v>
      </c>
      <c r="F9114">
        <v>0</v>
      </c>
      <c r="G9114">
        <v>309.9708488</v>
      </c>
      <c r="H9114">
        <v>100.7103</v>
      </c>
      <c r="I9114">
        <v>43082.379166666666</v>
      </c>
      <c r="J9114" t="s">
        <v>19</v>
      </c>
    </row>
    <row r="9115" spans="1:10" x14ac:dyDescent="0.25">
      <c r="A9115">
        <v>1.8058233450000001</v>
      </c>
      <c r="B9115">
        <v>0.15211092200000001</v>
      </c>
      <c r="C9115">
        <v>19.239729440000001</v>
      </c>
      <c r="D9115">
        <v>13.184362419999999</v>
      </c>
      <c r="E9115" s="6">
        <v>169.68158120000001</v>
      </c>
      <c r="F9115">
        <v>0</v>
      </c>
      <c r="G9115">
        <v>309.96931619999998</v>
      </c>
      <c r="H9115">
        <v>91.344449999999995</v>
      </c>
      <c r="I9115">
        <v>43082.379861111112</v>
      </c>
      <c r="J9115" t="s">
        <v>19</v>
      </c>
    </row>
    <row r="9116" spans="1:10" x14ac:dyDescent="0.25">
      <c r="A9116">
        <v>1.8173627830000001</v>
      </c>
      <c r="B9116">
        <v>0.15215315700000001</v>
      </c>
      <c r="C9116">
        <v>19.24487044</v>
      </c>
      <c r="D9116">
        <v>13.239022629999999</v>
      </c>
      <c r="E9116" s="6">
        <v>169.89087929999999</v>
      </c>
      <c r="F9116">
        <v>0</v>
      </c>
      <c r="G9116">
        <v>309.96780769999998</v>
      </c>
      <c r="H9116">
        <v>69.737719999999996</v>
      </c>
      <c r="I9116">
        <v>43082.379861111112</v>
      </c>
      <c r="J9116" t="s">
        <v>19</v>
      </c>
    </row>
    <row r="9117" spans="1:10" x14ac:dyDescent="0.25">
      <c r="A9117">
        <v>1.841084532</v>
      </c>
      <c r="B9117">
        <v>0.152239979</v>
      </c>
      <c r="C9117">
        <v>19.255438860000002</v>
      </c>
      <c r="D9117">
        <v>13.35138821</v>
      </c>
      <c r="E9117" s="6">
        <v>170.32113570000001</v>
      </c>
      <c r="F9117">
        <v>0</v>
      </c>
      <c r="G9117">
        <v>309.9647066</v>
      </c>
      <c r="H9117">
        <v>47.697740000000003</v>
      </c>
      <c r="I9117">
        <v>43082.379861111112</v>
      </c>
      <c r="J9117" t="s">
        <v>19</v>
      </c>
    </row>
    <row r="9118" spans="1:10" x14ac:dyDescent="0.25">
      <c r="A9118">
        <v>1.8526239689999999</v>
      </c>
      <c r="B9118">
        <v>0.152282214</v>
      </c>
      <c r="C9118">
        <v>19.26057986</v>
      </c>
      <c r="D9118">
        <v>13.40604841</v>
      </c>
      <c r="E9118" s="6">
        <v>170.53043389999999</v>
      </c>
      <c r="F9118">
        <v>0</v>
      </c>
      <c r="G9118">
        <v>309.9631981</v>
      </c>
      <c r="H9118">
        <v>53.627479999999998</v>
      </c>
      <c r="I9118">
        <v>43082.379861111112</v>
      </c>
      <c r="J9118" t="s">
        <v>19</v>
      </c>
    </row>
    <row r="9119" spans="1:10" x14ac:dyDescent="0.25">
      <c r="A9119">
        <v>1.876069781</v>
      </c>
      <c r="B9119">
        <v>0.15236802599999999</v>
      </c>
      <c r="C9119">
        <v>19.271025340000001</v>
      </c>
      <c r="D9119">
        <v>13.517106930000001</v>
      </c>
      <c r="E9119" s="6">
        <v>170.95568549999999</v>
      </c>
      <c r="F9119">
        <v>0</v>
      </c>
      <c r="G9119">
        <v>309.96013319999997</v>
      </c>
      <c r="H9119">
        <v>35.900860000000002</v>
      </c>
      <c r="I9119">
        <v>43082.379861111112</v>
      </c>
      <c r="J9119" t="s">
        <v>19</v>
      </c>
    </row>
    <row r="9120" spans="1:10" x14ac:dyDescent="0.25">
      <c r="A9120">
        <v>1.893700374</v>
      </c>
      <c r="B9120">
        <v>0.152432554</v>
      </c>
      <c r="C9120">
        <v>19.278880040000001</v>
      </c>
      <c r="D9120">
        <v>13.600619829999999</v>
      </c>
      <c r="E9120" s="6">
        <v>171.27546280000001</v>
      </c>
      <c r="F9120">
        <v>0</v>
      </c>
      <c r="G9120">
        <v>309.95782839999998</v>
      </c>
      <c r="H9120">
        <v>51.810169999999999</v>
      </c>
      <c r="I9120">
        <v>43082.379861111112</v>
      </c>
      <c r="J9120" t="s">
        <v>19</v>
      </c>
    </row>
    <row r="9121" spans="1:10" x14ac:dyDescent="0.25">
      <c r="A9121">
        <v>1.8997915299999999</v>
      </c>
      <c r="B9121">
        <v>0.152454848</v>
      </c>
      <c r="C9121">
        <v>19.281593749999999</v>
      </c>
      <c r="D9121">
        <v>13.62947252</v>
      </c>
      <c r="E9121" s="6">
        <v>171.38594190000001</v>
      </c>
      <c r="F9121">
        <v>0</v>
      </c>
      <c r="G9121">
        <v>309.95703209999999</v>
      </c>
      <c r="H9121">
        <v>46.772689999999997</v>
      </c>
      <c r="I9121">
        <v>43082.379861111112</v>
      </c>
      <c r="J9121" t="s">
        <v>19</v>
      </c>
    </row>
    <row r="9122" spans="1:10" x14ac:dyDescent="0.25">
      <c r="A9122">
        <v>1.9055627159999999</v>
      </c>
      <c r="B9122">
        <v>0.15247597099999999</v>
      </c>
      <c r="C9122">
        <v>19.2841649</v>
      </c>
      <c r="D9122">
        <v>13.65680957</v>
      </c>
      <c r="E9122" s="6">
        <v>171.49061760000001</v>
      </c>
      <c r="F9122">
        <v>0</v>
      </c>
      <c r="G9122">
        <v>309.95627769999999</v>
      </c>
      <c r="H9122">
        <v>30.519369999999999</v>
      </c>
      <c r="I9122">
        <v>43082.379861111112</v>
      </c>
      <c r="J9122" t="s">
        <v>19</v>
      </c>
    </row>
    <row r="9123" spans="1:10" x14ac:dyDescent="0.25">
      <c r="A9123">
        <v>1.940823902</v>
      </c>
      <c r="B9123">
        <v>0.152605027</v>
      </c>
      <c r="C9123">
        <v>19.299874320000001</v>
      </c>
      <c r="D9123">
        <v>13.82383536</v>
      </c>
      <c r="E9123" s="6">
        <v>172.1301722</v>
      </c>
      <c r="F9123">
        <v>0</v>
      </c>
      <c r="G9123">
        <v>309.95166819999997</v>
      </c>
      <c r="H9123">
        <v>0</v>
      </c>
      <c r="I9123">
        <v>43082.379861111112</v>
      </c>
      <c r="J9123" t="s">
        <v>19</v>
      </c>
    </row>
    <row r="9124" spans="1:10" x14ac:dyDescent="0.25">
      <c r="A9124">
        <v>1.9877155259999999</v>
      </c>
      <c r="B9124">
        <v>0.15277665200000001</v>
      </c>
      <c r="C9124">
        <v>19.32076528</v>
      </c>
      <c r="D9124">
        <v>14.045952399999999</v>
      </c>
      <c r="E9124" s="6">
        <v>172.9806754</v>
      </c>
      <c r="F9124">
        <v>0</v>
      </c>
      <c r="G9124">
        <v>309.94553830000001</v>
      </c>
      <c r="H9124">
        <v>11.48494</v>
      </c>
      <c r="I9124">
        <v>43082.380555555559</v>
      </c>
      <c r="J9124" t="s">
        <v>19</v>
      </c>
    </row>
    <row r="9125" spans="1:10" x14ac:dyDescent="0.25">
      <c r="A9125">
        <v>1.9995749330000001</v>
      </c>
      <c r="B9125">
        <v>0.15282005700000001</v>
      </c>
      <c r="C9125">
        <v>19.326048830000001</v>
      </c>
      <c r="D9125">
        <v>14.10212823</v>
      </c>
      <c r="E9125" s="6">
        <v>173.19577699999999</v>
      </c>
      <c r="F9125">
        <v>0</v>
      </c>
      <c r="G9125">
        <v>309.94398790000002</v>
      </c>
      <c r="H9125">
        <v>28.752770000000002</v>
      </c>
      <c r="I9125">
        <v>43082.380555555559</v>
      </c>
      <c r="J9125" t="s">
        <v>19</v>
      </c>
    </row>
    <row r="9126" spans="1:10" x14ac:dyDescent="0.25">
      <c r="A9126">
        <v>2.00534612</v>
      </c>
      <c r="B9126">
        <v>0.15284117999999999</v>
      </c>
      <c r="C9126">
        <v>19.32861999</v>
      </c>
      <c r="D9126">
        <v>14.129465290000001</v>
      </c>
      <c r="E9126" s="6">
        <v>173.30045269999999</v>
      </c>
      <c r="F9126">
        <v>0</v>
      </c>
      <c r="G9126">
        <v>309.94323350000002</v>
      </c>
      <c r="H9126">
        <v>26.673870000000001</v>
      </c>
      <c r="I9126">
        <v>43082.380555555559</v>
      </c>
      <c r="J9126" t="s">
        <v>19</v>
      </c>
    </row>
    <row r="9127" spans="1:10" x14ac:dyDescent="0.25">
      <c r="A9127">
        <v>2.0346071499999998</v>
      </c>
      <c r="B9127">
        <v>0.15294827599999999</v>
      </c>
      <c r="C9127">
        <v>19.341656239999999</v>
      </c>
      <c r="D9127">
        <v>14.26806944</v>
      </c>
      <c r="E9127" s="6">
        <v>173.83117870000001</v>
      </c>
      <c r="F9127">
        <v>0</v>
      </c>
      <c r="G9127">
        <v>309.93940830000003</v>
      </c>
      <c r="H9127">
        <v>46.095289999999999</v>
      </c>
      <c r="I9127">
        <v>43082.380555555559</v>
      </c>
      <c r="J9127" t="s">
        <v>19</v>
      </c>
    </row>
    <row r="9128" spans="1:10" x14ac:dyDescent="0.25">
      <c r="A9128">
        <v>2.0522377440000001</v>
      </c>
      <c r="B9128">
        <v>0.153012804</v>
      </c>
      <c r="C9128">
        <v>19.349510939999998</v>
      </c>
      <c r="D9128">
        <v>14.351582329999999</v>
      </c>
      <c r="E9128" s="6">
        <v>174.15095600000001</v>
      </c>
      <c r="F9128">
        <v>0</v>
      </c>
      <c r="G9128">
        <v>309.9371036</v>
      </c>
      <c r="H9128">
        <v>66.939319999999995</v>
      </c>
      <c r="I9128">
        <v>43082.380555555559</v>
      </c>
      <c r="J9128" t="s">
        <v>19</v>
      </c>
    </row>
    <row r="9129" spans="1:10" x14ac:dyDescent="0.25">
      <c r="A9129">
        <v>2.0756864909999999</v>
      </c>
      <c r="B9129">
        <v>0.15309862699999999</v>
      </c>
      <c r="C9129">
        <v>19.359957730000001</v>
      </c>
      <c r="D9129">
        <v>14.46265475</v>
      </c>
      <c r="E9129" s="6">
        <v>174.5762608</v>
      </c>
      <c r="F9129">
        <v>0</v>
      </c>
      <c r="G9129">
        <v>309.93403819999997</v>
      </c>
      <c r="H9129">
        <v>78.723609999999994</v>
      </c>
      <c r="I9129">
        <v>43082.380555555559</v>
      </c>
      <c r="J9129" t="s">
        <v>19</v>
      </c>
    </row>
    <row r="9130" spans="1:10" x14ac:dyDescent="0.25">
      <c r="A9130">
        <v>2.081774711</v>
      </c>
      <c r="B9130">
        <v>0.15312091</v>
      </c>
      <c r="C9130">
        <v>19.362670130000001</v>
      </c>
      <c r="D9130">
        <v>14.49149354</v>
      </c>
      <c r="E9130" s="6">
        <v>174.68668679999999</v>
      </c>
      <c r="F9130">
        <v>0</v>
      </c>
      <c r="G9130">
        <v>309.93324230000002</v>
      </c>
      <c r="H9130">
        <v>96.391620000000003</v>
      </c>
      <c r="I9130">
        <v>43082.380555555559</v>
      </c>
      <c r="J9130" t="s">
        <v>19</v>
      </c>
    </row>
    <row r="9131" spans="1:10" x14ac:dyDescent="0.25">
      <c r="A9131">
        <v>2.0933170840000002</v>
      </c>
      <c r="B9131">
        <v>0.153163155</v>
      </c>
      <c r="C9131">
        <v>19.367812440000002</v>
      </c>
      <c r="D9131">
        <v>14.546167649999999</v>
      </c>
      <c r="E9131" s="6">
        <v>174.8960381</v>
      </c>
      <c r="F9131">
        <v>0</v>
      </c>
      <c r="G9131">
        <v>309.93173350000001</v>
      </c>
      <c r="H9131">
        <v>106.2021</v>
      </c>
      <c r="I9131">
        <v>43082.380555555559</v>
      </c>
      <c r="J9131" t="s">
        <v>19</v>
      </c>
    </row>
    <row r="9132" spans="1:10" x14ac:dyDescent="0.25">
      <c r="A9132">
        <v>2.0991763360000002</v>
      </c>
      <c r="B9132">
        <v>0.1531846</v>
      </c>
      <c r="C9132">
        <v>19.370422829999999</v>
      </c>
      <c r="D9132">
        <v>14.57392185</v>
      </c>
      <c r="E9132" s="6">
        <v>175.00231109999999</v>
      </c>
      <c r="F9132">
        <v>0</v>
      </c>
      <c r="G9132">
        <v>309.93096750000001</v>
      </c>
      <c r="H9132">
        <v>116.21380000000001</v>
      </c>
      <c r="I9132">
        <v>43082.380555555559</v>
      </c>
      <c r="J9132" t="s">
        <v>19</v>
      </c>
    </row>
    <row r="9133" spans="1:10" x14ac:dyDescent="0.25">
      <c r="A9133">
        <v>2.1110386769999998</v>
      </c>
      <c r="B9133">
        <v>0.15322801699999999</v>
      </c>
      <c r="C9133">
        <v>19.375707689999999</v>
      </c>
      <c r="D9133">
        <v>14.63011159</v>
      </c>
      <c r="E9133" s="6">
        <v>175.21746590000001</v>
      </c>
      <c r="F9133">
        <v>0</v>
      </c>
      <c r="G9133">
        <v>309.92941680000001</v>
      </c>
      <c r="H9133">
        <v>110.26009999999999</v>
      </c>
      <c r="I9133">
        <v>43082.380555555559</v>
      </c>
      <c r="J9133" t="s">
        <v>19</v>
      </c>
    </row>
    <row r="9134" spans="1:10" x14ac:dyDescent="0.25">
      <c r="A9134">
        <v>2.1228980850000001</v>
      </c>
      <c r="B9134">
        <v>0.15327142299999999</v>
      </c>
      <c r="C9134">
        <v>19.38099124</v>
      </c>
      <c r="D9134">
        <v>14.68628743</v>
      </c>
      <c r="E9134" s="6">
        <v>175.4325676</v>
      </c>
      <c r="F9134">
        <v>0</v>
      </c>
      <c r="G9134">
        <v>309.92786649999999</v>
      </c>
      <c r="H9134">
        <v>119.1626</v>
      </c>
      <c r="I9134">
        <v>43082.380555555559</v>
      </c>
      <c r="J9134" t="s">
        <v>19</v>
      </c>
    </row>
    <row r="9135" spans="1:10" x14ac:dyDescent="0.25">
      <c r="A9135">
        <v>2.204915862</v>
      </c>
      <c r="B9135">
        <v>0.153571609</v>
      </c>
      <c r="C9135">
        <v>19.417531459999999</v>
      </c>
      <c r="D9135">
        <v>15.074790630000001</v>
      </c>
      <c r="E9135" s="6">
        <v>176.92017619999999</v>
      </c>
      <c r="F9135">
        <v>0</v>
      </c>
      <c r="G9135">
        <v>309.91714469999999</v>
      </c>
      <c r="H9135">
        <v>115.07259999999999</v>
      </c>
      <c r="I9135">
        <v>43082.381249999999</v>
      </c>
      <c r="J9135" t="s">
        <v>19</v>
      </c>
    </row>
    <row r="9136" spans="1:10" x14ac:dyDescent="0.25">
      <c r="A9136">
        <v>2.2225464549999998</v>
      </c>
      <c r="B9136">
        <v>0.15363613800000001</v>
      </c>
      <c r="C9136">
        <v>19.425386159999999</v>
      </c>
      <c r="D9136">
        <v>15.15830352</v>
      </c>
      <c r="E9136" s="6">
        <v>177.23995350000001</v>
      </c>
      <c r="F9136">
        <v>0</v>
      </c>
      <c r="G9136">
        <v>309.9148399</v>
      </c>
      <c r="H9136">
        <v>103.2328</v>
      </c>
      <c r="I9136">
        <v>43082.381249999999</v>
      </c>
      <c r="J9136" t="s">
        <v>19</v>
      </c>
    </row>
    <row r="9137" spans="1:10" x14ac:dyDescent="0.25">
      <c r="A9137">
        <v>2.2459452990000002</v>
      </c>
      <c r="B9137">
        <v>0.153721778</v>
      </c>
      <c r="C9137">
        <v>19.435810719999999</v>
      </c>
      <c r="D9137">
        <v>15.26913957</v>
      </c>
      <c r="E9137" s="6">
        <v>177.66435319999999</v>
      </c>
      <c r="F9137">
        <v>0</v>
      </c>
      <c r="G9137">
        <v>309.91178109999998</v>
      </c>
      <c r="H9137">
        <v>116.86060000000001</v>
      </c>
      <c r="I9137">
        <v>43082.381249999999</v>
      </c>
      <c r="J9137" t="s">
        <v>19</v>
      </c>
    </row>
    <row r="9138" spans="1:10" x14ac:dyDescent="0.25">
      <c r="A9138">
        <v>2.2578076409999999</v>
      </c>
      <c r="B9138">
        <v>0.15376519399999999</v>
      </c>
      <c r="C9138">
        <v>19.441095579999999</v>
      </c>
      <c r="D9138">
        <v>15.325329310000001</v>
      </c>
      <c r="E9138" s="6">
        <v>177.87950810000001</v>
      </c>
      <c r="F9138">
        <v>0</v>
      </c>
      <c r="G9138">
        <v>309.91023039999999</v>
      </c>
      <c r="H9138">
        <v>106.56100000000001</v>
      </c>
      <c r="I9138">
        <v>43082.381249999999</v>
      </c>
      <c r="J9138" t="s">
        <v>19</v>
      </c>
    </row>
    <row r="9139" spans="1:10" x14ac:dyDescent="0.25">
      <c r="A9139">
        <v>2.2696670480000001</v>
      </c>
      <c r="B9139">
        <v>0.15380859999999999</v>
      </c>
      <c r="C9139">
        <v>19.44637913</v>
      </c>
      <c r="D9139">
        <v>15.381505150000001</v>
      </c>
      <c r="E9139" s="6">
        <v>178.09460970000001</v>
      </c>
      <c r="F9139">
        <v>0</v>
      </c>
      <c r="G9139">
        <v>309.90868010000003</v>
      </c>
      <c r="H9139">
        <v>103.83759999999999</v>
      </c>
      <c r="I9139">
        <v>43082.381249999999</v>
      </c>
      <c r="J9139" t="s">
        <v>19</v>
      </c>
    </row>
    <row r="9140" spans="1:10" x14ac:dyDescent="0.25">
      <c r="A9140">
        <v>2.2812064849999998</v>
      </c>
      <c r="B9140">
        <v>0.15231012099999999</v>
      </c>
      <c r="C9140">
        <v>19.451520129999999</v>
      </c>
      <c r="D9140">
        <v>15.43616535</v>
      </c>
      <c r="E9140" s="6">
        <v>178.30390779999999</v>
      </c>
      <c r="F9140">
        <v>0</v>
      </c>
      <c r="G9140">
        <v>309.90717160000003</v>
      </c>
      <c r="H9140">
        <v>82.157150000000001</v>
      </c>
      <c r="I9140">
        <v>43082.381249999999</v>
      </c>
      <c r="J9140" t="s">
        <v>19</v>
      </c>
    </row>
    <row r="9141" spans="1:10" x14ac:dyDescent="0.25">
      <c r="A9141">
        <v>2.298837078</v>
      </c>
      <c r="B9141">
        <v>0.150020662</v>
      </c>
      <c r="C9141">
        <v>19.459374839999999</v>
      </c>
      <c r="D9141">
        <v>15.51967825</v>
      </c>
      <c r="E9141" s="6">
        <v>178.62368509999999</v>
      </c>
      <c r="F9141">
        <v>0</v>
      </c>
      <c r="G9141">
        <v>309.90486679999998</v>
      </c>
      <c r="H9141">
        <v>58.321300000000001</v>
      </c>
      <c r="I9141">
        <v>43082.381249999999</v>
      </c>
      <c r="J9141" t="s">
        <v>19</v>
      </c>
    </row>
    <row r="9142" spans="1:10" x14ac:dyDescent="0.25">
      <c r="A9142">
        <v>2.3224678270000001</v>
      </c>
      <c r="B9142">
        <v>0.14695204000000001</v>
      </c>
      <c r="C9142">
        <v>19.46990271</v>
      </c>
      <c r="D9142">
        <v>15.63161277</v>
      </c>
      <c r="E9142" s="6">
        <v>179.052291</v>
      </c>
      <c r="F9142">
        <v>0</v>
      </c>
      <c r="G9142">
        <v>309.90177770000003</v>
      </c>
      <c r="H9142">
        <v>19.389959999999999</v>
      </c>
      <c r="I9142">
        <v>43082.381249999999</v>
      </c>
      <c r="J9142" t="s">
        <v>19</v>
      </c>
    </row>
    <row r="9143" spans="1:10" x14ac:dyDescent="0.25">
      <c r="A9143">
        <v>2.340007419</v>
      </c>
      <c r="B9143">
        <v>0.14467439700000001</v>
      </c>
      <c r="C9143">
        <v>19.477716879999999</v>
      </c>
      <c r="D9143">
        <v>15.71469461</v>
      </c>
      <c r="E9143" s="6">
        <v>179.37041780000001</v>
      </c>
      <c r="F9143">
        <v>0</v>
      </c>
      <c r="G9143">
        <v>309.89948479999998</v>
      </c>
      <c r="H9143">
        <v>17.462730000000001</v>
      </c>
      <c r="I9143">
        <v>43082.381944444445</v>
      </c>
      <c r="J9143" t="s">
        <v>19</v>
      </c>
    </row>
    <row r="9144" spans="1:10" x14ac:dyDescent="0.25">
      <c r="A9144">
        <v>2.3576380119999998</v>
      </c>
      <c r="B9144">
        <v>0.14238493799999999</v>
      </c>
      <c r="C9144">
        <v>19.485571579999998</v>
      </c>
      <c r="D9144">
        <v>15.798207509999999</v>
      </c>
      <c r="E9144" s="6">
        <v>179.69019499999999</v>
      </c>
      <c r="F9144">
        <v>0</v>
      </c>
      <c r="G9144">
        <v>309.89717999999999</v>
      </c>
      <c r="H9144">
        <v>0</v>
      </c>
      <c r="I9144">
        <v>43082.381944444445</v>
      </c>
      <c r="J9144" t="s">
        <v>19</v>
      </c>
    </row>
    <row r="9145" spans="1:10" x14ac:dyDescent="0.25">
      <c r="A9145">
        <v>2.8860068669999999</v>
      </c>
      <c r="B9145">
        <v>7.3772447000000005E-2</v>
      </c>
      <c r="C9145">
        <v>19.720968249999999</v>
      </c>
      <c r="D9145">
        <v>18.300994070000002</v>
      </c>
      <c r="E9145" s="6">
        <v>189.27355729999999</v>
      </c>
      <c r="F9145">
        <v>0</v>
      </c>
      <c r="G9145">
        <v>309.82810890000002</v>
      </c>
      <c r="H9145">
        <v>0</v>
      </c>
      <c r="I9145">
        <v>43082.384027777778</v>
      </c>
      <c r="J9145" t="s">
        <v>19</v>
      </c>
    </row>
    <row r="9146" spans="1:10" x14ac:dyDescent="0.25">
      <c r="A9146">
        <v>2.9446668979999999</v>
      </c>
      <c r="B9146">
        <v>6.6155019999999995E-2</v>
      </c>
      <c r="C9146">
        <v>19.747102219999999</v>
      </c>
      <c r="D9146">
        <v>18.578855900000001</v>
      </c>
      <c r="E9146" s="6">
        <v>190.3375116</v>
      </c>
      <c r="F9146">
        <v>0</v>
      </c>
      <c r="G9146">
        <v>309.82044050000002</v>
      </c>
      <c r="H9146">
        <v>2.257695</v>
      </c>
      <c r="I9146">
        <v>43082.384027777778</v>
      </c>
      <c r="J9146" t="s">
        <v>19</v>
      </c>
    </row>
    <row r="9147" spans="1:10" x14ac:dyDescent="0.25">
      <c r="A9147">
        <v>2.98569927</v>
      </c>
      <c r="B9147">
        <v>6.0826671999999998E-2</v>
      </c>
      <c r="C9147">
        <v>19.76538279</v>
      </c>
      <c r="D9147">
        <v>18.773218740000001</v>
      </c>
      <c r="E9147" s="6">
        <v>191.0817419</v>
      </c>
      <c r="F9147">
        <v>0</v>
      </c>
      <c r="G9147">
        <v>309.8150766</v>
      </c>
      <c r="H9147">
        <v>10.449120000000001</v>
      </c>
      <c r="I9147">
        <v>43082.384027777778</v>
      </c>
      <c r="J9147" t="s">
        <v>19</v>
      </c>
    </row>
    <row r="9148" spans="1:10" x14ac:dyDescent="0.25">
      <c r="A9148">
        <v>3.0094210189999999</v>
      </c>
      <c r="B9148">
        <v>5.7746233000000001E-2</v>
      </c>
      <c r="C9148">
        <v>19.775951200000002</v>
      </c>
      <c r="D9148">
        <v>18.88558432</v>
      </c>
      <c r="E9148" s="6">
        <v>191.51199840000001</v>
      </c>
      <c r="F9148">
        <v>0</v>
      </c>
      <c r="G9148">
        <v>309.81197550000002</v>
      </c>
      <c r="H9148">
        <v>26.525700000000001</v>
      </c>
      <c r="I9148">
        <v>43082.384027777778</v>
      </c>
      <c r="J9148" t="s">
        <v>19</v>
      </c>
    </row>
    <row r="9149" spans="1:10" x14ac:dyDescent="0.25">
      <c r="A9149">
        <v>3.0270046439999998</v>
      </c>
      <c r="B9149">
        <v>5.5462873000000003E-2</v>
      </c>
      <c r="C9149">
        <v>19.783784990000001</v>
      </c>
      <c r="D9149">
        <v>18.96887473</v>
      </c>
      <c r="E9149" s="6">
        <v>191.83092379999999</v>
      </c>
      <c r="F9149">
        <v>0</v>
      </c>
      <c r="G9149">
        <v>309.8096769</v>
      </c>
      <c r="H9149">
        <v>16.559570000000001</v>
      </c>
      <c r="I9149">
        <v>43082.384027777778</v>
      </c>
      <c r="J9149" t="s">
        <v>19</v>
      </c>
    </row>
    <row r="9150" spans="1:10" x14ac:dyDescent="0.25">
      <c r="A9150">
        <v>3.0444972689999998</v>
      </c>
      <c r="B9150">
        <v>5.3191330000000002E-2</v>
      </c>
      <c r="C9150">
        <v>19.791578229999999</v>
      </c>
      <c r="D9150">
        <v>19.05173409</v>
      </c>
      <c r="E9150" s="6">
        <v>192.1481986</v>
      </c>
      <c r="F9150">
        <v>0</v>
      </c>
      <c r="G9150">
        <v>309.80739019999999</v>
      </c>
      <c r="H9150">
        <v>27.965579999999999</v>
      </c>
      <c r="I9150">
        <v>43082.384722222225</v>
      </c>
      <c r="J9150" t="s">
        <v>19</v>
      </c>
    </row>
    <row r="9151" spans="1:10" x14ac:dyDescent="0.25">
      <c r="A9151">
        <v>3.0621278620000001</v>
      </c>
      <c r="B9151">
        <v>5.0901870000000002E-2</v>
      </c>
      <c r="C9151">
        <v>19.799432929999998</v>
      </c>
      <c r="D9151">
        <v>19.135246989999999</v>
      </c>
      <c r="E9151" s="6">
        <v>192.4679759</v>
      </c>
      <c r="F9151">
        <v>0</v>
      </c>
      <c r="G9151">
        <v>309.8050854</v>
      </c>
      <c r="H9151">
        <v>52.577039999999997</v>
      </c>
      <c r="I9151">
        <v>43082.384722222225</v>
      </c>
      <c r="J9151" t="s">
        <v>19</v>
      </c>
    </row>
    <row r="9152" spans="1:10" x14ac:dyDescent="0.25">
      <c r="A9152">
        <v>3.0797584549999999</v>
      </c>
      <c r="B9152">
        <v>4.8612411000000001E-2</v>
      </c>
      <c r="C9152">
        <v>19.807287639999998</v>
      </c>
      <c r="D9152">
        <v>19.21875988</v>
      </c>
      <c r="E9152" s="6">
        <v>192.7877532</v>
      </c>
      <c r="F9152">
        <v>0</v>
      </c>
      <c r="G9152">
        <v>309.80278060000001</v>
      </c>
      <c r="H9152">
        <v>60.942770000000003</v>
      </c>
      <c r="I9152">
        <v>43082.384722222225</v>
      </c>
      <c r="J9152" t="s">
        <v>19</v>
      </c>
    </row>
    <row r="9153" spans="1:10" x14ac:dyDescent="0.25">
      <c r="A9153">
        <v>3.1031602340000002</v>
      </c>
      <c r="B9153">
        <v>4.5573521999999998E-2</v>
      </c>
      <c r="C9153">
        <v>19.8177135</v>
      </c>
      <c r="D9153">
        <v>19.329609829999999</v>
      </c>
      <c r="E9153" s="6">
        <v>193.2122062</v>
      </c>
      <c r="F9153">
        <v>0</v>
      </c>
      <c r="G9153">
        <v>309.79972140000001</v>
      </c>
      <c r="H9153">
        <v>60.666550000000001</v>
      </c>
      <c r="I9153">
        <v>43082.384722222225</v>
      </c>
      <c r="J9153" t="s">
        <v>19</v>
      </c>
    </row>
    <row r="9154" spans="1:10" x14ac:dyDescent="0.25">
      <c r="A9154">
        <v>3.1207908280000001</v>
      </c>
      <c r="B9154">
        <v>4.3284062999999998E-2</v>
      </c>
      <c r="C9154">
        <v>19.82556821</v>
      </c>
      <c r="D9154">
        <v>19.41312272</v>
      </c>
      <c r="E9154" s="6">
        <v>193.5319835</v>
      </c>
      <c r="F9154">
        <v>0</v>
      </c>
      <c r="G9154">
        <v>309.79741669999999</v>
      </c>
      <c r="H9154">
        <v>66.717669999999998</v>
      </c>
      <c r="I9154">
        <v>43082.384722222225</v>
      </c>
      <c r="J9154" t="s">
        <v>19</v>
      </c>
    </row>
    <row r="9155" spans="1:10" x14ac:dyDescent="0.25">
      <c r="A9155">
        <v>3.1326502340000002</v>
      </c>
      <c r="B9155">
        <v>4.1744033999999999E-2</v>
      </c>
      <c r="C9155">
        <v>19.830851760000002</v>
      </c>
      <c r="D9155">
        <v>19.469298559999999</v>
      </c>
      <c r="E9155" s="6">
        <v>193.74708509999999</v>
      </c>
      <c r="F9155">
        <v>0</v>
      </c>
      <c r="G9155">
        <v>309.7958663</v>
      </c>
      <c r="H9155">
        <v>79.727350000000001</v>
      </c>
      <c r="I9155">
        <v>43082.384722222225</v>
      </c>
      <c r="J9155" t="s">
        <v>19</v>
      </c>
    </row>
    <row r="9156" spans="1:10" x14ac:dyDescent="0.25">
      <c r="A9156">
        <v>3.1679114199999998</v>
      </c>
      <c r="B9156">
        <v>3.7165114999999999E-2</v>
      </c>
      <c r="C9156">
        <v>19.846561179999998</v>
      </c>
      <c r="D9156">
        <v>19.636324340000002</v>
      </c>
      <c r="E9156" s="6">
        <v>194.38663969999999</v>
      </c>
      <c r="F9156">
        <v>0</v>
      </c>
      <c r="G9156">
        <v>309.79125679999999</v>
      </c>
      <c r="H9156">
        <v>80.717299999999994</v>
      </c>
      <c r="I9156">
        <v>43082.384722222225</v>
      </c>
      <c r="J9156" t="s">
        <v>19</v>
      </c>
    </row>
    <row r="9157" spans="1:10" x14ac:dyDescent="0.25">
      <c r="A9157">
        <v>3.1855420140000001</v>
      </c>
      <c r="B9157">
        <v>3.4875655999999998E-2</v>
      </c>
      <c r="C9157">
        <v>19.854415889999999</v>
      </c>
      <c r="D9157">
        <v>19.71983724</v>
      </c>
      <c r="E9157" s="6">
        <v>194.70641689999999</v>
      </c>
      <c r="F9157">
        <v>0</v>
      </c>
      <c r="G9157">
        <v>309.78895210000002</v>
      </c>
      <c r="H9157">
        <v>73.973749999999995</v>
      </c>
      <c r="I9157">
        <v>43082.384722222225</v>
      </c>
      <c r="J9157" t="s">
        <v>19</v>
      </c>
    </row>
    <row r="9158" spans="1:10" x14ac:dyDescent="0.25">
      <c r="A9158">
        <v>3.196990451</v>
      </c>
      <c r="B9158">
        <v>3.3388993999999998E-2</v>
      </c>
      <c r="C9158">
        <v>19.85951635</v>
      </c>
      <c r="D9158">
        <v>19.774066390000002</v>
      </c>
      <c r="E9158" s="6">
        <v>194.91406449999999</v>
      </c>
      <c r="F9158">
        <v>0</v>
      </c>
      <c r="G9158">
        <v>309.78745550000002</v>
      </c>
      <c r="H9158">
        <v>74.398510000000002</v>
      </c>
      <c r="I9158">
        <v>43082.384722222225</v>
      </c>
      <c r="J9158" t="s">
        <v>19</v>
      </c>
    </row>
    <row r="9159" spans="1:10" x14ac:dyDescent="0.25">
      <c r="A9159">
        <v>3.2088527930000001</v>
      </c>
      <c r="B9159">
        <v>3.1848583999999999E-2</v>
      </c>
      <c r="C9159">
        <v>19.86480121</v>
      </c>
      <c r="D9159">
        <v>19.830256129999999</v>
      </c>
      <c r="E9159" s="6">
        <v>195.12921940000001</v>
      </c>
      <c r="F9159">
        <v>0</v>
      </c>
      <c r="G9159">
        <v>309.7859047</v>
      </c>
      <c r="H9159">
        <v>70.662809999999993</v>
      </c>
      <c r="I9159">
        <v>43082.384722222225</v>
      </c>
      <c r="J9159" t="s">
        <v>19</v>
      </c>
    </row>
    <row r="9160" spans="1:10" x14ac:dyDescent="0.25">
      <c r="A9160">
        <v>3.2148969809999999</v>
      </c>
      <c r="B9160">
        <v>3.1063703000000002E-2</v>
      </c>
      <c r="C9160">
        <v>19.86749399</v>
      </c>
      <c r="D9160">
        <v>19.858886340000002</v>
      </c>
      <c r="E9160" s="6">
        <v>195.23884670000001</v>
      </c>
      <c r="F9160">
        <v>0</v>
      </c>
      <c r="G9160">
        <v>309.78511459999999</v>
      </c>
      <c r="H9160">
        <v>75.19829</v>
      </c>
      <c r="I9160">
        <v>43082.385416666664</v>
      </c>
      <c r="J9160" t="s">
        <v>19</v>
      </c>
    </row>
    <row r="9161" spans="1:10" x14ac:dyDescent="0.25">
      <c r="A9161">
        <v>3.2441580110000001</v>
      </c>
      <c r="B9161">
        <v>2.7263948E-2</v>
      </c>
      <c r="C9161">
        <v>19.880530239999999</v>
      </c>
      <c r="D9161">
        <v>19.997490490000001</v>
      </c>
      <c r="E9161" s="6">
        <v>195.7695726</v>
      </c>
      <c r="F9161">
        <v>0</v>
      </c>
      <c r="G9161">
        <v>309.78128950000001</v>
      </c>
      <c r="H9161">
        <v>58.129080000000002</v>
      </c>
      <c r="I9161">
        <v>43082.385416666664</v>
      </c>
      <c r="J9161" t="s">
        <v>19</v>
      </c>
    </row>
    <row r="9162" spans="1:10" x14ac:dyDescent="0.25">
      <c r="A9162">
        <v>3.261788605</v>
      </c>
      <c r="B9162">
        <v>2.4974488999999999E-2</v>
      </c>
      <c r="C9162">
        <v>19.888384949999999</v>
      </c>
      <c r="D9162">
        <v>20.081003379999999</v>
      </c>
      <c r="E9162" s="6">
        <v>196.0893499</v>
      </c>
      <c r="F9162">
        <v>0</v>
      </c>
      <c r="G9162">
        <v>309.77898470000002</v>
      </c>
      <c r="H9162">
        <v>78.689949999999996</v>
      </c>
      <c r="I9162">
        <v>43082.385416666664</v>
      </c>
      <c r="J9162" t="s">
        <v>19</v>
      </c>
    </row>
    <row r="9163" spans="1:10" x14ac:dyDescent="0.25">
      <c r="A9163">
        <v>3.302911978</v>
      </c>
      <c r="B9163">
        <v>1.9634322999999999E-2</v>
      </c>
      <c r="C9163">
        <v>19.906706060000001</v>
      </c>
      <c r="D9163">
        <v>20.275797279999999</v>
      </c>
      <c r="E9163" s="6">
        <v>196.83523070000001</v>
      </c>
      <c r="F9163">
        <v>0</v>
      </c>
      <c r="G9163">
        <v>309.77360879999998</v>
      </c>
      <c r="H9163">
        <v>70.944580000000002</v>
      </c>
      <c r="I9163">
        <v>43082.385416666664</v>
      </c>
      <c r="J9163" t="s">
        <v>19</v>
      </c>
    </row>
    <row r="9164" spans="1:10" x14ac:dyDescent="0.25">
      <c r="A9164">
        <v>3.3555278199999998</v>
      </c>
      <c r="B9164">
        <v>1.2801778E-2</v>
      </c>
      <c r="C9164">
        <v>19.930147250000001</v>
      </c>
      <c r="D9164">
        <v>20.525028890000002</v>
      </c>
      <c r="E9164" s="6">
        <v>197.78955769999999</v>
      </c>
      <c r="F9164">
        <v>0</v>
      </c>
      <c r="G9164">
        <v>309.76673060000002</v>
      </c>
      <c r="H9164">
        <v>8.0621360000000006</v>
      </c>
      <c r="I9164">
        <v>43082.385416666664</v>
      </c>
      <c r="J9164" t="s">
        <v>19</v>
      </c>
    </row>
    <row r="9165" spans="1:10" x14ac:dyDescent="0.25">
      <c r="A9165">
        <v>3.3792495690000002</v>
      </c>
      <c r="B9165">
        <v>9.7213390000000007E-3</v>
      </c>
      <c r="C9165">
        <v>19.940715659999999</v>
      </c>
      <c r="D9165">
        <v>20.63739447</v>
      </c>
      <c r="E9165" s="6">
        <v>198.2198142</v>
      </c>
      <c r="F9165">
        <v>0</v>
      </c>
      <c r="G9165">
        <v>309.7636296</v>
      </c>
      <c r="H9165">
        <v>2.1978939999999998</v>
      </c>
      <c r="I9165">
        <v>43082.385416666664</v>
      </c>
      <c r="J9165" t="s">
        <v>19</v>
      </c>
    </row>
    <row r="9166" spans="1:10" x14ac:dyDescent="0.25">
      <c r="A9166">
        <v>4.2009743500000001</v>
      </c>
      <c r="B9166">
        <v>-9.6985527000000002E-2</v>
      </c>
      <c r="C9166">
        <v>20.306807020000001</v>
      </c>
      <c r="D9166">
        <v>24.529754369999999</v>
      </c>
      <c r="E9166" s="6">
        <v>213.12395960000001</v>
      </c>
      <c r="F9166">
        <v>0</v>
      </c>
      <c r="G9166">
        <v>309.65620940000002</v>
      </c>
      <c r="H9166">
        <v>1.0401800000000001</v>
      </c>
      <c r="I9166">
        <v>43082.388888888891</v>
      </c>
      <c r="J9166" t="s">
        <v>19</v>
      </c>
    </row>
    <row r="9167" spans="1:10" x14ac:dyDescent="0.25">
      <c r="A9167">
        <v>4.2128337560000002</v>
      </c>
      <c r="B9167">
        <v>-9.8525556E-2</v>
      </c>
      <c r="C9167">
        <v>20.312090569999999</v>
      </c>
      <c r="D9167">
        <v>24.5859302</v>
      </c>
      <c r="E9167" s="6">
        <v>213.3390612</v>
      </c>
      <c r="F9167">
        <v>0</v>
      </c>
      <c r="G9167">
        <v>309.6546591</v>
      </c>
      <c r="H9167">
        <v>29.6678</v>
      </c>
      <c r="I9167">
        <v>43082.388888888891</v>
      </c>
      <c r="J9167" t="s">
        <v>19</v>
      </c>
    </row>
    <row r="9168" spans="1:10" x14ac:dyDescent="0.25">
      <c r="A9168">
        <v>4.2362355359999997</v>
      </c>
      <c r="B9168">
        <v>-0.101564446</v>
      </c>
      <c r="C9168">
        <v>20.322516440000001</v>
      </c>
      <c r="D9168">
        <v>24.696780149999999</v>
      </c>
      <c r="E9168" s="6">
        <v>213.7635142</v>
      </c>
      <c r="F9168">
        <v>0</v>
      </c>
      <c r="G9168">
        <v>309.65159990000001</v>
      </c>
      <c r="H9168">
        <v>44.387050000000002</v>
      </c>
      <c r="I9168">
        <v>43082.388888888891</v>
      </c>
      <c r="J9168" t="s">
        <v>19</v>
      </c>
    </row>
    <row r="9169" spans="1:10" x14ac:dyDescent="0.25">
      <c r="A9169">
        <v>4.2480039420000004</v>
      </c>
      <c r="B9169">
        <v>-0.103092658</v>
      </c>
      <c r="C9169">
        <v>20.327759449999999</v>
      </c>
      <c r="D9169">
        <v>24.752524940000001</v>
      </c>
      <c r="E9169" s="6">
        <v>213.97696529999999</v>
      </c>
      <c r="F9169">
        <v>0</v>
      </c>
      <c r="G9169">
        <v>309.65006140000003</v>
      </c>
      <c r="H9169">
        <v>47.886949999999999</v>
      </c>
      <c r="I9169">
        <v>43082.388888888891</v>
      </c>
      <c r="J9169" t="s">
        <v>19</v>
      </c>
    </row>
    <row r="9170" spans="1:10" x14ac:dyDescent="0.25">
      <c r="A9170">
        <v>4.2598193159999997</v>
      </c>
      <c r="B9170">
        <v>-0.104626969</v>
      </c>
      <c r="C9170">
        <v>20.33302338</v>
      </c>
      <c r="D9170">
        <v>24.8084922</v>
      </c>
      <c r="E9170" s="6">
        <v>214.1912682</v>
      </c>
      <c r="F9170">
        <v>0</v>
      </c>
      <c r="G9170">
        <v>309.6485169</v>
      </c>
      <c r="H9170">
        <v>64.199939999999998</v>
      </c>
      <c r="I9170">
        <v>43082.388888888891</v>
      </c>
      <c r="J9170" t="s">
        <v>19</v>
      </c>
    </row>
    <row r="9171" spans="1:10" x14ac:dyDescent="0.25">
      <c r="A9171">
        <v>4.2774029410000001</v>
      </c>
      <c r="B9171">
        <v>-0.106910329</v>
      </c>
      <c r="C9171">
        <v>20.340857159999999</v>
      </c>
      <c r="D9171">
        <v>24.891782620000001</v>
      </c>
      <c r="E9171" s="6">
        <v>214.51019360000001</v>
      </c>
      <c r="F9171">
        <v>0</v>
      </c>
      <c r="G9171">
        <v>309.64621820000002</v>
      </c>
      <c r="H9171">
        <v>100.82129999999999</v>
      </c>
      <c r="I9171">
        <v>43082.38958333333</v>
      </c>
      <c r="J9171" t="s">
        <v>19</v>
      </c>
    </row>
    <row r="9172" spans="1:10" x14ac:dyDescent="0.25">
      <c r="A9172">
        <v>4.3360659070000001</v>
      </c>
      <c r="B9172">
        <v>-0.114528136</v>
      </c>
      <c r="C9172">
        <v>20.366992440000001</v>
      </c>
      <c r="D9172">
        <v>25.169658349999999</v>
      </c>
      <c r="E9172" s="6">
        <v>215.5742012</v>
      </c>
      <c r="F9172">
        <v>0</v>
      </c>
      <c r="G9172">
        <v>309.63854950000001</v>
      </c>
      <c r="H9172">
        <v>107.5782</v>
      </c>
      <c r="I9172">
        <v>43082.38958333333</v>
      </c>
      <c r="J9172" t="s">
        <v>19</v>
      </c>
    </row>
    <row r="9173" spans="1:10" x14ac:dyDescent="0.25">
      <c r="A9173">
        <v>4.3479253140000003</v>
      </c>
      <c r="B9173">
        <v>-0.116068165</v>
      </c>
      <c r="C9173">
        <v>20.372275989999999</v>
      </c>
      <c r="D9173">
        <v>25.22583419</v>
      </c>
      <c r="E9173" s="6">
        <v>215.7893028</v>
      </c>
      <c r="F9173">
        <v>0</v>
      </c>
      <c r="G9173">
        <v>309.63699919999999</v>
      </c>
      <c r="H9173">
        <v>89.271230000000003</v>
      </c>
      <c r="I9173">
        <v>43082.38958333333</v>
      </c>
      <c r="J9173" t="s">
        <v>19</v>
      </c>
    </row>
    <row r="9174" spans="1:10" x14ac:dyDescent="0.25">
      <c r="A9174">
        <v>4.359464751</v>
      </c>
      <c r="B9174">
        <v>-0.117566644</v>
      </c>
      <c r="C9174">
        <v>20.377417000000001</v>
      </c>
      <c r="D9174">
        <v>25.280494390000001</v>
      </c>
      <c r="E9174" s="6">
        <v>215.99860090000001</v>
      </c>
      <c r="F9174">
        <v>0</v>
      </c>
      <c r="G9174">
        <v>309.63549069999999</v>
      </c>
      <c r="H9174">
        <v>86.964879999999994</v>
      </c>
      <c r="I9174">
        <v>43082.38958333333</v>
      </c>
      <c r="J9174" t="s">
        <v>19</v>
      </c>
    </row>
    <row r="9175" spans="1:10" x14ac:dyDescent="0.25">
      <c r="A9175">
        <v>4.3655559070000001</v>
      </c>
      <c r="B9175">
        <v>-0.11835762499999999</v>
      </c>
      <c r="C9175">
        <v>20.380130699999999</v>
      </c>
      <c r="D9175">
        <v>25.309347079999998</v>
      </c>
      <c r="E9175" s="6">
        <v>216.1090801</v>
      </c>
      <c r="F9175">
        <v>0</v>
      </c>
      <c r="G9175">
        <v>309.6346944</v>
      </c>
      <c r="H9175">
        <v>80.229089999999999</v>
      </c>
      <c r="I9175">
        <v>43082.38958333333</v>
      </c>
      <c r="J9175" t="s">
        <v>19</v>
      </c>
    </row>
    <row r="9176" spans="1:10" x14ac:dyDescent="0.25">
      <c r="A9176">
        <v>4.3889576870000004</v>
      </c>
      <c r="B9176">
        <v>-0.121396514</v>
      </c>
      <c r="C9176">
        <v>20.39055656</v>
      </c>
      <c r="D9176">
        <v>25.420197030000001</v>
      </c>
      <c r="E9176" s="6">
        <v>216.5335331</v>
      </c>
      <c r="F9176">
        <v>0</v>
      </c>
      <c r="G9176">
        <v>309.63163520000001</v>
      </c>
      <c r="H9176">
        <v>28.502199999999998</v>
      </c>
      <c r="I9176">
        <v>43082.38958333333</v>
      </c>
      <c r="J9176" t="s">
        <v>19</v>
      </c>
    </row>
    <row r="9177" spans="1:10" x14ac:dyDescent="0.25">
      <c r="A9177">
        <v>4.4008170929999997</v>
      </c>
      <c r="B9177">
        <v>-0.122936543</v>
      </c>
      <c r="C9177">
        <v>20.395840119999999</v>
      </c>
      <c r="D9177">
        <v>25.476372869999999</v>
      </c>
      <c r="E9177" s="6">
        <v>216.7486347</v>
      </c>
      <c r="F9177">
        <v>0</v>
      </c>
      <c r="G9177">
        <v>309.63008489999999</v>
      </c>
      <c r="H9177">
        <v>17.82696</v>
      </c>
      <c r="I9177">
        <v>43082.38958333333</v>
      </c>
      <c r="J9177" t="s">
        <v>19</v>
      </c>
    </row>
    <row r="9178" spans="1:10" x14ac:dyDescent="0.25">
      <c r="A9178">
        <v>4.4123565310000004</v>
      </c>
      <c r="B9178">
        <v>-0.12443502200000001</v>
      </c>
      <c r="C9178">
        <v>20.400981120000001</v>
      </c>
      <c r="D9178">
        <v>25.531033069999999</v>
      </c>
      <c r="E9178" s="6">
        <v>216.95793280000001</v>
      </c>
      <c r="F9178">
        <v>0</v>
      </c>
      <c r="G9178">
        <v>309.62857639999999</v>
      </c>
      <c r="H9178">
        <v>22.288730000000001</v>
      </c>
      <c r="I9178">
        <v>43082.38958333333</v>
      </c>
      <c r="J9178" t="s">
        <v>19</v>
      </c>
    </row>
    <row r="9179" spans="1:10" x14ac:dyDescent="0.25">
      <c r="A9179">
        <v>4.4241719049999997</v>
      </c>
      <c r="B9179">
        <v>-0.12596933299999999</v>
      </c>
      <c r="C9179">
        <v>20.406245049999999</v>
      </c>
      <c r="D9179">
        <v>25.587000329999999</v>
      </c>
      <c r="E9179" s="6">
        <v>217.17223569999999</v>
      </c>
      <c r="F9179">
        <v>0</v>
      </c>
      <c r="G9179">
        <v>309.6270318</v>
      </c>
      <c r="H9179">
        <v>20.38608</v>
      </c>
      <c r="I9179">
        <v>43082.38958333333</v>
      </c>
      <c r="J9179" t="s">
        <v>19</v>
      </c>
    </row>
    <row r="9180" spans="1:10" x14ac:dyDescent="0.25">
      <c r="A9180">
        <v>4.4418024980000004</v>
      </c>
      <c r="B9180">
        <v>-0.12825879200000001</v>
      </c>
      <c r="C9180">
        <v>20.414099759999999</v>
      </c>
      <c r="D9180">
        <v>25.670513230000001</v>
      </c>
      <c r="E9180" s="6">
        <v>217.49201299999999</v>
      </c>
      <c r="F9180">
        <v>0</v>
      </c>
      <c r="G9180">
        <v>309.62472709999997</v>
      </c>
      <c r="H9180">
        <v>0</v>
      </c>
      <c r="I9180">
        <v>43082.38958333333</v>
      </c>
      <c r="J9180" t="s">
        <v>19</v>
      </c>
    </row>
    <row r="9181" spans="1:10" x14ac:dyDescent="0.25">
      <c r="A9181">
        <v>4.5416798370000002</v>
      </c>
      <c r="B9181">
        <v>-0.14122858199999999</v>
      </c>
      <c r="C9181">
        <v>20.45859669</v>
      </c>
      <c r="D9181">
        <v>26.143613899999998</v>
      </c>
      <c r="E9181" s="6">
        <v>219.3035519</v>
      </c>
      <c r="F9181">
        <v>0</v>
      </c>
      <c r="G9181">
        <v>309.61167060000002</v>
      </c>
      <c r="H9181">
        <v>9.766159</v>
      </c>
      <c r="I9181">
        <v>43082.390277777777</v>
      </c>
      <c r="J9181" t="s">
        <v>19</v>
      </c>
    </row>
    <row r="9182" spans="1:10" x14ac:dyDescent="0.25">
      <c r="A9182">
        <v>4.55931043</v>
      </c>
      <c r="B9182">
        <v>-0.14351804100000001</v>
      </c>
      <c r="C9182">
        <v>20.4664514</v>
      </c>
      <c r="D9182">
        <v>26.22712679</v>
      </c>
      <c r="E9182" s="6">
        <v>219.6233292</v>
      </c>
      <c r="F9182">
        <v>0</v>
      </c>
      <c r="G9182">
        <v>309.60936579999998</v>
      </c>
      <c r="H9182">
        <v>37.964280000000002</v>
      </c>
      <c r="I9182">
        <v>43082.390277777777</v>
      </c>
      <c r="J9182" t="s">
        <v>19</v>
      </c>
    </row>
    <row r="9183" spans="1:10" x14ac:dyDescent="0.25">
      <c r="A9183">
        <v>4.5826182739999997</v>
      </c>
      <c r="B9183">
        <v>-0.14654473200000001</v>
      </c>
      <c r="C9183">
        <v>20.47683541</v>
      </c>
      <c r="D9183">
        <v>26.33753179</v>
      </c>
      <c r="E9183" s="6">
        <v>220.0460784</v>
      </c>
      <c r="F9183">
        <v>0</v>
      </c>
      <c r="G9183">
        <v>309.60631890000002</v>
      </c>
      <c r="H9183">
        <v>43.473840000000003</v>
      </c>
      <c r="I9183">
        <v>43082.390277777777</v>
      </c>
      <c r="J9183" t="s">
        <v>19</v>
      </c>
    </row>
    <row r="9184" spans="1:10" x14ac:dyDescent="0.25">
      <c r="A9184">
        <v>4.5887094299999998</v>
      </c>
      <c r="B9184">
        <v>-0.14733571300000001</v>
      </c>
      <c r="C9184">
        <v>20.479549120000001</v>
      </c>
      <c r="D9184">
        <v>26.366384480000001</v>
      </c>
      <c r="E9184" s="6">
        <v>220.15655760000001</v>
      </c>
      <c r="F9184">
        <v>0</v>
      </c>
      <c r="G9184">
        <v>309.60552259999997</v>
      </c>
      <c r="H9184">
        <v>41.455350000000003</v>
      </c>
      <c r="I9184">
        <v>43082.390277777777</v>
      </c>
      <c r="J9184" t="s">
        <v>19</v>
      </c>
    </row>
    <row r="9185" spans="1:10" x14ac:dyDescent="0.25">
      <c r="A9185">
        <v>4.6002958349999998</v>
      </c>
      <c r="B9185">
        <v>-0.14884029100000001</v>
      </c>
      <c r="C9185">
        <v>20.484711050000001</v>
      </c>
      <c r="D9185">
        <v>26.421267159999999</v>
      </c>
      <c r="E9185" s="6">
        <v>220.36670760000001</v>
      </c>
      <c r="F9185">
        <v>0</v>
      </c>
      <c r="G9185">
        <v>309.60400800000002</v>
      </c>
      <c r="H9185">
        <v>49.589039999999997</v>
      </c>
      <c r="I9185">
        <v>43082.390277777777</v>
      </c>
      <c r="J9185" t="s">
        <v>19</v>
      </c>
    </row>
    <row r="9186" spans="1:10" x14ac:dyDescent="0.25">
      <c r="A9186">
        <v>4.612155242</v>
      </c>
      <c r="B9186">
        <v>-0.15038032000000001</v>
      </c>
      <c r="C9186">
        <v>20.489994599999999</v>
      </c>
      <c r="D9186">
        <v>26.477443000000001</v>
      </c>
      <c r="E9186" s="6">
        <v>220.58180920000001</v>
      </c>
      <c r="F9186">
        <v>0</v>
      </c>
      <c r="G9186">
        <v>309.60245759999998</v>
      </c>
      <c r="H9186">
        <v>37.455759999999998</v>
      </c>
      <c r="I9186">
        <v>43082.390277777777</v>
      </c>
      <c r="J9186" t="s">
        <v>19</v>
      </c>
    </row>
    <row r="9187" spans="1:10" x14ac:dyDescent="0.25">
      <c r="A9187">
        <v>4.6179264279999996</v>
      </c>
      <c r="B9187">
        <v>-0.15112975000000001</v>
      </c>
      <c r="C9187">
        <v>20.492565750000001</v>
      </c>
      <c r="D9187">
        <v>26.504780050000001</v>
      </c>
      <c r="E9187" s="6">
        <v>220.68648490000001</v>
      </c>
      <c r="F9187">
        <v>0</v>
      </c>
      <c r="G9187">
        <v>309.60170319999997</v>
      </c>
      <c r="H9187">
        <v>38.77919</v>
      </c>
      <c r="I9187">
        <v>43082.390277777777</v>
      </c>
      <c r="J9187" t="s">
        <v>19</v>
      </c>
    </row>
    <row r="9188" spans="1:10" x14ac:dyDescent="0.25">
      <c r="A9188">
        <v>4.6296948340000004</v>
      </c>
      <c r="B9188">
        <v>-0.15265796200000001</v>
      </c>
      <c r="C9188">
        <v>20.497808760000002</v>
      </c>
      <c r="D9188">
        <v>26.560524829999999</v>
      </c>
      <c r="E9188" s="6">
        <v>220.8999359</v>
      </c>
      <c r="F9188">
        <v>0</v>
      </c>
      <c r="G9188">
        <v>309.60016480000002</v>
      </c>
      <c r="H9188">
        <v>24.165240000000001</v>
      </c>
      <c r="I9188">
        <v>43082.390972222223</v>
      </c>
      <c r="J9188" t="s">
        <v>19</v>
      </c>
    </row>
    <row r="9189" spans="1:10" x14ac:dyDescent="0.25">
      <c r="A9189">
        <v>4.6354630849999996</v>
      </c>
      <c r="B9189">
        <v>-0.15340701100000001</v>
      </c>
      <c r="C9189">
        <v>20.500378609999999</v>
      </c>
      <c r="D9189">
        <v>26.58784799</v>
      </c>
      <c r="E9189" s="6">
        <v>221.00455840000001</v>
      </c>
      <c r="F9189">
        <v>0</v>
      </c>
      <c r="G9189">
        <v>309.59941070000002</v>
      </c>
      <c r="H9189">
        <v>29.560780000000001</v>
      </c>
      <c r="I9189">
        <v>43082.390972222223</v>
      </c>
      <c r="J9189" t="s">
        <v>19</v>
      </c>
    </row>
    <row r="9190" spans="1:10" x14ac:dyDescent="0.25">
      <c r="A9190">
        <v>4.6415542409999997</v>
      </c>
      <c r="B9190">
        <v>-0.15419799100000001</v>
      </c>
      <c r="C9190">
        <v>20.50309232</v>
      </c>
      <c r="D9190">
        <v>26.616700680000001</v>
      </c>
      <c r="E9190" s="6">
        <v>221.11503759999999</v>
      </c>
      <c r="F9190">
        <v>0</v>
      </c>
      <c r="G9190">
        <v>309.5986145</v>
      </c>
      <c r="H9190">
        <v>26.619029999999999</v>
      </c>
      <c r="I9190">
        <v>43082.390972222223</v>
      </c>
      <c r="J9190" t="s">
        <v>19</v>
      </c>
    </row>
    <row r="9191" spans="1:10" x14ac:dyDescent="0.25">
      <c r="A9191">
        <v>4.6473254270000002</v>
      </c>
      <c r="B9191">
        <v>-0.154947421</v>
      </c>
      <c r="C9191">
        <v>20.505663469999998</v>
      </c>
      <c r="D9191">
        <v>26.644037730000001</v>
      </c>
      <c r="E9191" s="6">
        <v>221.2197132</v>
      </c>
      <c r="F9191">
        <v>0</v>
      </c>
      <c r="G9191">
        <v>309.59786000000003</v>
      </c>
      <c r="H9191">
        <v>12.618320000000001</v>
      </c>
      <c r="I9191">
        <v>43082.390972222223</v>
      </c>
      <c r="J9191" t="s">
        <v>19</v>
      </c>
    </row>
    <row r="9192" spans="1:10" x14ac:dyDescent="0.25">
      <c r="A9192">
        <v>4.658864865</v>
      </c>
      <c r="B9192">
        <v>-0.1564459</v>
      </c>
      <c r="C9192">
        <v>20.51080447</v>
      </c>
      <c r="D9192">
        <v>26.698697930000002</v>
      </c>
      <c r="E9192" s="6">
        <v>221.42901140000001</v>
      </c>
      <c r="F9192">
        <v>0</v>
      </c>
      <c r="G9192">
        <v>309.59635150000003</v>
      </c>
      <c r="H9192">
        <v>5.6423589999999999</v>
      </c>
      <c r="I9192">
        <v>43082.390972222223</v>
      </c>
      <c r="J9192" t="s">
        <v>19</v>
      </c>
    </row>
    <row r="9193" spans="1:10" x14ac:dyDescent="0.25">
      <c r="A9193">
        <v>4.6825866139999999</v>
      </c>
      <c r="B9193">
        <v>-0.15952633899999999</v>
      </c>
      <c r="C9193">
        <v>20.521372889999999</v>
      </c>
      <c r="D9193">
        <v>26.81106351</v>
      </c>
      <c r="E9193" s="6">
        <v>221.8592678</v>
      </c>
      <c r="F9193">
        <v>0</v>
      </c>
      <c r="G9193">
        <v>309.59325050000001</v>
      </c>
      <c r="H9193">
        <v>11.666270000000001</v>
      </c>
      <c r="I9193">
        <v>43082.390972222223</v>
      </c>
      <c r="J9193" t="s">
        <v>19</v>
      </c>
    </row>
    <row r="9194" spans="1:10" x14ac:dyDescent="0.25">
      <c r="A9194">
        <v>4.7059414249999998</v>
      </c>
      <c r="B9194">
        <v>-0.162559129</v>
      </c>
      <c r="C9194">
        <v>20.531777819999999</v>
      </c>
      <c r="D9194">
        <v>26.921690980000001</v>
      </c>
      <c r="E9194" s="6">
        <v>222.28286890000001</v>
      </c>
      <c r="F9194">
        <v>0</v>
      </c>
      <c r="G9194">
        <v>309.59019740000002</v>
      </c>
      <c r="H9194">
        <v>11.18122</v>
      </c>
      <c r="I9194">
        <v>43082.390972222223</v>
      </c>
      <c r="J9194" t="s">
        <v>19</v>
      </c>
    </row>
    <row r="9195" spans="1:10" x14ac:dyDescent="0.25">
      <c r="A9195">
        <v>4.7235720179999996</v>
      </c>
      <c r="B9195">
        <v>-0.16484858899999999</v>
      </c>
      <c r="C9195">
        <v>20.539632529999999</v>
      </c>
      <c r="D9195">
        <v>27.005203869999999</v>
      </c>
      <c r="E9195" s="6">
        <v>222.60264620000001</v>
      </c>
      <c r="F9195">
        <v>0</v>
      </c>
      <c r="G9195">
        <v>309.5878927</v>
      </c>
      <c r="H9195">
        <v>0</v>
      </c>
      <c r="I9195">
        <v>43082.390972222223</v>
      </c>
      <c r="J9195" t="s">
        <v>19</v>
      </c>
    </row>
    <row r="9196" spans="1:10" x14ac:dyDescent="0.25">
      <c r="A9196">
        <v>4.8998779499999996</v>
      </c>
      <c r="B9196">
        <v>-0.18774318000000001</v>
      </c>
      <c r="C9196">
        <v>20.618179609999999</v>
      </c>
      <c r="D9196">
        <v>27.840332799999999</v>
      </c>
      <c r="E9196" s="6">
        <v>225.8004191</v>
      </c>
      <c r="F9196">
        <v>0</v>
      </c>
      <c r="G9196">
        <v>309.56484499999999</v>
      </c>
      <c r="H9196">
        <v>0</v>
      </c>
      <c r="I9196">
        <v>43082.39166666667</v>
      </c>
      <c r="J9196" t="s">
        <v>19</v>
      </c>
    </row>
    <row r="9197" spans="1:10" x14ac:dyDescent="0.25">
      <c r="A9197">
        <v>4.9761685729999998</v>
      </c>
      <c r="B9197">
        <v>-0.19765006600000001</v>
      </c>
      <c r="C9197">
        <v>20.652168280000001</v>
      </c>
      <c r="D9197">
        <v>28.201707519999999</v>
      </c>
      <c r="E9197" s="6">
        <v>227.1841507</v>
      </c>
      <c r="F9197">
        <v>0</v>
      </c>
      <c r="G9197">
        <v>309.55487190000002</v>
      </c>
      <c r="H9197">
        <v>12.75245</v>
      </c>
      <c r="I9197">
        <v>43082.392361111109</v>
      </c>
      <c r="J9197" t="s">
        <v>19</v>
      </c>
    </row>
    <row r="9198" spans="1:10" x14ac:dyDescent="0.25">
      <c r="A9198">
        <v>4.9819397590000003</v>
      </c>
      <c r="B9198">
        <v>-0.19839949600000001</v>
      </c>
      <c r="C9198">
        <v>20.65473944</v>
      </c>
      <c r="D9198">
        <v>28.22904458</v>
      </c>
      <c r="E9198" s="6">
        <v>227.2888264</v>
      </c>
      <c r="F9198">
        <v>0</v>
      </c>
      <c r="G9198">
        <v>309.55411750000002</v>
      </c>
      <c r="H9198">
        <v>29.53754</v>
      </c>
      <c r="I9198">
        <v>43082.392361111109</v>
      </c>
      <c r="J9198" t="s">
        <v>19</v>
      </c>
    </row>
    <row r="9199" spans="1:10" x14ac:dyDescent="0.25">
      <c r="A9199">
        <v>4.987710946</v>
      </c>
      <c r="B9199">
        <v>-0.199148926</v>
      </c>
      <c r="C9199">
        <v>20.657310590000002</v>
      </c>
      <c r="D9199">
        <v>28.25638163</v>
      </c>
      <c r="E9199" s="6">
        <v>227.39350210000001</v>
      </c>
      <c r="F9199">
        <v>0</v>
      </c>
      <c r="G9199">
        <v>309.55336299999999</v>
      </c>
      <c r="H9199">
        <v>58.593420000000002</v>
      </c>
      <c r="I9199">
        <v>43082.392361111109</v>
      </c>
      <c r="J9199" t="s">
        <v>19</v>
      </c>
    </row>
    <row r="9200" spans="1:10" x14ac:dyDescent="0.25">
      <c r="A9200">
        <v>4.9937991659999996</v>
      </c>
      <c r="B9200">
        <v>-0.19993952500000001</v>
      </c>
      <c r="C9200">
        <v>20.660022990000002</v>
      </c>
      <c r="D9200">
        <v>28.285220410000001</v>
      </c>
      <c r="E9200" s="6">
        <v>227.503928</v>
      </c>
      <c r="F9200">
        <v>0</v>
      </c>
      <c r="G9200">
        <v>309.55256709999998</v>
      </c>
      <c r="H9200">
        <v>82.116849999999999</v>
      </c>
      <c r="I9200">
        <v>43082.392361111109</v>
      </c>
      <c r="J9200" t="s">
        <v>19</v>
      </c>
    </row>
    <row r="9201" spans="1:10" x14ac:dyDescent="0.25">
      <c r="A9201">
        <v>4.9995703520000001</v>
      </c>
      <c r="B9201">
        <v>-0.200688955</v>
      </c>
      <c r="C9201">
        <v>20.66259415</v>
      </c>
      <c r="D9201">
        <v>28.312557470000002</v>
      </c>
      <c r="E9201" s="6">
        <v>227.6086037</v>
      </c>
      <c r="F9201">
        <v>0</v>
      </c>
      <c r="G9201">
        <v>309.55181270000003</v>
      </c>
      <c r="H9201">
        <v>95.133570000000006</v>
      </c>
      <c r="I9201">
        <v>43082.392361111109</v>
      </c>
      <c r="J9201" t="s">
        <v>19</v>
      </c>
    </row>
    <row r="9202" spans="1:10" x14ac:dyDescent="0.25">
      <c r="A9202">
        <v>5.0231541330000002</v>
      </c>
      <c r="B9202">
        <v>-0.20375147800000001</v>
      </c>
      <c r="C9202">
        <v>20.673101089999999</v>
      </c>
      <c r="D9202">
        <v>28.424269519999999</v>
      </c>
      <c r="E9202" s="6">
        <v>228.0363577</v>
      </c>
      <c r="F9202">
        <v>0</v>
      </c>
      <c r="G9202">
        <v>309.54872970000002</v>
      </c>
      <c r="H9202">
        <v>101.2715</v>
      </c>
      <c r="I9202">
        <v>43082.392361111109</v>
      </c>
      <c r="J9202" t="s">
        <v>19</v>
      </c>
    </row>
    <row r="9203" spans="1:10" x14ac:dyDescent="0.25">
      <c r="A9203">
        <v>5.0405087890000004</v>
      </c>
      <c r="B9203">
        <v>-0.20600510499999999</v>
      </c>
      <c r="C9203">
        <v>20.68083287</v>
      </c>
      <c r="D9203">
        <v>28.506475349999999</v>
      </c>
      <c r="E9203" s="6">
        <v>228.3511302</v>
      </c>
      <c r="F9203">
        <v>0</v>
      </c>
      <c r="G9203">
        <v>309.54646100000002</v>
      </c>
      <c r="H9203">
        <v>90.816800000000001</v>
      </c>
      <c r="I9203">
        <v>43082.392361111109</v>
      </c>
      <c r="J9203" t="s">
        <v>19</v>
      </c>
    </row>
    <row r="9204" spans="1:10" x14ac:dyDescent="0.25">
      <c r="A9204">
        <v>5.0465559119999996</v>
      </c>
      <c r="B9204">
        <v>-0.206790367</v>
      </c>
      <c r="C9204">
        <v>20.683526950000001</v>
      </c>
      <c r="D9204">
        <v>28.535119470000001</v>
      </c>
      <c r="E9204" s="6">
        <v>228.4608107</v>
      </c>
      <c r="F9204">
        <v>0</v>
      </c>
      <c r="G9204">
        <v>309.54567050000003</v>
      </c>
      <c r="H9204">
        <v>82.125950000000003</v>
      </c>
      <c r="I9204">
        <v>43082.392361111109</v>
      </c>
      <c r="J9204" t="s">
        <v>19</v>
      </c>
    </row>
    <row r="9205" spans="1:10" x14ac:dyDescent="0.25">
      <c r="A9205">
        <v>5.0641865050000003</v>
      </c>
      <c r="B9205">
        <v>-0.209079827</v>
      </c>
      <c r="C9205">
        <v>20.691381660000001</v>
      </c>
      <c r="D9205">
        <v>28.618632359999999</v>
      </c>
      <c r="E9205" s="6">
        <v>228.78058799999999</v>
      </c>
      <c r="F9205">
        <v>0</v>
      </c>
      <c r="G9205">
        <v>309.54336569999998</v>
      </c>
      <c r="H9205">
        <v>32.2286</v>
      </c>
      <c r="I9205">
        <v>43082.392361111109</v>
      </c>
      <c r="J9205" t="s">
        <v>19</v>
      </c>
    </row>
    <row r="9206" spans="1:10" x14ac:dyDescent="0.25">
      <c r="A9206">
        <v>5.0757259430000001</v>
      </c>
      <c r="B9206">
        <v>-0.21057830499999999</v>
      </c>
      <c r="C9206">
        <v>20.696522659999999</v>
      </c>
      <c r="D9206">
        <v>28.67329256</v>
      </c>
      <c r="E9206" s="6">
        <v>228.98988610000001</v>
      </c>
      <c r="F9206">
        <v>0</v>
      </c>
      <c r="G9206">
        <v>309.54185719999998</v>
      </c>
      <c r="H9206">
        <v>14.834379999999999</v>
      </c>
      <c r="I9206">
        <v>43082.392361111109</v>
      </c>
      <c r="J9206" t="s">
        <v>19</v>
      </c>
    </row>
    <row r="9207" spans="1:10" x14ac:dyDescent="0.25">
      <c r="A9207">
        <v>5.0994007229999996</v>
      </c>
      <c r="B9207">
        <v>-0.213652646</v>
      </c>
      <c r="C9207">
        <v>20.70707015</v>
      </c>
      <c r="D9207">
        <v>28.785435669999998</v>
      </c>
      <c r="E9207" s="6">
        <v>229.4192907</v>
      </c>
      <c r="F9207">
        <v>0</v>
      </c>
      <c r="G9207">
        <v>309.53876229999997</v>
      </c>
      <c r="H9207">
        <v>0</v>
      </c>
      <c r="I9207">
        <v>43082.392361111109</v>
      </c>
      <c r="J9207" t="s">
        <v>19</v>
      </c>
    </row>
    <row r="9208" spans="1:10" x14ac:dyDescent="0.25">
      <c r="A9208">
        <v>5.7511367619999998</v>
      </c>
      <c r="B9208">
        <v>-0.298285252</v>
      </c>
      <c r="C9208">
        <v>20.997428849999999</v>
      </c>
      <c r="D9208">
        <v>31.872589999999999</v>
      </c>
      <c r="E9208" s="6">
        <v>241.24024209999999</v>
      </c>
      <c r="F9208">
        <v>0</v>
      </c>
      <c r="G9208">
        <v>309.45356399999997</v>
      </c>
      <c r="H9208">
        <v>1.615928271</v>
      </c>
      <c r="I9208">
        <v>43082.395138888889</v>
      </c>
      <c r="J9208" t="s">
        <v>19</v>
      </c>
    </row>
    <row r="9209" spans="1:10" x14ac:dyDescent="0.25">
      <c r="A9209">
        <v>5.7569079490000004</v>
      </c>
      <c r="B9209">
        <v>-0.299034682</v>
      </c>
      <c r="C9209">
        <v>21</v>
      </c>
      <c r="D9209">
        <v>42.784649999999999</v>
      </c>
      <c r="E9209" s="6">
        <v>241.34491779999999</v>
      </c>
      <c r="F9209">
        <v>0</v>
      </c>
      <c r="G9209">
        <v>309.4528095</v>
      </c>
      <c r="H9209">
        <v>1.6302374749999999</v>
      </c>
      <c r="I9209">
        <v>43082.395138888889</v>
      </c>
      <c r="J9209" t="s">
        <v>19</v>
      </c>
    </row>
    <row r="9210" spans="1:10" x14ac:dyDescent="0.25">
      <c r="A9210">
        <v>5.762952136</v>
      </c>
      <c r="B9210">
        <v>-0.29981956399999998</v>
      </c>
      <c r="C9210">
        <v>20.83907778</v>
      </c>
      <c r="D9210">
        <v>76.619829999999993</v>
      </c>
      <c r="E9210" s="6">
        <v>241.454545</v>
      </c>
      <c r="F9210">
        <v>0</v>
      </c>
      <c r="G9210">
        <v>309.45201939999998</v>
      </c>
      <c r="H9210">
        <v>1.6452235609999999</v>
      </c>
      <c r="I9210">
        <v>43082.395138888889</v>
      </c>
      <c r="J9210" t="s">
        <v>19</v>
      </c>
    </row>
    <row r="9211" spans="1:10" x14ac:dyDescent="0.25">
      <c r="A9211">
        <v>5.7746765099999999</v>
      </c>
      <c r="B9211">
        <v>-0.30134205800000002</v>
      </c>
      <c r="C9211">
        <v>20.526924579999999</v>
      </c>
      <c r="D9211">
        <v>94.911249999999995</v>
      </c>
      <c r="E9211" s="6">
        <v>241.66719749999999</v>
      </c>
      <c r="F9211">
        <v>0</v>
      </c>
      <c r="G9211">
        <v>309.4504867</v>
      </c>
      <c r="H9211">
        <v>1.6742932260000001</v>
      </c>
      <c r="I9211">
        <v>43082.395138888889</v>
      </c>
      <c r="J9211" t="s">
        <v>19</v>
      </c>
    </row>
    <row r="9212" spans="1:10" x14ac:dyDescent="0.25">
      <c r="A9212">
        <v>5.780400728</v>
      </c>
      <c r="B9212">
        <v>-0.30208538899999998</v>
      </c>
      <c r="C9212">
        <v>20.374521309999999</v>
      </c>
      <c r="D9212">
        <v>113.2812</v>
      </c>
      <c r="E9212" s="6">
        <v>241.7710213</v>
      </c>
      <c r="F9212">
        <v>0</v>
      </c>
      <c r="G9212">
        <v>309.4497384</v>
      </c>
      <c r="H9212">
        <v>1.688485974</v>
      </c>
      <c r="I9212">
        <v>43082.395138888889</v>
      </c>
      <c r="J9212" t="s">
        <v>19</v>
      </c>
    </row>
    <row r="9213" spans="1:10" x14ac:dyDescent="0.25">
      <c r="A9213">
        <v>5.7864449159999998</v>
      </c>
      <c r="B9213">
        <v>-0.30287027</v>
      </c>
      <c r="C9213">
        <v>20.213599080000002</v>
      </c>
      <c r="D9213">
        <v>134.24170000000001</v>
      </c>
      <c r="E9213" s="6">
        <v>241.88064850000001</v>
      </c>
      <c r="F9213">
        <v>0</v>
      </c>
      <c r="G9213">
        <v>309.44894829999998</v>
      </c>
      <c r="H9213">
        <v>1.7034720619999999</v>
      </c>
      <c r="I9213">
        <v>43082.395138888889</v>
      </c>
      <c r="J9213" t="s">
        <v>19</v>
      </c>
    </row>
    <row r="9214" spans="1:10" x14ac:dyDescent="0.25">
      <c r="A9214">
        <v>5.792169135</v>
      </c>
      <c r="B9214">
        <v>-0.30361360100000001</v>
      </c>
      <c r="C9214">
        <v>20.061195789999999</v>
      </c>
      <c r="D9214">
        <v>139.5706745</v>
      </c>
      <c r="E9214" s="6">
        <v>241.98447229999999</v>
      </c>
      <c r="F9214">
        <v>0</v>
      </c>
      <c r="G9214">
        <v>309.44819999999999</v>
      </c>
      <c r="H9214">
        <v>1.7176648130000001</v>
      </c>
      <c r="I9214">
        <v>43082.395138888889</v>
      </c>
      <c r="J9214" t="s">
        <v>19</v>
      </c>
    </row>
    <row r="9215" spans="1:10" x14ac:dyDescent="0.25">
      <c r="A9215">
        <v>5.7981663540000001</v>
      </c>
      <c r="B9215">
        <v>-0.30439238299999999</v>
      </c>
      <c r="C9215">
        <v>19.901524040000002</v>
      </c>
      <c r="D9215">
        <v>145.15379999999999</v>
      </c>
      <c r="E9215" s="6">
        <v>242.09324770000001</v>
      </c>
      <c r="F9215">
        <v>0</v>
      </c>
      <c r="G9215">
        <v>309.45124650000002</v>
      </c>
      <c r="H9215">
        <v>1.7325344469999999</v>
      </c>
      <c r="I9215">
        <v>43082.395138888889</v>
      </c>
      <c r="J9215" t="s">
        <v>19</v>
      </c>
    </row>
    <row r="9216" spans="1:10" x14ac:dyDescent="0.25">
      <c r="A9216">
        <v>5.8038905730000003</v>
      </c>
      <c r="B9216">
        <v>-0.305135714</v>
      </c>
      <c r="C9216">
        <v>19.74912076</v>
      </c>
      <c r="D9216">
        <v>174.74969999999999</v>
      </c>
      <c r="E9216" s="6">
        <v>242.19707149999999</v>
      </c>
      <c r="F9216">
        <v>0</v>
      </c>
      <c r="G9216">
        <v>309.4541542</v>
      </c>
      <c r="H9216">
        <v>1.746727197</v>
      </c>
      <c r="I9216">
        <v>43082.395138888889</v>
      </c>
      <c r="J9216" t="s">
        <v>19</v>
      </c>
    </row>
    <row r="9217" spans="1:10" x14ac:dyDescent="0.25">
      <c r="A9217">
        <v>5.8156149470000003</v>
      </c>
      <c r="B9217">
        <v>-0.30665820799999999</v>
      </c>
      <c r="C9217">
        <v>19.436967580000001</v>
      </c>
      <c r="D9217">
        <v>201.2056</v>
      </c>
      <c r="E9217" s="6">
        <v>242.40972400000001</v>
      </c>
      <c r="F9217">
        <v>0</v>
      </c>
      <c r="G9217">
        <v>309.46010990000002</v>
      </c>
      <c r="H9217">
        <v>1.77579686</v>
      </c>
      <c r="I9217">
        <v>43082.395138888889</v>
      </c>
      <c r="J9217" t="s">
        <v>19</v>
      </c>
    </row>
    <row r="9218" spans="1:10" x14ac:dyDescent="0.25">
      <c r="A9218">
        <v>5.8272923529999998</v>
      </c>
      <c r="B9218">
        <v>-0.30817460299999999</v>
      </c>
      <c r="C9218">
        <v>19.12606487</v>
      </c>
      <c r="D9218">
        <v>237.2388</v>
      </c>
      <c r="E9218" s="6">
        <v>242.62152449999999</v>
      </c>
      <c r="F9218">
        <v>0</v>
      </c>
      <c r="G9218">
        <v>309.46604180000003</v>
      </c>
      <c r="H9218">
        <v>1.804750071</v>
      </c>
      <c r="I9218">
        <v>43082.395138888889</v>
      </c>
      <c r="J9218" t="s">
        <v>19</v>
      </c>
    </row>
    <row r="9219" spans="1:10" x14ac:dyDescent="0.25">
      <c r="A9219">
        <v>5.8291710710000002</v>
      </c>
      <c r="B9219">
        <v>-0.308418568</v>
      </c>
      <c r="C9219">
        <v>19.07604534</v>
      </c>
      <c r="D9219">
        <v>239.40657859999999</v>
      </c>
      <c r="E9219" s="6">
        <v>242.65559999999999</v>
      </c>
      <c r="F9219">
        <v>0</v>
      </c>
      <c r="G9219">
        <v>309.46699619999998</v>
      </c>
      <c r="H9219">
        <v>1.809408203</v>
      </c>
      <c r="I9219">
        <v>43082.395138888889</v>
      </c>
      <c r="J9219" t="s">
        <v>19</v>
      </c>
    </row>
    <row r="9220" spans="1:10" x14ac:dyDescent="0.25">
      <c r="A9220">
        <v>5.8391987280000004</v>
      </c>
      <c r="B9220">
        <v>-0.30972073100000003</v>
      </c>
      <c r="C9220">
        <v>18.809066040000001</v>
      </c>
      <c r="D9220">
        <v>250.97710000000001</v>
      </c>
      <c r="E9220" s="6">
        <v>268.48204349999997</v>
      </c>
      <c r="F9220">
        <v>0</v>
      </c>
      <c r="G9220">
        <v>309.47208999999998</v>
      </c>
      <c r="H9220">
        <v>1.8342709909999999</v>
      </c>
      <c r="I9220">
        <v>43082.395138888889</v>
      </c>
      <c r="J9220" t="s">
        <v>19</v>
      </c>
    </row>
    <row r="9221" spans="1:10" x14ac:dyDescent="0.25">
      <c r="A9221">
        <v>5.844969914</v>
      </c>
      <c r="B9221">
        <v>-0.31047016100000002</v>
      </c>
      <c r="C9221">
        <v>18.65541228</v>
      </c>
      <c r="D9221">
        <v>276.5693</v>
      </c>
      <c r="E9221" s="6">
        <v>283.34585550000003</v>
      </c>
      <c r="F9221">
        <v>0</v>
      </c>
      <c r="G9221">
        <v>309.47502159999999</v>
      </c>
      <c r="H9221">
        <v>1.8485801930000001</v>
      </c>
      <c r="I9221">
        <v>43082.395138888889</v>
      </c>
      <c r="J9221" t="s">
        <v>19</v>
      </c>
    </row>
    <row r="9222" spans="1:10" x14ac:dyDescent="0.25">
      <c r="A9222">
        <v>5.8507851320000004</v>
      </c>
      <c r="B9222">
        <v>-0.31122530900000001</v>
      </c>
      <c r="C9222">
        <v>18.500586179999999</v>
      </c>
      <c r="D9222">
        <v>297.45139999999998</v>
      </c>
      <c r="E9222" s="6">
        <v>298.32307489999999</v>
      </c>
      <c r="F9222">
        <v>0</v>
      </c>
      <c r="G9222">
        <v>309.47797559999998</v>
      </c>
      <c r="H9222">
        <v>1.8629985710000001</v>
      </c>
      <c r="I9222">
        <v>43082.395138888889</v>
      </c>
      <c r="J9222" t="s">
        <v>19</v>
      </c>
    </row>
    <row r="9223" spans="1:10" x14ac:dyDescent="0.25">
      <c r="A9223">
        <v>5.8566473200000004</v>
      </c>
      <c r="B9223">
        <v>-0.31198655600000003</v>
      </c>
      <c r="C9223">
        <v>18.34450957</v>
      </c>
      <c r="D9223">
        <v>312.28859999999997</v>
      </c>
      <c r="E9223" s="6">
        <v>313.4212632</v>
      </c>
      <c r="F9223">
        <v>0</v>
      </c>
      <c r="G9223">
        <v>309.4809535</v>
      </c>
      <c r="H9223">
        <v>1.877533404</v>
      </c>
      <c r="I9223">
        <v>43082.395833333336</v>
      </c>
      <c r="J9223" t="s">
        <v>19</v>
      </c>
    </row>
    <row r="9224" spans="1:10" x14ac:dyDescent="0.25">
      <c r="A9224">
        <v>5.8626445399999998</v>
      </c>
      <c r="B9224">
        <v>-0.312765338</v>
      </c>
      <c r="C9224">
        <v>18.184837819999998</v>
      </c>
      <c r="D9224">
        <v>322.41559999999998</v>
      </c>
      <c r="E9224" s="6">
        <v>328.8672297</v>
      </c>
      <c r="F9224">
        <v>0</v>
      </c>
      <c r="G9224">
        <v>309.48399990000001</v>
      </c>
      <c r="H9224">
        <v>1.8924030380000001</v>
      </c>
      <c r="I9224">
        <v>43082.395833333336</v>
      </c>
      <c r="J9224" t="s">
        <v>19</v>
      </c>
    </row>
    <row r="9225" spans="1:10" x14ac:dyDescent="0.25">
      <c r="A9225">
        <v>5.8684157260000003</v>
      </c>
      <c r="B9225">
        <v>-0.313514768</v>
      </c>
      <c r="C9225">
        <v>18.031184069999998</v>
      </c>
      <c r="D9225">
        <v>352.48259999999999</v>
      </c>
      <c r="E9225" s="6">
        <v>343.73104169999999</v>
      </c>
      <c r="F9225">
        <v>0</v>
      </c>
      <c r="G9225">
        <v>309.48693159999999</v>
      </c>
      <c r="H9225">
        <v>1.9067122400000001</v>
      </c>
      <c r="I9225">
        <v>43082.395833333336</v>
      </c>
      <c r="J9225" t="s">
        <v>19</v>
      </c>
    </row>
    <row r="9226" spans="1:10" x14ac:dyDescent="0.25">
      <c r="A9226">
        <v>5.8803661329999999</v>
      </c>
      <c r="B9226">
        <v>-0.31506661499999999</v>
      </c>
      <c r="C9226">
        <v>17.713012899999999</v>
      </c>
      <c r="D9226">
        <v>367.79090000000002</v>
      </c>
      <c r="E9226" s="6">
        <v>374.50956930000001</v>
      </c>
      <c r="F9226">
        <v>0</v>
      </c>
      <c r="G9226">
        <v>309.49300210000001</v>
      </c>
      <c r="H9226">
        <v>1.9363423360000001</v>
      </c>
      <c r="I9226">
        <v>43082.395833333336</v>
      </c>
      <c r="J9226" t="s">
        <v>19</v>
      </c>
    </row>
    <row r="9227" spans="1:10" x14ac:dyDescent="0.25">
      <c r="A9227">
        <v>5.8860903520000001</v>
      </c>
      <c r="B9227">
        <v>-0.31580994499999998</v>
      </c>
      <c r="C9227">
        <v>17.56060961</v>
      </c>
      <c r="D9227">
        <v>388.59449999999998</v>
      </c>
      <c r="E9227" s="6">
        <v>389.25241590000002</v>
      </c>
      <c r="F9227">
        <v>0</v>
      </c>
      <c r="G9227">
        <v>309.49590990000002</v>
      </c>
      <c r="H9227">
        <v>1.9505350859999999</v>
      </c>
      <c r="I9227">
        <v>43082.395833333336</v>
      </c>
      <c r="J9227" t="s">
        <v>19</v>
      </c>
    </row>
    <row r="9228" spans="1:10" x14ac:dyDescent="0.25">
      <c r="A9228">
        <v>5.8918615379999997</v>
      </c>
      <c r="B9228">
        <v>-0.31655937499999998</v>
      </c>
      <c r="C9228">
        <v>17.406955849999999</v>
      </c>
      <c r="D9228">
        <v>409.084</v>
      </c>
      <c r="E9228" s="6">
        <v>404.11622790000001</v>
      </c>
      <c r="F9228">
        <v>0</v>
      </c>
      <c r="G9228">
        <v>309.49884150000003</v>
      </c>
      <c r="H9228">
        <v>1.9648442880000001</v>
      </c>
      <c r="I9228">
        <v>43082.395833333336</v>
      </c>
      <c r="J9228" t="s">
        <v>19</v>
      </c>
    </row>
    <row r="9229" spans="1:10" x14ac:dyDescent="0.25">
      <c r="A9229">
        <v>5.9094921310000004</v>
      </c>
      <c r="B9229">
        <v>-0.318848835</v>
      </c>
      <c r="C9229">
        <v>16.937553739999998</v>
      </c>
      <c r="D9229">
        <v>436.56040000000002</v>
      </c>
      <c r="E9229" s="6">
        <v>449.52419479999998</v>
      </c>
      <c r="F9229">
        <v>0</v>
      </c>
      <c r="G9229">
        <v>309.50779740000002</v>
      </c>
      <c r="H9229">
        <v>2.0085579579999999</v>
      </c>
      <c r="I9229">
        <v>43082.395833333336</v>
      </c>
      <c r="J9229" t="s">
        <v>19</v>
      </c>
    </row>
    <row r="9230" spans="1:10" x14ac:dyDescent="0.25">
      <c r="A9230">
        <v>5.9155832869999996</v>
      </c>
      <c r="B9230">
        <v>-0.31963981499999999</v>
      </c>
      <c r="C9230">
        <v>16.77538101</v>
      </c>
      <c r="D9230">
        <v>455.00880000000001</v>
      </c>
      <c r="E9230" s="6">
        <v>465.21209570000002</v>
      </c>
      <c r="F9230">
        <v>0</v>
      </c>
      <c r="G9230">
        <v>309.51089159999998</v>
      </c>
      <c r="H9230">
        <v>2.0236605000000001</v>
      </c>
      <c r="I9230">
        <v>43082.395833333336</v>
      </c>
      <c r="J9230" t="s">
        <v>19</v>
      </c>
    </row>
    <row r="9231" spans="1:10" x14ac:dyDescent="0.25">
      <c r="A9231">
        <v>5.9172301010000004</v>
      </c>
      <c r="B9231">
        <v>-0.31985366599999998</v>
      </c>
      <c r="C9231">
        <v>16.731535749999999</v>
      </c>
      <c r="D9231">
        <v>458.23235599999998</v>
      </c>
      <c r="E9231" s="6">
        <v>469.45350000000002</v>
      </c>
      <c r="F9231">
        <v>0</v>
      </c>
      <c r="G9231">
        <v>309.51172819999999</v>
      </c>
      <c r="H9231">
        <v>2.0277436450000001</v>
      </c>
      <c r="I9231">
        <v>43082.395833333336</v>
      </c>
      <c r="J9231" t="s">
        <v>19</v>
      </c>
    </row>
    <row r="9232" spans="1:10" x14ac:dyDescent="0.25">
      <c r="A9232">
        <v>5.921398505</v>
      </c>
      <c r="B9232">
        <v>-0.32039496299999998</v>
      </c>
      <c r="C9232">
        <v>16.620554909999999</v>
      </c>
      <c r="D9232">
        <v>466.39179999999999</v>
      </c>
      <c r="E9232" s="6">
        <v>471.50843129999998</v>
      </c>
      <c r="F9232">
        <v>0</v>
      </c>
      <c r="G9232">
        <v>309.51384560000002</v>
      </c>
      <c r="H9232">
        <v>2.0380788769999998</v>
      </c>
      <c r="I9232">
        <v>43082.395833333336</v>
      </c>
      <c r="J9232" t="s">
        <v>19</v>
      </c>
    </row>
    <row r="9233" spans="1:10" x14ac:dyDescent="0.25">
      <c r="A9233">
        <v>5.9270317239999999</v>
      </c>
      <c r="B9233">
        <v>-0.32112647700000002</v>
      </c>
      <c r="C9233">
        <v>16.47057444</v>
      </c>
      <c r="D9233">
        <v>484.2825545</v>
      </c>
      <c r="E9233" s="6">
        <v>474.2854835</v>
      </c>
      <c r="F9233">
        <v>0</v>
      </c>
      <c r="G9233">
        <v>309.51670719999998</v>
      </c>
      <c r="H9233">
        <v>2.0520459999999998</v>
      </c>
      <c r="I9233">
        <v>43082.395833333336</v>
      </c>
      <c r="J9233" t="s">
        <v>19</v>
      </c>
    </row>
    <row r="9234" spans="1:10" x14ac:dyDescent="0.25">
      <c r="A9234">
        <v>5.9332138800000003</v>
      </c>
      <c r="B9234">
        <v>-0.32192927399999999</v>
      </c>
      <c r="C9234">
        <v>16.305978899999999</v>
      </c>
      <c r="D9234">
        <v>503.91669999999999</v>
      </c>
      <c r="E9234" s="6">
        <v>477.33314949999999</v>
      </c>
      <c r="F9234">
        <v>0</v>
      </c>
      <c r="G9234">
        <v>309.51984759999999</v>
      </c>
      <c r="H9234">
        <v>7.4933477919999998</v>
      </c>
      <c r="I9234">
        <v>43082.395833333336</v>
      </c>
      <c r="J9234" t="s">
        <v>19</v>
      </c>
    </row>
    <row r="9235" spans="1:10" x14ac:dyDescent="0.25">
      <c r="A9235">
        <v>5.9447063489999996</v>
      </c>
      <c r="B9235">
        <v>-0.323421654</v>
      </c>
      <c r="C9235">
        <v>16</v>
      </c>
      <c r="D9235">
        <v>254.16426190000001</v>
      </c>
      <c r="E9235" s="6">
        <v>482.9986826</v>
      </c>
      <c r="F9235">
        <v>0</v>
      </c>
      <c r="G9235">
        <v>309.52568550000001</v>
      </c>
      <c r="H9235">
        <v>17.60858846</v>
      </c>
      <c r="I9235">
        <v>43082.395833333336</v>
      </c>
      <c r="J9235" t="s">
        <v>19</v>
      </c>
    </row>
    <row r="9236" spans="1:10" x14ac:dyDescent="0.25">
      <c r="A9236">
        <v>5.9507065040000002</v>
      </c>
      <c r="B9236">
        <v>-0.32420081699999997</v>
      </c>
      <c r="C9236">
        <v>0</v>
      </c>
      <c r="D9236">
        <v>123.76989</v>
      </c>
      <c r="E9236" s="6">
        <v>485.95662629999998</v>
      </c>
      <c r="F9236">
        <v>0</v>
      </c>
      <c r="G9236">
        <v>309.52873340000002</v>
      </c>
      <c r="H9236">
        <v>22.889699889999999</v>
      </c>
      <c r="I9236">
        <v>43082.395833333336</v>
      </c>
      <c r="J9236" t="s">
        <v>19</v>
      </c>
    </row>
    <row r="9237" spans="1:10" x14ac:dyDescent="0.25">
      <c r="A9237">
        <v>5.9564776909999999</v>
      </c>
      <c r="B9237">
        <v>-0.32495024700000003</v>
      </c>
      <c r="C9237">
        <v>0.109207059</v>
      </c>
      <c r="D9237">
        <v>-1.648582</v>
      </c>
      <c r="E9237" s="6">
        <v>488.80169360000002</v>
      </c>
      <c r="F9237">
        <v>0</v>
      </c>
      <c r="G9237">
        <v>309.5316651</v>
      </c>
      <c r="H9237">
        <v>27.96928205</v>
      </c>
      <c r="I9237">
        <v>43082.395833333336</v>
      </c>
      <c r="J9237" t="s">
        <v>19</v>
      </c>
    </row>
    <row r="9238" spans="1:10" x14ac:dyDescent="0.25">
      <c r="A9238">
        <v>5.974243317</v>
      </c>
      <c r="B9238">
        <v>-0.32725724099999998</v>
      </c>
      <c r="C9238">
        <v>0.44538259099999999</v>
      </c>
      <c r="D9238">
        <v>13.23031353</v>
      </c>
      <c r="E9238" s="6">
        <v>497.55975419999999</v>
      </c>
      <c r="F9238">
        <v>0</v>
      </c>
      <c r="G9238">
        <v>309.54068960000001</v>
      </c>
      <c r="H9238">
        <v>43.605919999999998</v>
      </c>
      <c r="I9238">
        <v>43082.395833333336</v>
      </c>
      <c r="J9238" t="s">
        <v>19</v>
      </c>
    </row>
    <row r="9239" spans="1:10" x14ac:dyDescent="0.25">
      <c r="A9239">
        <v>5.9974630949999996</v>
      </c>
      <c r="B9239">
        <v>-0.33027249600000003</v>
      </c>
      <c r="C9239">
        <v>0.88476600000000005</v>
      </c>
      <c r="D9239">
        <v>32.677117959999997</v>
      </c>
      <c r="E9239" s="6">
        <v>509.00659109999998</v>
      </c>
      <c r="F9239">
        <v>0</v>
      </c>
      <c r="G9239">
        <v>309.55248469999998</v>
      </c>
      <c r="H9239">
        <v>21.83267</v>
      </c>
      <c r="I9239">
        <v>43082.395833333336</v>
      </c>
      <c r="J9239" t="s">
        <v>19</v>
      </c>
    </row>
    <row r="9240" spans="1:10" x14ac:dyDescent="0.25">
      <c r="A9240">
        <v>6.0052920649999999</v>
      </c>
      <c r="B9240">
        <v>-0.33128914399999998</v>
      </c>
      <c r="C9240">
        <v>1.0329120940000001</v>
      </c>
      <c r="D9240">
        <v>39.233961129999997</v>
      </c>
      <c r="E9240" s="6">
        <v>512.86609999999996</v>
      </c>
      <c r="F9240">
        <v>0</v>
      </c>
      <c r="G9240">
        <v>309.5564617</v>
      </c>
      <c r="H9240">
        <v>17.140825570000001</v>
      </c>
      <c r="I9240">
        <v>43082.395833333336</v>
      </c>
      <c r="J9240" t="s">
        <v>19</v>
      </c>
    </row>
    <row r="9241" spans="1:10" x14ac:dyDescent="0.25">
      <c r="A9241">
        <v>6.0092315019999996</v>
      </c>
      <c r="B9241">
        <v>-0.331800708</v>
      </c>
      <c r="C9241">
        <v>1.107457296</v>
      </c>
      <c r="D9241">
        <v>42.533279999999998</v>
      </c>
      <c r="E9241" s="6">
        <v>513.67031580000003</v>
      </c>
      <c r="F9241">
        <v>0</v>
      </c>
      <c r="G9241">
        <v>309.55846279999997</v>
      </c>
      <c r="H9241">
        <v>14.779949999999999</v>
      </c>
      <c r="I9241">
        <v>43082.395833333336</v>
      </c>
      <c r="J9241" t="s">
        <v>19</v>
      </c>
    </row>
    <row r="9242" spans="1:10" x14ac:dyDescent="0.25">
      <c r="A9242">
        <v>6.0150936890000004</v>
      </c>
      <c r="B9242">
        <v>-0.33256195500000002</v>
      </c>
      <c r="C9242">
        <v>1.2183863319999999</v>
      </c>
      <c r="D9242">
        <v>47.442922070000002</v>
      </c>
      <c r="E9242" s="6">
        <v>514.86705129999996</v>
      </c>
      <c r="F9242">
        <v>0</v>
      </c>
      <c r="G9242">
        <v>309.56144069999999</v>
      </c>
      <c r="H9242">
        <v>2.5047579999999998</v>
      </c>
      <c r="I9242">
        <v>43082.395833333336</v>
      </c>
      <c r="J9242" t="s">
        <v>19</v>
      </c>
    </row>
    <row r="9243" spans="1:10" x14ac:dyDescent="0.25">
      <c r="A9243">
        <v>6.0563990629999997</v>
      </c>
      <c r="B9243">
        <v>-0.33792575499999999</v>
      </c>
      <c r="C9243">
        <v>2</v>
      </c>
      <c r="D9243">
        <v>82.036600000000007</v>
      </c>
      <c r="E9243" s="6">
        <v>523.29933229999995</v>
      </c>
      <c r="F9243">
        <v>0</v>
      </c>
      <c r="G9243">
        <v>309.58242289999998</v>
      </c>
      <c r="H9243">
        <v>2.1594350630000001</v>
      </c>
      <c r="I9243">
        <v>43082.396527777775</v>
      </c>
      <c r="J9243" t="s">
        <v>19</v>
      </c>
    </row>
    <row r="9244" spans="1:10" x14ac:dyDescent="0.25">
      <c r="A9244">
        <v>6.0622142820000002</v>
      </c>
      <c r="B9244">
        <v>-0.33868090299999998</v>
      </c>
      <c r="C9244">
        <v>22</v>
      </c>
      <c r="D9244">
        <v>49.064959999999999</v>
      </c>
      <c r="E9244" s="6">
        <v>524.48647949999997</v>
      </c>
      <c r="F9244">
        <v>0</v>
      </c>
      <c r="G9244">
        <v>309.58537690000003</v>
      </c>
      <c r="H9244">
        <v>2.1108184250000002</v>
      </c>
      <c r="I9244">
        <v>43082.396527777775</v>
      </c>
      <c r="J9244" t="s">
        <v>19</v>
      </c>
    </row>
    <row r="9245" spans="1:10" x14ac:dyDescent="0.25">
      <c r="A9245">
        <v>6.0738916869999997</v>
      </c>
      <c r="B9245">
        <v>-0.34019729799999998</v>
      </c>
      <c r="C9245">
        <v>21.630168510000001</v>
      </c>
      <c r="D9245">
        <v>72.851650000000006</v>
      </c>
      <c r="E9245" s="6">
        <v>526.87036209999997</v>
      </c>
      <c r="F9245">
        <v>0</v>
      </c>
      <c r="G9245">
        <v>309.59130870000001</v>
      </c>
      <c r="H9245">
        <v>2.0131924849999998</v>
      </c>
      <c r="I9245">
        <v>43082.396527777775</v>
      </c>
      <c r="J9245" t="s">
        <v>19</v>
      </c>
    </row>
    <row r="9246" spans="1:10" x14ac:dyDescent="0.25">
      <c r="A9246">
        <v>6.0857510939999999</v>
      </c>
      <c r="B9246">
        <v>-0.34173732699999998</v>
      </c>
      <c r="C9246">
        <v>21.25457291</v>
      </c>
      <c r="D9246">
        <v>106.05880000000001</v>
      </c>
      <c r="E9246" s="6">
        <v>529.29139950000001</v>
      </c>
      <c r="F9246">
        <v>0</v>
      </c>
      <c r="G9246">
        <v>309.59733299999999</v>
      </c>
      <c r="H9246">
        <v>1.9140449669999999</v>
      </c>
      <c r="I9246">
        <v>43082.396527777775</v>
      </c>
      <c r="J9246" t="s">
        <v>19</v>
      </c>
    </row>
    <row r="9247" spans="1:10" x14ac:dyDescent="0.25">
      <c r="A9247">
        <v>6.0915692479999999</v>
      </c>
      <c r="B9247">
        <v>-0.34249285600000001</v>
      </c>
      <c r="C9247">
        <v>21.070307960000001</v>
      </c>
      <c r="D9247">
        <v>120.0325</v>
      </c>
      <c r="E9247" s="6">
        <v>530.47914590000005</v>
      </c>
      <c r="F9247">
        <v>0</v>
      </c>
      <c r="G9247">
        <v>309.60028849999998</v>
      </c>
      <c r="H9247">
        <v>1.8654037889999999</v>
      </c>
      <c r="I9247">
        <v>43082.396527777775</v>
      </c>
      <c r="J9247" t="s">
        <v>19</v>
      </c>
    </row>
    <row r="9248" spans="1:10" x14ac:dyDescent="0.25">
      <c r="A9248">
        <v>6.097337499</v>
      </c>
      <c r="B9248">
        <v>-0.34324190500000001</v>
      </c>
      <c r="C9248">
        <v>20.887623479999998</v>
      </c>
      <c r="D9248">
        <v>136.8323</v>
      </c>
      <c r="E9248" s="6">
        <v>531.65670479999994</v>
      </c>
      <c r="F9248">
        <v>0</v>
      </c>
      <c r="G9248">
        <v>309.60321870000001</v>
      </c>
      <c r="H9248">
        <v>1.817179815</v>
      </c>
      <c r="I9248">
        <v>43082.396527777775</v>
      </c>
      <c r="J9248" t="s">
        <v>19</v>
      </c>
    </row>
    <row r="9249" spans="1:10" x14ac:dyDescent="0.25">
      <c r="A9249">
        <v>6.1032466540000003</v>
      </c>
      <c r="B9249">
        <v>-0.34400925100000002</v>
      </c>
      <c r="C9249">
        <v>20.700476470000002</v>
      </c>
      <c r="D9249">
        <v>156.7723</v>
      </c>
      <c r="E9249" s="6">
        <v>532.86302860000001</v>
      </c>
      <c r="F9249">
        <v>0</v>
      </c>
      <c r="G9249">
        <v>309.60622039999998</v>
      </c>
      <c r="H9249">
        <v>1.767777849</v>
      </c>
      <c r="I9249">
        <v>43082.396527777775</v>
      </c>
      <c r="J9249" t="s">
        <v>19</v>
      </c>
    </row>
    <row r="9250" spans="1:10" x14ac:dyDescent="0.25">
      <c r="A9250">
        <v>6.109334874</v>
      </c>
      <c r="B9250">
        <v>-0.34479985000000002</v>
      </c>
      <c r="C9250">
        <v>20.507658330000002</v>
      </c>
      <c r="D9250">
        <v>169.64699999999999</v>
      </c>
      <c r="E9250" s="6">
        <v>534.10590769999999</v>
      </c>
      <c r="F9250">
        <v>0</v>
      </c>
      <c r="G9250">
        <v>309.60931310000001</v>
      </c>
      <c r="H9250">
        <v>1.7168788500000001</v>
      </c>
      <c r="I9250">
        <v>43082.396527777775</v>
      </c>
      <c r="J9250" t="s">
        <v>19</v>
      </c>
    </row>
    <row r="9251" spans="1:10" x14ac:dyDescent="0.25">
      <c r="A9251">
        <v>6.1150590930000002</v>
      </c>
      <c r="B9251">
        <v>-0.34554318099999998</v>
      </c>
      <c r="C9251">
        <v>20.326368380000002</v>
      </c>
      <c r="D9251">
        <v>183.1497</v>
      </c>
      <c r="E9251" s="6">
        <v>535.27447759999995</v>
      </c>
      <c r="F9251">
        <v>0</v>
      </c>
      <c r="G9251">
        <v>309.61222079999999</v>
      </c>
      <c r="H9251">
        <v>1.669022995</v>
      </c>
      <c r="I9251">
        <v>43082.396527777775</v>
      </c>
      <c r="J9251" t="s">
        <v>19</v>
      </c>
    </row>
    <row r="9252" spans="1:10" x14ac:dyDescent="0.25">
      <c r="A9252">
        <v>6.1268304349999996</v>
      </c>
      <c r="B9252">
        <v>-0.34707177500000003</v>
      </c>
      <c r="C9252">
        <v>19.953561870000001</v>
      </c>
      <c r="D9252">
        <v>218.63339999999999</v>
      </c>
      <c r="E9252" s="6">
        <v>537.67753689999995</v>
      </c>
      <c r="F9252">
        <v>0</v>
      </c>
      <c r="G9252">
        <v>309.61820039999998</v>
      </c>
      <c r="H9252">
        <v>1.5706117260000001</v>
      </c>
      <c r="I9252">
        <v>43082.396527777775</v>
      </c>
      <c r="J9252" t="s">
        <v>19</v>
      </c>
    </row>
    <row r="9253" spans="1:10" x14ac:dyDescent="0.25">
      <c r="A9253">
        <v>6.1325986859999997</v>
      </c>
      <c r="B9253">
        <v>-0.347820823</v>
      </c>
      <c r="C9253">
        <v>19.7708774</v>
      </c>
      <c r="D9253">
        <v>229.78100000000001</v>
      </c>
      <c r="E9253" s="6">
        <v>538.85509579999996</v>
      </c>
      <c r="F9253">
        <v>0</v>
      </c>
      <c r="G9253">
        <v>309.62113060000001</v>
      </c>
      <c r="H9253">
        <v>1.522387752</v>
      </c>
      <c r="I9253">
        <v>43082.396527777775</v>
      </c>
      <c r="J9253" t="s">
        <v>19</v>
      </c>
    </row>
    <row r="9254" spans="1:10" x14ac:dyDescent="0.25">
      <c r="A9254">
        <v>6.1444610280000003</v>
      </c>
      <c r="B9254">
        <v>-0.34936123400000002</v>
      </c>
      <c r="C9254">
        <v>19.395188829999999</v>
      </c>
      <c r="D9254">
        <v>257.02190000000002</v>
      </c>
      <c r="E9254" s="6">
        <v>541.27673230000005</v>
      </c>
      <c r="F9254">
        <v>0</v>
      </c>
      <c r="G9254">
        <v>309.62715639999999</v>
      </c>
      <c r="H9254">
        <v>1.4232156949999999</v>
      </c>
      <c r="I9254">
        <v>43082.396527777775</v>
      </c>
      <c r="J9254" t="s">
        <v>19</v>
      </c>
    </row>
    <row r="9255" spans="1:10" x14ac:dyDescent="0.25">
      <c r="A9255">
        <v>6.1502762469999999</v>
      </c>
      <c r="B9255">
        <v>-0.350116382</v>
      </c>
      <c r="C9255">
        <v>19.211016839999999</v>
      </c>
      <c r="D9255">
        <v>284.49829999999997</v>
      </c>
      <c r="E9255" s="6">
        <v>542.46387949999996</v>
      </c>
      <c r="F9255">
        <v>0</v>
      </c>
      <c r="G9255">
        <v>309.63011039999998</v>
      </c>
      <c r="H9255">
        <v>1.374599057</v>
      </c>
      <c r="I9255">
        <v>43082.396527777775</v>
      </c>
      <c r="J9255" t="s">
        <v>19</v>
      </c>
    </row>
    <row r="9256" spans="1:10" x14ac:dyDescent="0.25">
      <c r="A9256">
        <v>6.1620916210000001</v>
      </c>
      <c r="B9256">
        <v>-0.35165069300000001</v>
      </c>
      <c r="C9256">
        <v>18.836815810000001</v>
      </c>
      <c r="D9256">
        <v>305.30180000000001</v>
      </c>
      <c r="E9256" s="6">
        <v>544.87592770000003</v>
      </c>
      <c r="F9256">
        <v>0</v>
      </c>
      <c r="G9256">
        <v>309.63611229999998</v>
      </c>
      <c r="H9256">
        <v>1.2758196690000001</v>
      </c>
      <c r="I9256">
        <v>43082.396527777775</v>
      </c>
      <c r="J9256" t="s">
        <v>19</v>
      </c>
    </row>
    <row r="9257" spans="1:10" x14ac:dyDescent="0.25">
      <c r="A9257">
        <v>6.1678158390000002</v>
      </c>
      <c r="B9257">
        <v>-0.35239402399999997</v>
      </c>
      <c r="C9257">
        <v>18.655525860000001</v>
      </c>
      <c r="D9257">
        <v>323.90719999999999</v>
      </c>
      <c r="E9257" s="6">
        <v>546.04449769999997</v>
      </c>
      <c r="F9257">
        <v>0</v>
      </c>
      <c r="G9257">
        <v>309.63902009999998</v>
      </c>
      <c r="H9257">
        <v>1.227963814</v>
      </c>
      <c r="I9257">
        <v>43082.396527777775</v>
      </c>
      <c r="J9257" t="s">
        <v>19</v>
      </c>
    </row>
    <row r="9258" spans="1:10" x14ac:dyDescent="0.25">
      <c r="A9258">
        <v>6.1738130590000004</v>
      </c>
      <c r="B9258">
        <v>-0.35317280600000001</v>
      </c>
      <c r="C9258">
        <v>18.465589779999998</v>
      </c>
      <c r="D9258">
        <v>336.54640000000001</v>
      </c>
      <c r="E9258" s="6">
        <v>547.26879940000003</v>
      </c>
      <c r="F9258">
        <v>0</v>
      </c>
      <c r="G9258">
        <v>309.6420665</v>
      </c>
      <c r="H9258">
        <v>1.1778256039999999</v>
      </c>
      <c r="I9258">
        <v>43082.396527777775</v>
      </c>
      <c r="J9258" t="s">
        <v>19</v>
      </c>
    </row>
    <row r="9259" spans="1:10" x14ac:dyDescent="0.25">
      <c r="A9259">
        <v>6.179628278</v>
      </c>
      <c r="B9259">
        <v>-0.35392795399999999</v>
      </c>
      <c r="C9259">
        <v>18.281417789999999</v>
      </c>
      <c r="D9259">
        <v>355.38729999999998</v>
      </c>
      <c r="E9259" s="6">
        <v>548.45594659999995</v>
      </c>
      <c r="F9259">
        <v>0</v>
      </c>
      <c r="G9259">
        <v>309.64502049999999</v>
      </c>
      <c r="H9259">
        <v>1.129208966</v>
      </c>
      <c r="I9259">
        <v>43082.396527777775</v>
      </c>
      <c r="J9259" t="s">
        <v>19</v>
      </c>
    </row>
    <row r="9260" spans="1:10" x14ac:dyDescent="0.25">
      <c r="A9260">
        <v>6.1915346519999996</v>
      </c>
      <c r="B9260">
        <v>-0.35547408200000002</v>
      </c>
      <c r="C9260">
        <v>17.9043347</v>
      </c>
      <c r="D9260">
        <v>396.44490000000002</v>
      </c>
      <c r="E9260" s="6">
        <v>550.88657209999997</v>
      </c>
      <c r="F9260">
        <v>0</v>
      </c>
      <c r="G9260">
        <v>309.6510687</v>
      </c>
      <c r="H9260">
        <v>1.0296687899999999</v>
      </c>
      <c r="I9260">
        <v>43082.396527777775</v>
      </c>
      <c r="J9260" t="s">
        <v>19</v>
      </c>
    </row>
    <row r="9261" spans="1:10" x14ac:dyDescent="0.25">
      <c r="A9261">
        <v>6.1972588709999998</v>
      </c>
      <c r="B9261">
        <v>-0.35621741299999998</v>
      </c>
      <c r="C9261">
        <v>17.723044739999999</v>
      </c>
      <c r="D9261">
        <v>408.92689999999999</v>
      </c>
      <c r="E9261" s="6">
        <v>552.05514210000001</v>
      </c>
      <c r="F9261">
        <v>0</v>
      </c>
      <c r="G9261">
        <v>309.6539765</v>
      </c>
      <c r="H9261">
        <v>0.981812935</v>
      </c>
      <c r="I9261">
        <v>43082.396527777775</v>
      </c>
      <c r="J9261" t="s">
        <v>19</v>
      </c>
    </row>
    <row r="9262" spans="1:10" x14ac:dyDescent="0.25">
      <c r="A9262">
        <v>6.2032590269999996</v>
      </c>
      <c r="B9262">
        <v>-0.35699657600000001</v>
      </c>
      <c r="C9262">
        <v>17.533015679999998</v>
      </c>
      <c r="D9262">
        <v>419.52499999999998</v>
      </c>
      <c r="E9262" s="6">
        <v>553.28004320000002</v>
      </c>
      <c r="F9262">
        <v>0</v>
      </c>
      <c r="G9262">
        <v>309.65702440000001</v>
      </c>
      <c r="H9262">
        <v>0.93165017900000002</v>
      </c>
      <c r="I9262">
        <v>43082.396527777775</v>
      </c>
      <c r="J9262" t="s">
        <v>19</v>
      </c>
    </row>
    <row r="9263" spans="1:10" x14ac:dyDescent="0.25">
      <c r="A9263">
        <v>6.2091212130000004</v>
      </c>
      <c r="B9263">
        <v>-0.35775782299999997</v>
      </c>
      <c r="C9263">
        <v>17.347356179999998</v>
      </c>
      <c r="D9263">
        <v>429.73059999999998</v>
      </c>
      <c r="E9263" s="6">
        <v>554.47677859999999</v>
      </c>
      <c r="F9263">
        <v>0</v>
      </c>
      <c r="G9263">
        <v>309.66000229999997</v>
      </c>
      <c r="H9263">
        <v>0.88264087700000005</v>
      </c>
      <c r="I9263">
        <v>43082.397222222222</v>
      </c>
      <c r="J9263" t="s">
        <v>19</v>
      </c>
    </row>
    <row r="9264" spans="1:10" x14ac:dyDescent="0.25">
      <c r="A9264">
        <v>6.2148454319999997</v>
      </c>
      <c r="B9264">
        <v>-0.35850115399999999</v>
      </c>
      <c r="C9264">
        <v>17.166066229999998</v>
      </c>
      <c r="D9264">
        <v>458.46289999999999</v>
      </c>
      <c r="E9264" s="6">
        <v>555.64534860000003</v>
      </c>
      <c r="F9264">
        <v>0</v>
      </c>
      <c r="G9264">
        <v>309.66291009999998</v>
      </c>
      <c r="H9264">
        <v>0.83478502200000004</v>
      </c>
      <c r="I9264">
        <v>43082.397222222222</v>
      </c>
      <c r="J9264" t="s">
        <v>19</v>
      </c>
    </row>
    <row r="9265" spans="1:10" x14ac:dyDescent="0.25">
      <c r="A9265">
        <v>6.2266138379999996</v>
      </c>
      <c r="B9265">
        <v>-0.36002936600000002</v>
      </c>
      <c r="C9265">
        <v>16.7933527</v>
      </c>
      <c r="D9265">
        <v>471.25909999999999</v>
      </c>
      <c r="E9265" s="6">
        <v>558.04780849999997</v>
      </c>
      <c r="F9265">
        <v>0</v>
      </c>
      <c r="G9265">
        <v>309.6688881</v>
      </c>
      <c r="H9265">
        <v>0.73639829899999998</v>
      </c>
      <c r="I9265">
        <v>43082.397222222222</v>
      </c>
      <c r="J9265" t="s">
        <v>19</v>
      </c>
    </row>
    <row r="9266" spans="1:10" x14ac:dyDescent="0.25">
      <c r="A9266">
        <v>6.2326139930000002</v>
      </c>
      <c r="B9266">
        <v>-0.36080853000000002</v>
      </c>
      <c r="C9266">
        <v>16.603323639999999</v>
      </c>
      <c r="D9266">
        <v>500.46249999999998</v>
      </c>
      <c r="E9266" s="6">
        <v>559.27270959999998</v>
      </c>
      <c r="F9266">
        <v>0</v>
      </c>
      <c r="G9266">
        <v>309.67193609999998</v>
      </c>
      <c r="H9266">
        <v>0.686235543</v>
      </c>
      <c r="I9266">
        <v>43082.397222222222</v>
      </c>
      <c r="J9266" t="s">
        <v>19</v>
      </c>
    </row>
    <row r="9267" spans="1:10" x14ac:dyDescent="0.25">
      <c r="A9267">
        <v>6.2383382110000003</v>
      </c>
      <c r="B9267">
        <v>-0.36155186</v>
      </c>
      <c r="C9267">
        <v>16.422033710000001</v>
      </c>
      <c r="D9267">
        <v>515.2998</v>
      </c>
      <c r="E9267" s="6">
        <v>560.44127939999998</v>
      </c>
      <c r="F9267">
        <v>0</v>
      </c>
      <c r="G9267">
        <v>309.67484389999998</v>
      </c>
      <c r="H9267">
        <v>0.63837969400000005</v>
      </c>
      <c r="I9267">
        <v>43082.397222222222</v>
      </c>
      <c r="J9267" t="s">
        <v>19</v>
      </c>
    </row>
    <row r="9268" spans="1:10" x14ac:dyDescent="0.25">
      <c r="A9268">
        <v>6.2442913989999997</v>
      </c>
      <c r="B9268">
        <v>-0.36232492500000002</v>
      </c>
      <c r="C9268">
        <v>16.23349215</v>
      </c>
      <c r="D9268">
        <v>532.57069999999999</v>
      </c>
      <c r="E9268" s="6">
        <v>561.65659230000006</v>
      </c>
      <c r="F9268">
        <v>0</v>
      </c>
      <c r="G9268">
        <v>309.67786799999999</v>
      </c>
      <c r="H9268">
        <v>0.58860960299999998</v>
      </c>
      <c r="I9268">
        <v>43082.397222222222</v>
      </c>
      <c r="J9268" t="s">
        <v>19</v>
      </c>
    </row>
    <row r="9269" spans="1:10" x14ac:dyDescent="0.25">
      <c r="A9269">
        <v>6.2561038370000004</v>
      </c>
      <c r="B9269">
        <v>-0.36385885499999998</v>
      </c>
      <c r="C9269">
        <v>15.85938408</v>
      </c>
      <c r="D9269">
        <v>550.31259999999997</v>
      </c>
      <c r="E9269" s="6">
        <v>564.06804120000004</v>
      </c>
      <c r="F9269">
        <v>0</v>
      </c>
      <c r="G9269">
        <v>309.68386839999999</v>
      </c>
      <c r="H9269">
        <v>0.48985475499999998</v>
      </c>
      <c r="I9269">
        <v>43082.397222222222</v>
      </c>
      <c r="J9269" t="s">
        <v>19</v>
      </c>
    </row>
    <row r="9270" spans="1:10" x14ac:dyDescent="0.25">
      <c r="A9270">
        <v>6.2618280559999997</v>
      </c>
      <c r="B9270">
        <v>-0.36460218599999999</v>
      </c>
      <c r="C9270">
        <v>15.67809413</v>
      </c>
      <c r="D9270">
        <v>555.315247</v>
      </c>
      <c r="E9270" s="6">
        <v>565.23661119999997</v>
      </c>
      <c r="F9270">
        <v>0</v>
      </c>
      <c r="G9270">
        <v>309.6867762</v>
      </c>
      <c r="H9270">
        <v>0.44199889999999997</v>
      </c>
      <c r="I9270">
        <v>43082.397222222222</v>
      </c>
      <c r="J9270" t="s">
        <v>19</v>
      </c>
    </row>
    <row r="9271" spans="1:10" x14ac:dyDescent="0.25">
      <c r="A9271">
        <v>6.267781244</v>
      </c>
      <c r="B9271">
        <v>-0.36537524999999998</v>
      </c>
      <c r="C9271">
        <v>15.489552570000001</v>
      </c>
      <c r="D9271">
        <v>560.51800000000003</v>
      </c>
      <c r="E9271" s="6">
        <v>566.45192399999996</v>
      </c>
      <c r="F9271">
        <v>0</v>
      </c>
      <c r="G9271">
        <v>309.6898003</v>
      </c>
      <c r="H9271">
        <v>0.81713832799999997</v>
      </c>
      <c r="I9271">
        <v>43082.397222222222</v>
      </c>
      <c r="J9271" t="s">
        <v>19</v>
      </c>
    </row>
    <row r="9272" spans="1:10" x14ac:dyDescent="0.25">
      <c r="A9272">
        <v>6.2694779599999997</v>
      </c>
      <c r="B9272">
        <v>-0.365595581</v>
      </c>
      <c r="C9272">
        <v>15.435816389999999</v>
      </c>
      <c r="D9272">
        <v>541.85601389999999</v>
      </c>
      <c r="E9272" s="6">
        <v>566.79830000000004</v>
      </c>
      <c r="F9272">
        <v>0</v>
      </c>
      <c r="G9272">
        <v>309.69066220000002</v>
      </c>
      <c r="H9272">
        <v>0.92405672699999997</v>
      </c>
      <c r="I9272">
        <v>43082.397222222222</v>
      </c>
      <c r="J9272" t="s">
        <v>19</v>
      </c>
    </row>
    <row r="9273" spans="1:10" x14ac:dyDescent="0.25">
      <c r="A9273">
        <v>6.2735054620000001</v>
      </c>
      <c r="B9273">
        <v>-0.366118581</v>
      </c>
      <c r="C9273">
        <v>15.308262640000001</v>
      </c>
      <c r="D9273">
        <v>497.55799999999999</v>
      </c>
      <c r="E9273" s="6">
        <v>567.0065515</v>
      </c>
      <c r="F9273">
        <v>0</v>
      </c>
      <c r="G9273">
        <v>309.69270799999998</v>
      </c>
      <c r="H9273">
        <v>1.177849261</v>
      </c>
      <c r="I9273">
        <v>43082.397222222222</v>
      </c>
      <c r="J9273" t="s">
        <v>19</v>
      </c>
    </row>
    <row r="9274" spans="1:10" x14ac:dyDescent="0.25">
      <c r="A9274">
        <v>6.2794586490000004</v>
      </c>
      <c r="B9274">
        <v>-0.36689164499999999</v>
      </c>
      <c r="C9274">
        <v>15.11972108</v>
      </c>
      <c r="D9274">
        <v>262.12459999999999</v>
      </c>
      <c r="E9274" s="6">
        <v>567.31437510000001</v>
      </c>
      <c r="F9274">
        <v>0</v>
      </c>
      <c r="G9274">
        <v>309.69573209999999</v>
      </c>
      <c r="H9274">
        <v>1.552988689</v>
      </c>
      <c r="I9274">
        <v>43082.397222222222</v>
      </c>
      <c r="J9274" t="s">
        <v>19</v>
      </c>
    </row>
    <row r="9275" spans="1:10" x14ac:dyDescent="0.25">
      <c r="A9275">
        <v>6.2854588040000001</v>
      </c>
      <c r="B9275">
        <v>-0.36767080800000002</v>
      </c>
      <c r="C9275">
        <v>14.929692040000001</v>
      </c>
      <c r="D9275">
        <v>210.3905</v>
      </c>
      <c r="E9275" s="6">
        <v>567.62462730000004</v>
      </c>
      <c r="F9275">
        <v>0</v>
      </c>
      <c r="G9275">
        <v>309.69878010000002</v>
      </c>
      <c r="H9275">
        <v>1.931087759</v>
      </c>
      <c r="I9275">
        <v>43082.397222222222</v>
      </c>
      <c r="J9275" t="s">
        <v>19</v>
      </c>
    </row>
    <row r="9276" spans="1:10" x14ac:dyDescent="0.25">
      <c r="A9276">
        <v>6.2911830230000003</v>
      </c>
      <c r="B9276">
        <v>-0.36841413899999997</v>
      </c>
      <c r="C9276">
        <v>14.748402090000001</v>
      </c>
      <c r="D9276">
        <v>228.5249</v>
      </c>
      <c r="E9276" s="6">
        <v>567.92061149999995</v>
      </c>
      <c r="F9276">
        <v>0</v>
      </c>
      <c r="G9276">
        <v>309.7016878</v>
      </c>
      <c r="H9276">
        <v>2.2917987360000001</v>
      </c>
      <c r="I9276">
        <v>43082.397222222222</v>
      </c>
      <c r="J9276" t="s">
        <v>19</v>
      </c>
    </row>
    <row r="9277" spans="1:10" x14ac:dyDescent="0.25">
      <c r="A9277">
        <v>6.2971362109999998</v>
      </c>
      <c r="B9277">
        <v>-0.36918720300000002</v>
      </c>
      <c r="C9277">
        <v>14.55986053</v>
      </c>
      <c r="D9277">
        <v>258.19940000000003</v>
      </c>
      <c r="E9277" s="6">
        <v>568.22843509999996</v>
      </c>
      <c r="F9277">
        <v>0</v>
      </c>
      <c r="G9277">
        <v>309.70471190000001</v>
      </c>
      <c r="H9277">
        <v>2.6669381639999998</v>
      </c>
      <c r="I9277">
        <v>43082.397222222222</v>
      </c>
      <c r="J9277" t="s">
        <v>19</v>
      </c>
    </row>
    <row r="9278" spans="1:10" x14ac:dyDescent="0.25">
      <c r="A9278">
        <v>6.3087226149999998</v>
      </c>
      <c r="B9278">
        <v>-0.370691781</v>
      </c>
      <c r="C9278">
        <v>14.1929111</v>
      </c>
      <c r="D9278">
        <v>270.05349999999999</v>
      </c>
      <c r="E9278" s="6">
        <v>568.82753749999995</v>
      </c>
      <c r="F9278">
        <v>0</v>
      </c>
      <c r="G9278">
        <v>309.71059760000003</v>
      </c>
      <c r="H9278">
        <v>3.39705412</v>
      </c>
      <c r="I9278">
        <v>43082.397222222222</v>
      </c>
      <c r="J9278" t="s">
        <v>19</v>
      </c>
    </row>
    <row r="9279" spans="1:10" x14ac:dyDescent="0.25">
      <c r="A9279">
        <v>6.3148137709999999</v>
      </c>
      <c r="B9279">
        <v>-0.37148276099999999</v>
      </c>
      <c r="C9279">
        <v>14</v>
      </c>
      <c r="D9279">
        <v>129.9430117</v>
      </c>
      <c r="E9279" s="6">
        <v>569.14249510000002</v>
      </c>
      <c r="F9279">
        <v>0</v>
      </c>
      <c r="G9279">
        <v>309.71369170000003</v>
      </c>
      <c r="H9279">
        <v>3.7808875949999998</v>
      </c>
      <c r="I9279">
        <v>43082.397222222222</v>
      </c>
      <c r="J9279" t="s">
        <v>19</v>
      </c>
    </row>
    <row r="9280" spans="1:10" x14ac:dyDescent="0.25">
      <c r="A9280">
        <v>6.3205379900000001</v>
      </c>
      <c r="B9280">
        <v>-0.37222609200000001</v>
      </c>
      <c r="C9280">
        <v>0</v>
      </c>
      <c r="D9280">
        <v>-1.7270859999999999</v>
      </c>
      <c r="E9280" s="6">
        <v>569.43847930000004</v>
      </c>
      <c r="F9280">
        <v>0</v>
      </c>
      <c r="G9280">
        <v>309.71659949999997</v>
      </c>
      <c r="H9280">
        <v>4.1415985720000004</v>
      </c>
      <c r="I9280">
        <v>43082.397222222222</v>
      </c>
      <c r="J9280" t="s">
        <v>19</v>
      </c>
    </row>
    <row r="9281" spans="1:10" x14ac:dyDescent="0.25">
      <c r="A9281">
        <v>6.3264911780000004</v>
      </c>
      <c r="B9281">
        <v>-0.372999156</v>
      </c>
      <c r="C9281">
        <v>0.18953272099999999</v>
      </c>
      <c r="D9281">
        <v>-1.03669737</v>
      </c>
      <c r="E9281" s="6">
        <v>569.74630300000001</v>
      </c>
      <c r="F9281">
        <v>0</v>
      </c>
      <c r="G9281">
        <v>309.71962359999998</v>
      </c>
      <c r="H9281">
        <v>4.5167380000000001</v>
      </c>
      <c r="I9281">
        <v>43082.397222222222</v>
      </c>
      <c r="J9281" t="s">
        <v>19</v>
      </c>
    </row>
    <row r="9282" spans="1:10" x14ac:dyDescent="0.25">
      <c r="A9282">
        <v>6.3440278350000003</v>
      </c>
      <c r="B9282">
        <v>-0.37527641699999997</v>
      </c>
      <c r="C9282">
        <v>0.74785047599999999</v>
      </c>
      <c r="D9282">
        <v>0.99702128099999998</v>
      </c>
      <c r="E9282" s="6">
        <v>570.65307719999998</v>
      </c>
      <c r="F9282">
        <v>0</v>
      </c>
      <c r="G9282">
        <v>309.72853179999998</v>
      </c>
      <c r="H9282">
        <v>21.47756</v>
      </c>
      <c r="I9282">
        <v>43082.397222222222</v>
      </c>
      <c r="J9282" t="s">
        <v>19</v>
      </c>
    </row>
    <row r="9283" spans="1:10" x14ac:dyDescent="0.25">
      <c r="A9283">
        <v>6.3557522080000002</v>
      </c>
      <c r="B9283">
        <v>-0.37679891100000001</v>
      </c>
      <c r="C9283">
        <v>1.1211215000000001</v>
      </c>
      <c r="D9283">
        <v>2.3566918929999998</v>
      </c>
      <c r="E9283" s="6">
        <v>571.25931360000004</v>
      </c>
      <c r="F9283">
        <v>0</v>
      </c>
      <c r="G9283">
        <v>309.7344875</v>
      </c>
      <c r="H9283">
        <v>3.3789929999999999</v>
      </c>
      <c r="I9283">
        <v>43082.397222222222</v>
      </c>
      <c r="J9283" t="s">
        <v>19</v>
      </c>
    </row>
    <row r="9284" spans="1:10" x14ac:dyDescent="0.25">
      <c r="A9284">
        <v>6.3575369899999998</v>
      </c>
      <c r="B9284">
        <v>-0.37703067800000001</v>
      </c>
      <c r="C9284">
        <v>1.177943934</v>
      </c>
      <c r="D9284">
        <v>2.5636723130000001</v>
      </c>
      <c r="E9284" s="6">
        <v>571.35159999999996</v>
      </c>
      <c r="F9284">
        <v>0</v>
      </c>
      <c r="G9284">
        <v>309.73539419999997</v>
      </c>
      <c r="H9284">
        <v>2.36596144</v>
      </c>
      <c r="I9284">
        <v>43082.397222222222</v>
      </c>
      <c r="J9284" t="s">
        <v>19</v>
      </c>
    </row>
    <row r="9285" spans="1:10" x14ac:dyDescent="0.25">
      <c r="A9285">
        <v>6.3617053950000004</v>
      </c>
      <c r="B9285">
        <v>-0.37757197599999998</v>
      </c>
      <c r="C9285">
        <v>1.310654199</v>
      </c>
      <c r="D9285">
        <v>3.0470804419999999</v>
      </c>
      <c r="E9285" s="6">
        <v>571.50301669999999</v>
      </c>
      <c r="F9285">
        <v>0</v>
      </c>
      <c r="G9285">
        <v>309.7375116</v>
      </c>
      <c r="H9285">
        <v>0</v>
      </c>
      <c r="I9285">
        <v>43082.397222222222</v>
      </c>
      <c r="J9285" t="s">
        <v>19</v>
      </c>
    </row>
    <row r="9286" spans="1:10" x14ac:dyDescent="0.25">
      <c r="A9286">
        <v>6.7374431000000001</v>
      </c>
      <c r="B9286">
        <v>-0.42636421600000002</v>
      </c>
      <c r="C9286">
        <v>13.27308412</v>
      </c>
      <c r="D9286">
        <v>46.621221920000004</v>
      </c>
      <c r="E9286" s="6">
        <v>585.15163559999996</v>
      </c>
      <c r="F9286">
        <v>0</v>
      </c>
      <c r="G9286">
        <v>309.92837789999999</v>
      </c>
      <c r="H9286">
        <v>0</v>
      </c>
      <c r="I9286">
        <v>43082.399305555555</v>
      </c>
      <c r="J9286" t="s">
        <v>19</v>
      </c>
    </row>
    <row r="9287" spans="1:10" x14ac:dyDescent="0.25">
      <c r="A9287">
        <v>6.8958894690000001</v>
      </c>
      <c r="B9287">
        <v>-0.44693961500000001</v>
      </c>
      <c r="C9287">
        <v>18.317570079999999</v>
      </c>
      <c r="D9287">
        <v>64.996179729999994</v>
      </c>
      <c r="E9287" s="6">
        <v>590.90717740000002</v>
      </c>
      <c r="F9287">
        <v>0</v>
      </c>
      <c r="G9287">
        <v>310.00886509999998</v>
      </c>
      <c r="H9287">
        <v>5.5117510000000003</v>
      </c>
      <c r="I9287">
        <v>43082.399305555555</v>
      </c>
      <c r="J9287" t="s">
        <v>19</v>
      </c>
    </row>
    <row r="9288" spans="1:10" x14ac:dyDescent="0.25">
      <c r="A9288">
        <v>6.9018426570000004</v>
      </c>
      <c r="B9288">
        <v>-0.447712679</v>
      </c>
      <c r="C9288">
        <v>18.507102809999999</v>
      </c>
      <c r="D9288">
        <v>65.686568359999995</v>
      </c>
      <c r="E9288" s="6">
        <v>591.12342609999996</v>
      </c>
      <c r="F9288">
        <v>0</v>
      </c>
      <c r="G9288">
        <v>310.01188919999998</v>
      </c>
      <c r="H9288">
        <v>11.374169999999999</v>
      </c>
      <c r="I9288">
        <v>43082.399305555555</v>
      </c>
      <c r="J9288" t="s">
        <v>19</v>
      </c>
    </row>
    <row r="9289" spans="1:10" x14ac:dyDescent="0.25">
      <c r="A9289">
        <v>6.907613843</v>
      </c>
      <c r="B9289">
        <v>-0.448462109</v>
      </c>
      <c r="C9289">
        <v>18.690841129999999</v>
      </c>
      <c r="D9289">
        <v>66.355850419999996</v>
      </c>
      <c r="E9289" s="6">
        <v>591.33306370000003</v>
      </c>
      <c r="F9289">
        <v>0</v>
      </c>
      <c r="G9289">
        <v>310.0148208</v>
      </c>
      <c r="H9289">
        <v>24.75947</v>
      </c>
      <c r="I9289">
        <v>43082.399305555555</v>
      </c>
      <c r="J9289" t="s">
        <v>19</v>
      </c>
    </row>
    <row r="9290" spans="1:10" x14ac:dyDescent="0.25">
      <c r="A9290">
        <v>6.9136110630000003</v>
      </c>
      <c r="B9290">
        <v>-0.44924089099999998</v>
      </c>
      <c r="C9290">
        <v>18.881775709999999</v>
      </c>
      <c r="D9290">
        <v>67.051345429999998</v>
      </c>
      <c r="E9290" s="6">
        <v>591.55091179999999</v>
      </c>
      <c r="F9290">
        <v>0</v>
      </c>
      <c r="G9290">
        <v>310.01786729999998</v>
      </c>
      <c r="H9290">
        <v>31.388629999999999</v>
      </c>
      <c r="I9290">
        <v>43082.400000000001</v>
      </c>
      <c r="J9290" t="s">
        <v>19</v>
      </c>
    </row>
    <row r="9291" spans="1:10" x14ac:dyDescent="0.25">
      <c r="A9291">
        <v>6.9252444359999998</v>
      </c>
      <c r="B9291">
        <v>-0.45075156799999999</v>
      </c>
      <c r="C9291">
        <v>19.25214952</v>
      </c>
      <c r="D9291">
        <v>68.400462719999993</v>
      </c>
      <c r="E9291" s="6">
        <v>591.97349250000002</v>
      </c>
      <c r="F9291">
        <v>0</v>
      </c>
      <c r="G9291">
        <v>310.02377680000001</v>
      </c>
      <c r="H9291">
        <v>32.960940000000001</v>
      </c>
      <c r="I9291">
        <v>43082.400000000001</v>
      </c>
      <c r="J9291" t="s">
        <v>19</v>
      </c>
    </row>
    <row r="9292" spans="1:10" x14ac:dyDescent="0.25">
      <c r="A9292">
        <v>6.9311976240000002</v>
      </c>
      <c r="B9292">
        <v>-0.45152463199999998</v>
      </c>
      <c r="C9292">
        <v>19.441682249999999</v>
      </c>
      <c r="D9292">
        <v>69.090851349999994</v>
      </c>
      <c r="E9292" s="6">
        <v>592.18974119999996</v>
      </c>
      <c r="F9292">
        <v>0</v>
      </c>
      <c r="G9292">
        <v>310.02680090000001</v>
      </c>
      <c r="H9292">
        <v>19.071359999999999</v>
      </c>
      <c r="I9292">
        <v>43082.400000000001</v>
      </c>
      <c r="J9292" t="s">
        <v>19</v>
      </c>
    </row>
    <row r="9293" spans="1:10" x14ac:dyDescent="0.25">
      <c r="A9293">
        <v>6.9369658740000002</v>
      </c>
      <c r="B9293">
        <v>-0.45227368099999998</v>
      </c>
      <c r="C9293">
        <v>19.6253271</v>
      </c>
      <c r="D9293">
        <v>69.759792930000003</v>
      </c>
      <c r="E9293" s="6">
        <v>592.399272</v>
      </c>
      <c r="F9293">
        <v>0</v>
      </c>
      <c r="G9293">
        <v>310.02973100000003</v>
      </c>
      <c r="H9293">
        <v>13.37355</v>
      </c>
      <c r="I9293">
        <v>43082.400000000001</v>
      </c>
      <c r="J9293" t="s">
        <v>19</v>
      </c>
    </row>
    <row r="9294" spans="1:10" x14ac:dyDescent="0.25">
      <c r="A9294">
        <v>6.9487342810000001</v>
      </c>
      <c r="B9294">
        <v>-0.45380189300000001</v>
      </c>
      <c r="C9294">
        <v>20</v>
      </c>
      <c r="D9294">
        <v>71.124570000000006</v>
      </c>
      <c r="E9294" s="6">
        <v>592.82675770000003</v>
      </c>
      <c r="F9294">
        <v>0</v>
      </c>
      <c r="G9294">
        <v>310.03570910000002</v>
      </c>
      <c r="H9294">
        <v>21.078287419999999</v>
      </c>
      <c r="I9294">
        <v>43082.400000000001</v>
      </c>
      <c r="J9294" t="s">
        <v>19</v>
      </c>
    </row>
    <row r="9295" spans="1:10" x14ac:dyDescent="0.25">
      <c r="A9295">
        <v>6.9546874680000004</v>
      </c>
      <c r="B9295">
        <v>-0.45457495799999997</v>
      </c>
      <c r="C9295">
        <v>41.82779086</v>
      </c>
      <c r="D9295">
        <v>89.11700965</v>
      </c>
      <c r="E9295" s="6">
        <v>593.04300639999997</v>
      </c>
      <c r="F9295">
        <v>0</v>
      </c>
      <c r="G9295">
        <v>310.03873320000002</v>
      </c>
      <c r="H9295">
        <v>24.975819999999999</v>
      </c>
      <c r="I9295">
        <v>43082.400000000001</v>
      </c>
      <c r="J9295" t="s">
        <v>19</v>
      </c>
    </row>
    <row r="9296" spans="1:10" x14ac:dyDescent="0.25">
      <c r="A9296">
        <v>6.9547344359999999</v>
      </c>
      <c r="B9296">
        <v>-0.45458105700000001</v>
      </c>
      <c r="C9296">
        <v>42</v>
      </c>
      <c r="D9296">
        <v>89.258960000000002</v>
      </c>
      <c r="E9296" s="6">
        <v>593.04471249999995</v>
      </c>
      <c r="F9296">
        <v>0</v>
      </c>
      <c r="G9296">
        <v>310.03875699999998</v>
      </c>
      <c r="H9296">
        <v>24.956950330000002</v>
      </c>
      <c r="I9296">
        <v>43082.400000000001</v>
      </c>
      <c r="J9296" t="s">
        <v>19</v>
      </c>
    </row>
    <row r="9297" spans="1:10" x14ac:dyDescent="0.25">
      <c r="A9297">
        <v>6.960458654</v>
      </c>
      <c r="B9297">
        <v>-0.455324387</v>
      </c>
      <c r="C9297">
        <v>124</v>
      </c>
      <c r="D9297">
        <v>278.37490000000003</v>
      </c>
      <c r="E9297" s="6">
        <v>593.25264389999995</v>
      </c>
      <c r="F9297">
        <v>0</v>
      </c>
      <c r="G9297">
        <v>310.04166479999998</v>
      </c>
      <c r="H9297">
        <v>22.65718</v>
      </c>
      <c r="I9297">
        <v>43082.400000000001</v>
      </c>
      <c r="J9297" t="s">
        <v>19</v>
      </c>
    </row>
    <row r="9298" spans="1:10" x14ac:dyDescent="0.25">
      <c r="A9298">
        <v>6.9664118420000003</v>
      </c>
      <c r="B9298">
        <v>-0.45609745200000001</v>
      </c>
      <c r="C9298">
        <v>200</v>
      </c>
      <c r="D9298">
        <v>292.03460000000001</v>
      </c>
      <c r="E9298" s="6">
        <v>593.4688926</v>
      </c>
      <c r="F9298">
        <v>0</v>
      </c>
      <c r="G9298">
        <v>310.04468889999998</v>
      </c>
      <c r="H9298">
        <v>24.88912466</v>
      </c>
      <c r="I9298">
        <v>43082.400000000001</v>
      </c>
      <c r="J9298" t="s">
        <v>19</v>
      </c>
    </row>
    <row r="9299" spans="1:10" x14ac:dyDescent="0.25">
      <c r="A9299">
        <v>6.9723180610000002</v>
      </c>
      <c r="B9299">
        <v>-0.45686441700000002</v>
      </c>
      <c r="C9299">
        <v>199.9720149</v>
      </c>
      <c r="D9299">
        <v>437.67879319999997</v>
      </c>
      <c r="E9299" s="6">
        <v>593.68343519999996</v>
      </c>
      <c r="F9299">
        <v>0</v>
      </c>
      <c r="G9299">
        <v>310.04768910000001</v>
      </c>
      <c r="H9299">
        <v>27.103459999999998</v>
      </c>
      <c r="I9299">
        <v>43082.400000000001</v>
      </c>
      <c r="J9299" t="s">
        <v>19</v>
      </c>
    </row>
    <row r="9300" spans="1:10" x14ac:dyDescent="0.25">
      <c r="A9300">
        <v>6.9723650289999997</v>
      </c>
      <c r="B9300">
        <v>-0.456870516</v>
      </c>
      <c r="C9300">
        <v>199.9717924</v>
      </c>
      <c r="D9300">
        <v>438.83699999999999</v>
      </c>
      <c r="E9300" s="6">
        <v>593.68514130000005</v>
      </c>
      <c r="F9300">
        <v>0</v>
      </c>
      <c r="G9300">
        <v>310.04771299999999</v>
      </c>
      <c r="H9300">
        <v>27.079879699999999</v>
      </c>
      <c r="I9300">
        <v>43082.400000000001</v>
      </c>
      <c r="J9300" t="s">
        <v>19</v>
      </c>
    </row>
    <row r="9301" spans="1:10" x14ac:dyDescent="0.25">
      <c r="A9301">
        <v>6.9779982470000004</v>
      </c>
      <c r="B9301">
        <v>-0.45760202999999999</v>
      </c>
      <c r="C9301">
        <v>199.9451009</v>
      </c>
      <c r="D9301">
        <v>589.09349999999995</v>
      </c>
      <c r="E9301" s="6">
        <v>593.88976720000005</v>
      </c>
      <c r="F9301">
        <v>0</v>
      </c>
      <c r="G9301">
        <v>310.05057449999998</v>
      </c>
      <c r="H9301">
        <v>24.251723340000002</v>
      </c>
      <c r="I9301">
        <v>43082.400000000001</v>
      </c>
      <c r="J9301" t="s">
        <v>19</v>
      </c>
    </row>
    <row r="9302" spans="1:10" x14ac:dyDescent="0.25">
      <c r="A9302">
        <v>6.9840424350000001</v>
      </c>
      <c r="B9302">
        <v>-0.45838691100000001</v>
      </c>
      <c r="C9302">
        <v>199.91646209999999</v>
      </c>
      <c r="D9302">
        <v>440.15127969999998</v>
      </c>
      <c r="E9302" s="6">
        <v>594.1093214</v>
      </c>
      <c r="F9302">
        <v>0</v>
      </c>
      <c r="G9302">
        <v>310.05364489999999</v>
      </c>
      <c r="H9302">
        <v>21.21724</v>
      </c>
      <c r="I9302">
        <v>43082.400000000001</v>
      </c>
      <c r="J9302" t="s">
        <v>19</v>
      </c>
    </row>
    <row r="9303" spans="1:10" x14ac:dyDescent="0.25">
      <c r="A9303">
        <v>6.9840894029999996</v>
      </c>
      <c r="B9303">
        <v>-0.45839300999999999</v>
      </c>
      <c r="C9303">
        <v>199.91623949999999</v>
      </c>
      <c r="D9303">
        <v>438.9939</v>
      </c>
      <c r="E9303" s="6">
        <v>594.11102749999998</v>
      </c>
      <c r="F9303">
        <v>0</v>
      </c>
      <c r="G9303">
        <v>310.0536687</v>
      </c>
      <c r="H9303">
        <v>21.231943510000001</v>
      </c>
      <c r="I9303">
        <v>43082.400000000001</v>
      </c>
      <c r="J9303" t="s">
        <v>19</v>
      </c>
    </row>
    <row r="9304" spans="1:10" x14ac:dyDescent="0.25">
      <c r="A9304">
        <v>6.9898136209999997</v>
      </c>
      <c r="B9304">
        <v>-0.459136341</v>
      </c>
      <c r="C9304">
        <v>199.88911680000001</v>
      </c>
      <c r="D9304">
        <v>277.51139999999998</v>
      </c>
      <c r="E9304" s="6">
        <v>594.31895899999995</v>
      </c>
      <c r="F9304">
        <v>0</v>
      </c>
      <c r="G9304">
        <v>310.05657650000001</v>
      </c>
      <c r="H9304">
        <v>23.023956600000002</v>
      </c>
      <c r="I9304">
        <v>43082.400000000001</v>
      </c>
      <c r="J9304" t="s">
        <v>19</v>
      </c>
    </row>
    <row r="9305" spans="1:10" x14ac:dyDescent="0.25">
      <c r="A9305">
        <v>6.995766809</v>
      </c>
      <c r="B9305">
        <v>-0.45990940499999999</v>
      </c>
      <c r="C9305">
        <v>199.86090920000001</v>
      </c>
      <c r="D9305">
        <v>263.85169999999999</v>
      </c>
      <c r="E9305" s="6">
        <v>594.5352077</v>
      </c>
      <c r="F9305">
        <v>0</v>
      </c>
      <c r="G9305">
        <v>310.05960060000001</v>
      </c>
      <c r="H9305">
        <v>24.887650270000002</v>
      </c>
      <c r="I9305">
        <v>43082.400000000001</v>
      </c>
      <c r="J9305" t="s">
        <v>19</v>
      </c>
    </row>
    <row r="9306" spans="1:10" x14ac:dyDescent="0.25">
      <c r="A9306">
        <v>7.0016730279999999</v>
      </c>
      <c r="B9306">
        <v>-0.46067637</v>
      </c>
      <c r="C9306">
        <v>199.83292410000001</v>
      </c>
      <c r="D9306">
        <v>247.49284610000001</v>
      </c>
      <c r="E9306" s="6">
        <v>594.74975019999999</v>
      </c>
      <c r="F9306">
        <v>0</v>
      </c>
      <c r="G9306">
        <v>310.06260079999998</v>
      </c>
      <c r="H9306">
        <v>26.736640000000001</v>
      </c>
      <c r="I9306">
        <v>43082.400000000001</v>
      </c>
      <c r="J9306" t="s">
        <v>19</v>
      </c>
    </row>
    <row r="9307" spans="1:10" x14ac:dyDescent="0.25">
      <c r="A9307">
        <v>7.0074442140000004</v>
      </c>
      <c r="B9307">
        <v>-0.4614258</v>
      </c>
      <c r="C9307">
        <v>199.8055789</v>
      </c>
      <c r="D9307">
        <v>231.50800000000001</v>
      </c>
      <c r="E9307" s="6">
        <v>594.95938779999994</v>
      </c>
      <c r="F9307">
        <v>0</v>
      </c>
      <c r="G9307">
        <v>310.0655324</v>
      </c>
      <c r="H9307">
        <v>23.364450000000001</v>
      </c>
      <c r="I9307">
        <v>43082.400000000001</v>
      </c>
      <c r="J9307" t="s">
        <v>19</v>
      </c>
    </row>
    <row r="9308" spans="1:10" x14ac:dyDescent="0.25">
      <c r="A9308">
        <v>7.0133974019999998</v>
      </c>
      <c r="B9308">
        <v>-0.228958146</v>
      </c>
      <c r="C9308">
        <v>199.7773712</v>
      </c>
      <c r="D9308">
        <v>264.7051611</v>
      </c>
      <c r="E9308" s="6">
        <v>595.1756365</v>
      </c>
      <c r="F9308">
        <v>0</v>
      </c>
      <c r="G9308">
        <v>310.0685565</v>
      </c>
      <c r="H9308">
        <v>13.58708</v>
      </c>
      <c r="I9308">
        <v>43082.400000000001</v>
      </c>
      <c r="J9308" t="s">
        <v>19</v>
      </c>
    </row>
    <row r="9309" spans="1:10" x14ac:dyDescent="0.25">
      <c r="A9309">
        <v>7.0134414339999998</v>
      </c>
      <c r="B9309">
        <v>-0.227238726</v>
      </c>
      <c r="C9309">
        <v>199.7771626</v>
      </c>
      <c r="D9309">
        <v>264.95069999999998</v>
      </c>
      <c r="E9309" s="6">
        <v>595.17723590000003</v>
      </c>
      <c r="F9309">
        <v>0</v>
      </c>
      <c r="G9309">
        <v>310.06857889999998</v>
      </c>
      <c r="H9309">
        <v>13.57985584</v>
      </c>
      <c r="I9309">
        <v>43082.400000000001</v>
      </c>
      <c r="J9309" t="s">
        <v>19</v>
      </c>
    </row>
    <row r="9310" spans="1:10" x14ac:dyDescent="0.25">
      <c r="A9310">
        <v>7.0191656529999999</v>
      </c>
      <c r="B9310">
        <v>-3.7121430000000002E-3</v>
      </c>
      <c r="C9310">
        <v>199.75003989999999</v>
      </c>
      <c r="D9310">
        <v>217.8484</v>
      </c>
      <c r="E9310" s="6">
        <v>595.38516730000003</v>
      </c>
      <c r="F9310">
        <v>0</v>
      </c>
      <c r="G9310">
        <v>310.07148669999998</v>
      </c>
      <c r="H9310">
        <v>12.64070643</v>
      </c>
      <c r="I9310">
        <v>43082.400000000001</v>
      </c>
      <c r="J9310" t="s">
        <v>19</v>
      </c>
    </row>
    <row r="9311" spans="1:10" x14ac:dyDescent="0.25">
      <c r="A9311">
        <v>7.0310279949999996</v>
      </c>
      <c r="B9311">
        <v>0.45950369099999999</v>
      </c>
      <c r="C9311">
        <v>199.69383329999999</v>
      </c>
      <c r="D9311">
        <v>240.84324359999999</v>
      </c>
      <c r="E9311" s="6">
        <v>595.81606520000003</v>
      </c>
      <c r="F9311">
        <v>0</v>
      </c>
      <c r="G9311">
        <v>310.07751250000001</v>
      </c>
      <c r="H9311">
        <v>10.6945</v>
      </c>
      <c r="I9311">
        <v>43082.400000000001</v>
      </c>
      <c r="J9311" t="s">
        <v>19</v>
      </c>
    </row>
    <row r="9312" spans="1:10" x14ac:dyDescent="0.25">
      <c r="A9312">
        <v>7.0310720269999996</v>
      </c>
      <c r="B9312">
        <v>0.461223139</v>
      </c>
      <c r="C9312">
        <v>199.69362469999999</v>
      </c>
      <c r="D9312">
        <v>240.92859999999999</v>
      </c>
      <c r="E9312" s="6">
        <v>595.81766470000002</v>
      </c>
      <c r="F9312">
        <v>0</v>
      </c>
      <c r="G9312">
        <v>310.07753480000002</v>
      </c>
      <c r="H9312">
        <v>10.65432504</v>
      </c>
      <c r="I9312">
        <v>43082.400000000001</v>
      </c>
      <c r="J9312" t="s">
        <v>19</v>
      </c>
    </row>
    <row r="9313" spans="1:10" x14ac:dyDescent="0.25">
      <c r="A9313">
        <v>7.0367962459999998</v>
      </c>
      <c r="B9313">
        <v>0.68474972199999995</v>
      </c>
      <c r="C9313">
        <v>199.66650200000001</v>
      </c>
      <c r="D9313">
        <v>200.81299999999999</v>
      </c>
      <c r="E9313" s="6">
        <v>596.02559610000003</v>
      </c>
      <c r="F9313">
        <v>0</v>
      </c>
      <c r="G9313">
        <v>310.08044260000003</v>
      </c>
      <c r="H9313">
        <v>5.431616461</v>
      </c>
      <c r="I9313">
        <v>43082.400000000001</v>
      </c>
      <c r="J9313" t="s">
        <v>19</v>
      </c>
    </row>
    <row r="9314" spans="1:10" x14ac:dyDescent="0.25">
      <c r="A9314">
        <v>7.042749433</v>
      </c>
      <c r="B9314">
        <v>0.91721734899999996</v>
      </c>
      <c r="C9314">
        <v>199.63829430000001</v>
      </c>
      <c r="D9314">
        <v>214.68474269999999</v>
      </c>
      <c r="E9314" s="6">
        <v>596.24184479999997</v>
      </c>
      <c r="F9314">
        <v>0</v>
      </c>
      <c r="G9314">
        <v>310.08346669999997</v>
      </c>
      <c r="H9314">
        <v>0</v>
      </c>
      <c r="I9314">
        <v>43082.400000000001</v>
      </c>
      <c r="J9314" t="s">
        <v>19</v>
      </c>
    </row>
    <row r="9315" spans="1:10" x14ac:dyDescent="0.25">
      <c r="A9315">
        <v>7.0485206199999997</v>
      </c>
      <c r="B9315">
        <v>1.1425780000000001</v>
      </c>
      <c r="C9315">
        <v>199.6109491</v>
      </c>
      <c r="D9315">
        <v>228.13239999999999</v>
      </c>
      <c r="E9315" s="6">
        <v>596.45148229999995</v>
      </c>
      <c r="F9315">
        <v>0</v>
      </c>
      <c r="G9315">
        <v>310.08639829999998</v>
      </c>
      <c r="H9315">
        <v>3.6790206999999998E-2</v>
      </c>
      <c r="I9315">
        <v>43082.400000000001</v>
      </c>
      <c r="J9315" t="s">
        <v>19</v>
      </c>
    </row>
    <row r="9316" spans="1:10" x14ac:dyDescent="0.25">
      <c r="A9316">
        <v>7.0544738069999999</v>
      </c>
      <c r="B9316">
        <v>-0.20787604800000001</v>
      </c>
      <c r="C9316">
        <v>199.5827415</v>
      </c>
      <c r="D9316">
        <v>212.6671</v>
      </c>
      <c r="E9316" s="6">
        <v>596.667731</v>
      </c>
      <c r="F9316">
        <v>0</v>
      </c>
      <c r="G9316">
        <v>310.08942239999999</v>
      </c>
      <c r="H9316">
        <v>7.4740630000000002E-2</v>
      </c>
      <c r="I9316">
        <v>43082.400000000001</v>
      </c>
      <c r="J9316" t="s">
        <v>19</v>
      </c>
    </row>
    <row r="9317" spans="1:10" x14ac:dyDescent="0.25">
      <c r="A9317">
        <v>7.0620738080000001</v>
      </c>
      <c r="B9317">
        <v>-1.931902698</v>
      </c>
      <c r="C9317">
        <v>199.5467309</v>
      </c>
      <c r="D9317">
        <v>206.44502370000001</v>
      </c>
      <c r="E9317" s="6">
        <v>596.94380000000001</v>
      </c>
      <c r="F9317">
        <v>0</v>
      </c>
      <c r="G9317">
        <v>310.09328299999999</v>
      </c>
      <c r="H9317">
        <v>0.12318918</v>
      </c>
      <c r="I9317">
        <v>43082.400000000001</v>
      </c>
      <c r="J9317" t="s">
        <v>19</v>
      </c>
    </row>
    <row r="9318" spans="1:10" x14ac:dyDescent="0.25">
      <c r="A9318">
        <v>7.0779665869999997</v>
      </c>
      <c r="B9318">
        <v>-5.5371090000000001</v>
      </c>
      <c r="C9318">
        <v>199.4714271</v>
      </c>
      <c r="D9318">
        <v>193.43369999999999</v>
      </c>
      <c r="E9318" s="6">
        <v>596.94808339999997</v>
      </c>
      <c r="F9318">
        <v>0</v>
      </c>
      <c r="G9318">
        <v>310.1013562</v>
      </c>
      <c r="H9318">
        <v>0.224502589</v>
      </c>
      <c r="I9318">
        <v>43082.400000000001</v>
      </c>
      <c r="J9318" t="s">
        <v>19</v>
      </c>
    </row>
    <row r="9319" spans="1:10" x14ac:dyDescent="0.25">
      <c r="A9319">
        <v>7.0838258380000001</v>
      </c>
      <c r="B9319">
        <v>-3.731128848</v>
      </c>
      <c r="C9319">
        <v>199.44366460000001</v>
      </c>
      <c r="D9319">
        <v>212.6671</v>
      </c>
      <c r="E9319" s="6">
        <v>596.94966260000001</v>
      </c>
      <c r="F9319">
        <v>0</v>
      </c>
      <c r="G9319">
        <v>310.10433260000002</v>
      </c>
      <c r="H9319">
        <v>0.26185419199999999</v>
      </c>
      <c r="I9319">
        <v>43082.400000000001</v>
      </c>
      <c r="J9319" t="s">
        <v>19</v>
      </c>
    </row>
    <row r="9320" spans="1:10" x14ac:dyDescent="0.25">
      <c r="A9320">
        <v>7.0955032439999997</v>
      </c>
      <c r="B9320">
        <v>-0.13183590000000001</v>
      </c>
      <c r="C9320">
        <v>199.3883342</v>
      </c>
      <c r="D9320">
        <v>239.8295</v>
      </c>
      <c r="E9320" s="6">
        <v>596.95280990000003</v>
      </c>
      <c r="F9320">
        <v>0</v>
      </c>
      <c r="G9320">
        <v>310.11026440000001</v>
      </c>
      <c r="H9320">
        <v>0.33629540899999999</v>
      </c>
      <c r="I9320">
        <v>43082.400694444441</v>
      </c>
      <c r="J9320" t="s">
        <v>19</v>
      </c>
    </row>
    <row r="9321" spans="1:10" x14ac:dyDescent="0.25">
      <c r="A9321">
        <v>7.1014564309999999</v>
      </c>
      <c r="B9321">
        <v>-3.88916</v>
      </c>
      <c r="C9321">
        <v>199.3601266</v>
      </c>
      <c r="D9321">
        <v>223.26519999999999</v>
      </c>
      <c r="E9321" s="6">
        <v>596.95441440000002</v>
      </c>
      <c r="F9321">
        <v>0</v>
      </c>
      <c r="G9321">
        <v>310.11328850000001</v>
      </c>
      <c r="H9321">
        <v>0.37424583700000003</v>
      </c>
      <c r="I9321">
        <v>43082.400694444441</v>
      </c>
      <c r="J9321" t="s">
        <v>19</v>
      </c>
    </row>
    <row r="9322" spans="1:10" x14ac:dyDescent="0.25">
      <c r="A9322">
        <v>7.1072276179999996</v>
      </c>
      <c r="B9322">
        <v>-1.8449767420000001</v>
      </c>
      <c r="C9322">
        <v>199.33278139999999</v>
      </c>
      <c r="D9322">
        <v>208.82040000000001</v>
      </c>
      <c r="E9322" s="6">
        <v>596.95596990000001</v>
      </c>
      <c r="F9322">
        <v>0</v>
      </c>
      <c r="G9322">
        <v>310.11622019999999</v>
      </c>
      <c r="H9322">
        <v>0.41103604300000002</v>
      </c>
      <c r="I9322">
        <v>43082.400694444441</v>
      </c>
      <c r="J9322" t="s">
        <v>19</v>
      </c>
    </row>
    <row r="9323" spans="1:10" x14ac:dyDescent="0.25">
      <c r="A9323">
        <v>7.1131808049999998</v>
      </c>
      <c r="B9323">
        <v>0.26367190000000001</v>
      </c>
      <c r="C9323">
        <v>199.30457369999999</v>
      </c>
      <c r="D9323">
        <v>222.16609919999999</v>
      </c>
      <c r="E9323" s="6">
        <v>596.9575744</v>
      </c>
      <c r="F9323">
        <v>0</v>
      </c>
      <c r="G9323">
        <v>310.11924420000003</v>
      </c>
      <c r="H9323">
        <v>0.44898646599999997</v>
      </c>
      <c r="I9323">
        <v>43082.400694444441</v>
      </c>
      <c r="J9323" t="s">
        <v>19</v>
      </c>
    </row>
    <row r="9324" spans="1:10" x14ac:dyDescent="0.25">
      <c r="A9324">
        <v>7.1191339930000002</v>
      </c>
      <c r="B9324">
        <v>-1.0866479259999999</v>
      </c>
      <c r="C9324">
        <v>199.27636609999999</v>
      </c>
      <c r="D9324">
        <v>235.51179999999999</v>
      </c>
      <c r="E9324" s="6">
        <v>596.95917889999998</v>
      </c>
      <c r="F9324">
        <v>0</v>
      </c>
      <c r="G9324">
        <v>310.12226829999997</v>
      </c>
      <c r="H9324">
        <v>0.48693689400000001</v>
      </c>
      <c r="I9324">
        <v>43082.400694444441</v>
      </c>
      <c r="J9324" t="s">
        <v>19</v>
      </c>
    </row>
    <row r="9325" spans="1:10" x14ac:dyDescent="0.25">
      <c r="A9325">
        <v>7.1248582110000003</v>
      </c>
      <c r="B9325">
        <v>-2.385032174</v>
      </c>
      <c r="C9325">
        <v>199.24924340000001</v>
      </c>
      <c r="D9325">
        <v>211.4896</v>
      </c>
      <c r="E9325" s="6">
        <v>596.96072170000002</v>
      </c>
      <c r="F9325">
        <v>0</v>
      </c>
      <c r="G9325">
        <v>310.12517609999998</v>
      </c>
      <c r="H9325">
        <v>0.52342768399999995</v>
      </c>
      <c r="I9325">
        <v>43082.400694444441</v>
      </c>
      <c r="J9325" t="s">
        <v>19</v>
      </c>
    </row>
    <row r="9326" spans="1:10" x14ac:dyDescent="0.25">
      <c r="A9326">
        <v>7.1308113979999996</v>
      </c>
      <c r="B9326">
        <v>-3.7353519999999998</v>
      </c>
      <c r="C9326">
        <v>199.22103580000001</v>
      </c>
      <c r="D9326">
        <v>231.97909999999999</v>
      </c>
      <c r="E9326" s="6">
        <v>596.96232620000001</v>
      </c>
      <c r="F9326">
        <v>0</v>
      </c>
      <c r="G9326">
        <v>310.12820019999998</v>
      </c>
      <c r="H9326">
        <v>0.56137811100000001</v>
      </c>
      <c r="I9326">
        <v>43082.400694444441</v>
      </c>
      <c r="J9326" t="s">
        <v>19</v>
      </c>
    </row>
    <row r="9327" spans="1:10" x14ac:dyDescent="0.25">
      <c r="A9327">
        <v>7.1365825850000002</v>
      </c>
      <c r="B9327">
        <v>-4.3827815729999999</v>
      </c>
      <c r="C9327">
        <v>199.1936905</v>
      </c>
      <c r="D9327">
        <v>208.03540000000001</v>
      </c>
      <c r="E9327" s="6">
        <v>596.96388160000004</v>
      </c>
      <c r="F9327">
        <v>0</v>
      </c>
      <c r="G9327">
        <v>310.13113179999999</v>
      </c>
      <c r="H9327">
        <v>0.59816831800000003</v>
      </c>
      <c r="I9327">
        <v>43082.400694444441</v>
      </c>
      <c r="J9327" t="s">
        <v>19</v>
      </c>
    </row>
    <row r="9328" spans="1:10" x14ac:dyDescent="0.25">
      <c r="A9328">
        <v>7.1423978039999998</v>
      </c>
      <c r="B9328">
        <v>-5.0351507980000001</v>
      </c>
      <c r="C9328">
        <v>199.16613670000001</v>
      </c>
      <c r="D9328">
        <v>230.8015</v>
      </c>
      <c r="E9328" s="6">
        <v>596.96544889999996</v>
      </c>
      <c r="F9328">
        <v>0</v>
      </c>
      <c r="G9328">
        <v>310.13408579999998</v>
      </c>
      <c r="H9328">
        <v>0.63523921999999999</v>
      </c>
      <c r="I9328">
        <v>43082.400694444441</v>
      </c>
      <c r="J9328" t="s">
        <v>19</v>
      </c>
    </row>
    <row r="9329" spans="1:10" x14ac:dyDescent="0.25">
      <c r="A9329">
        <v>7.1484889589999998</v>
      </c>
      <c r="B9329">
        <v>-5.7184754880000002</v>
      </c>
      <c r="C9329">
        <v>199.1372753</v>
      </c>
      <c r="D9329">
        <v>212.4316</v>
      </c>
      <c r="E9329" s="6">
        <v>596.96709060000001</v>
      </c>
      <c r="F9329">
        <v>0</v>
      </c>
      <c r="G9329">
        <v>310.13718</v>
      </c>
      <c r="H9329">
        <v>0.67406916800000005</v>
      </c>
      <c r="I9329">
        <v>43082.400694444441</v>
      </c>
      <c r="J9329" t="s">
        <v>19</v>
      </c>
    </row>
    <row r="9330" spans="1:10" x14ac:dyDescent="0.25">
      <c r="A9330">
        <v>7.1541192420000002</v>
      </c>
      <c r="B9330">
        <v>-6.350098</v>
      </c>
      <c r="C9330">
        <v>199.1105977</v>
      </c>
      <c r="D9330">
        <v>254.5882</v>
      </c>
      <c r="E9330" s="6">
        <v>596.96860809999998</v>
      </c>
      <c r="F9330">
        <v>0</v>
      </c>
      <c r="G9330">
        <v>310.14004010000002</v>
      </c>
      <c r="H9330">
        <v>0.70996113800000005</v>
      </c>
      <c r="I9330">
        <v>43082.400694444441</v>
      </c>
      <c r="J9330" t="s">
        <v>19</v>
      </c>
    </row>
    <row r="9331" spans="1:10" x14ac:dyDescent="0.25">
      <c r="A9331">
        <v>7.1660256169999998</v>
      </c>
      <c r="B9331">
        <v>25.048829999999999</v>
      </c>
      <c r="C9331">
        <v>199.0541825</v>
      </c>
      <c r="D9331">
        <v>267.20120020000002</v>
      </c>
      <c r="E9331" s="6">
        <v>596.97181709999995</v>
      </c>
      <c r="F9331">
        <v>0</v>
      </c>
      <c r="G9331">
        <v>310.14608820000001</v>
      </c>
      <c r="H9331">
        <v>0.78586198799999996</v>
      </c>
      <c r="I9331">
        <v>43082.400694444441</v>
      </c>
      <c r="J9331" t="s">
        <v>19</v>
      </c>
    </row>
    <row r="9332" spans="1:10" x14ac:dyDescent="0.25">
      <c r="A9332">
        <v>7.1719788040000001</v>
      </c>
      <c r="B9332">
        <v>-8.1079100000000004</v>
      </c>
      <c r="C9332">
        <v>199.0259748</v>
      </c>
      <c r="D9332">
        <v>273.5077</v>
      </c>
      <c r="E9332" s="6">
        <v>596.97342160000005</v>
      </c>
      <c r="F9332">
        <v>0</v>
      </c>
      <c r="G9332">
        <v>310.14911230000001</v>
      </c>
      <c r="H9332">
        <v>0.82381241100000002</v>
      </c>
      <c r="I9332">
        <v>43082.400694444441</v>
      </c>
      <c r="J9332" t="s">
        <v>19</v>
      </c>
    </row>
    <row r="9333" spans="1:10" x14ac:dyDescent="0.25">
      <c r="A9333">
        <v>7.1777030220000002</v>
      </c>
      <c r="B9333">
        <v>-7.1888455410000001</v>
      </c>
      <c r="C9333">
        <v>198.99885209999999</v>
      </c>
      <c r="D9333">
        <v>263.45920000000001</v>
      </c>
      <c r="E9333" s="6">
        <v>596.97496439999998</v>
      </c>
      <c r="F9333">
        <v>0</v>
      </c>
      <c r="G9333">
        <v>310.15202010000002</v>
      </c>
      <c r="H9333">
        <v>0.86030320500000002</v>
      </c>
      <c r="I9333">
        <v>43082.400694444441</v>
      </c>
      <c r="J9333" t="s">
        <v>19</v>
      </c>
    </row>
    <row r="9334" spans="1:10" x14ac:dyDescent="0.25">
      <c r="A9334">
        <v>7.1837031769999999</v>
      </c>
      <c r="B9334">
        <v>-6.2254775279999999</v>
      </c>
      <c r="C9334">
        <v>198.97042200000001</v>
      </c>
      <c r="D9334">
        <v>287.16739999999999</v>
      </c>
      <c r="E9334" s="6">
        <v>596.97658149999995</v>
      </c>
      <c r="F9334">
        <v>0</v>
      </c>
      <c r="G9334">
        <v>310.15506800000003</v>
      </c>
      <c r="H9334">
        <v>0.898553041</v>
      </c>
      <c r="I9334">
        <v>43082.400694444441</v>
      </c>
      <c r="J9334" t="s">
        <v>19</v>
      </c>
    </row>
    <row r="9335" spans="1:10" x14ac:dyDescent="0.25">
      <c r="A9335">
        <v>7.1894273960000001</v>
      </c>
      <c r="B9335">
        <v>-5.3064130690000004</v>
      </c>
      <c r="C9335">
        <v>198.94329930000001</v>
      </c>
      <c r="D9335">
        <v>264.24430000000001</v>
      </c>
      <c r="E9335" s="6">
        <v>596.97812429999999</v>
      </c>
      <c r="F9335">
        <v>0</v>
      </c>
      <c r="G9335">
        <v>310.15797579999997</v>
      </c>
      <c r="H9335">
        <v>0.93504383499999999</v>
      </c>
      <c r="I9335">
        <v>43082.400694444441</v>
      </c>
      <c r="J9335" t="s">
        <v>19</v>
      </c>
    </row>
    <row r="9336" spans="1:10" x14ac:dyDescent="0.25">
      <c r="A9336">
        <v>7.1953805830000004</v>
      </c>
      <c r="B9336">
        <v>-4.3505859999999998</v>
      </c>
      <c r="C9336">
        <v>198.91509160000001</v>
      </c>
      <c r="D9336">
        <v>266.85526900000002</v>
      </c>
      <c r="E9336" s="6">
        <v>596.97972879999998</v>
      </c>
      <c r="F9336">
        <v>0</v>
      </c>
      <c r="G9336">
        <v>310.16099989999998</v>
      </c>
      <c r="H9336">
        <v>0.97299426200000005</v>
      </c>
      <c r="I9336">
        <v>43082.400694444441</v>
      </c>
      <c r="J9336" t="s">
        <v>19</v>
      </c>
    </row>
    <row r="9337" spans="1:10" x14ac:dyDescent="0.25">
      <c r="A9337">
        <v>7.2013337699999997</v>
      </c>
      <c r="B9337">
        <v>14.15039</v>
      </c>
      <c r="C9337">
        <v>198.88688400000001</v>
      </c>
      <c r="D9337">
        <v>269.46623779999999</v>
      </c>
      <c r="E9337" s="6">
        <v>596.98133329999996</v>
      </c>
      <c r="F9337">
        <v>0</v>
      </c>
      <c r="G9337">
        <v>310.16402399999998</v>
      </c>
      <c r="H9337">
        <v>1.0109446849999999</v>
      </c>
      <c r="I9337">
        <v>43082.400694444441</v>
      </c>
      <c r="J9337" t="s">
        <v>19</v>
      </c>
    </row>
    <row r="9338" spans="1:10" x14ac:dyDescent="0.25">
      <c r="A9338">
        <v>7.2070579889999999</v>
      </c>
      <c r="B9338">
        <v>-3.0981450000000001</v>
      </c>
      <c r="C9338">
        <v>198.8597613</v>
      </c>
      <c r="D9338">
        <v>271.97678480000002</v>
      </c>
      <c r="E9338" s="6">
        <v>596.9828761</v>
      </c>
      <c r="F9338">
        <v>0</v>
      </c>
      <c r="G9338">
        <v>310.16693170000002</v>
      </c>
      <c r="H9338">
        <v>1.0474354800000001</v>
      </c>
      <c r="I9338">
        <v>43082.400694444441</v>
      </c>
      <c r="J9338" t="s">
        <v>19</v>
      </c>
    </row>
    <row r="9339" spans="1:10" x14ac:dyDescent="0.25">
      <c r="A9339">
        <v>7.2130581439999997</v>
      </c>
      <c r="B9339">
        <v>-7.4487300000000003</v>
      </c>
      <c r="C9339">
        <v>198.83133119999999</v>
      </c>
      <c r="D9339">
        <v>274.6083529</v>
      </c>
      <c r="E9339" s="6">
        <v>596.98449330000005</v>
      </c>
      <c r="F9339">
        <v>0</v>
      </c>
      <c r="G9339">
        <v>310.1699797</v>
      </c>
      <c r="H9339">
        <v>1.0856853150000001</v>
      </c>
      <c r="I9339">
        <v>43082.400694444441</v>
      </c>
      <c r="J9339" t="s">
        <v>19</v>
      </c>
    </row>
    <row r="9340" spans="1:10" x14ac:dyDescent="0.25">
      <c r="A9340">
        <v>7.2187823629999999</v>
      </c>
      <c r="B9340">
        <v>18.171389999999999</v>
      </c>
      <c r="C9340">
        <v>198.80420849999999</v>
      </c>
      <c r="D9340">
        <v>277.1189</v>
      </c>
      <c r="E9340" s="6">
        <v>596.98603609999998</v>
      </c>
      <c r="F9340">
        <v>0</v>
      </c>
      <c r="G9340">
        <v>310.1728875</v>
      </c>
      <c r="H9340">
        <v>1.122176109</v>
      </c>
      <c r="I9340">
        <v>43082.400694444441</v>
      </c>
      <c r="J9340" t="s">
        <v>19</v>
      </c>
    </row>
    <row r="9341" spans="1:10" x14ac:dyDescent="0.25">
      <c r="A9341">
        <v>7.2245975810000003</v>
      </c>
      <c r="B9341">
        <v>3.3837890000000002</v>
      </c>
      <c r="C9341">
        <v>198.7766546</v>
      </c>
      <c r="D9341">
        <v>250.7415</v>
      </c>
      <c r="E9341" s="6">
        <v>596.98760340000001</v>
      </c>
      <c r="F9341">
        <v>0</v>
      </c>
      <c r="G9341">
        <v>310.17584149999999</v>
      </c>
      <c r="H9341">
        <v>1.159247012</v>
      </c>
      <c r="I9341">
        <v>43082.400694444441</v>
      </c>
      <c r="J9341" t="s">
        <v>19</v>
      </c>
    </row>
    <row r="9342" spans="1:10" x14ac:dyDescent="0.25">
      <c r="A9342">
        <v>7.2306887370000004</v>
      </c>
      <c r="B9342">
        <v>17.578130000000002</v>
      </c>
      <c r="C9342">
        <v>198.74779319999999</v>
      </c>
      <c r="D9342">
        <v>264.00869999999998</v>
      </c>
      <c r="E9342" s="6">
        <v>596.98924509999995</v>
      </c>
      <c r="F9342">
        <v>0</v>
      </c>
      <c r="G9342">
        <v>310.17893559999999</v>
      </c>
      <c r="H9342">
        <v>1.1980769600000001</v>
      </c>
      <c r="I9342">
        <v>43082.400694444441</v>
      </c>
      <c r="J9342" t="s">
        <v>19</v>
      </c>
    </row>
    <row r="9343" spans="1:10" x14ac:dyDescent="0.25">
      <c r="A9343">
        <v>7.2364129559999997</v>
      </c>
      <c r="B9343">
        <v>24.67529</v>
      </c>
      <c r="C9343">
        <v>198.72067050000001</v>
      </c>
      <c r="D9343">
        <v>278.21789999999999</v>
      </c>
      <c r="E9343" s="6">
        <v>596.99078789999999</v>
      </c>
      <c r="F9343">
        <v>0</v>
      </c>
      <c r="G9343">
        <v>310.18184339999999</v>
      </c>
      <c r="H9343">
        <v>1.234567754</v>
      </c>
      <c r="I9343">
        <v>43082.400694444441</v>
      </c>
      <c r="J9343" t="s">
        <v>19</v>
      </c>
    </row>
    <row r="9344" spans="1:10" x14ac:dyDescent="0.25">
      <c r="A9344">
        <v>7.2421812069999998</v>
      </c>
      <c r="B9344">
        <v>-8.8110350000000004</v>
      </c>
      <c r="C9344">
        <v>198.6933392</v>
      </c>
      <c r="D9344">
        <v>271.45413589999998</v>
      </c>
      <c r="E9344" s="6">
        <v>596.99234249999995</v>
      </c>
      <c r="F9344">
        <v>0</v>
      </c>
      <c r="G9344">
        <v>310.18477350000001</v>
      </c>
      <c r="H9344">
        <v>1.271339244</v>
      </c>
      <c r="I9344">
        <v>43082.400694444441</v>
      </c>
      <c r="J9344" t="s">
        <v>19</v>
      </c>
    </row>
    <row r="9345" spans="1:10" x14ac:dyDescent="0.25">
      <c r="A9345">
        <v>7.2540875810000003</v>
      </c>
      <c r="B9345">
        <v>-8.3276369999999993</v>
      </c>
      <c r="C9345">
        <v>198.6369239</v>
      </c>
      <c r="D9345">
        <v>257.49290000000002</v>
      </c>
      <c r="E9345" s="6">
        <v>596.9955516</v>
      </c>
      <c r="F9345">
        <v>0</v>
      </c>
      <c r="G9345">
        <v>310.19082170000001</v>
      </c>
      <c r="H9345">
        <v>1.3472400950000001</v>
      </c>
      <c r="I9345">
        <v>43082.400694444441</v>
      </c>
      <c r="J9345" t="s">
        <v>19</v>
      </c>
    </row>
    <row r="9346" spans="1:10" x14ac:dyDescent="0.25">
      <c r="A9346">
        <v>7.2600407689999997</v>
      </c>
      <c r="B9346">
        <v>6.4819339999999999</v>
      </c>
      <c r="C9346">
        <v>198.6087163</v>
      </c>
      <c r="D9346">
        <v>293.05520000000001</v>
      </c>
      <c r="E9346" s="6">
        <v>596.99715609999998</v>
      </c>
      <c r="F9346">
        <v>0</v>
      </c>
      <c r="G9346">
        <v>310.19384580000002</v>
      </c>
      <c r="H9346">
        <v>1.385190522</v>
      </c>
      <c r="I9346">
        <v>43082.400694444441</v>
      </c>
      <c r="J9346" t="s">
        <v>19</v>
      </c>
    </row>
    <row r="9347" spans="1:10" x14ac:dyDescent="0.25">
      <c r="A9347">
        <v>7.2716271739999998</v>
      </c>
      <c r="B9347">
        <v>15.24902</v>
      </c>
      <c r="C9347">
        <v>198.5538172</v>
      </c>
      <c r="D9347">
        <v>278.68889999999999</v>
      </c>
      <c r="E9347" s="6">
        <v>597.00027880000005</v>
      </c>
      <c r="F9347">
        <v>0</v>
      </c>
      <c r="G9347">
        <v>310.19973140000002</v>
      </c>
      <c r="H9347">
        <v>1.4590516309999999</v>
      </c>
      <c r="I9347">
        <v>43082.401388888888</v>
      </c>
      <c r="J9347" t="s">
        <v>19</v>
      </c>
    </row>
    <row r="9348" spans="1:10" x14ac:dyDescent="0.25">
      <c r="A9348">
        <v>7.2833515479999997</v>
      </c>
      <c r="B9348">
        <v>1.1425780000000001</v>
      </c>
      <c r="C9348">
        <v>198.49826429999999</v>
      </c>
      <c r="D9348">
        <v>261.85398889999999</v>
      </c>
      <c r="E9348" s="6">
        <v>597.00343880000003</v>
      </c>
      <c r="F9348">
        <v>0</v>
      </c>
      <c r="G9348">
        <v>310.2056872</v>
      </c>
      <c r="H9348">
        <v>1.5337922610000001</v>
      </c>
      <c r="I9348">
        <v>43082.401388888888</v>
      </c>
      <c r="J9348" t="s">
        <v>19</v>
      </c>
    </row>
    <row r="9349" spans="1:10" x14ac:dyDescent="0.25">
      <c r="A9349">
        <v>7.2893957360000003</v>
      </c>
      <c r="B9349">
        <v>-1.230469</v>
      </c>
      <c r="C9349">
        <v>198.46962550000001</v>
      </c>
      <c r="D9349">
        <v>253.17519999999999</v>
      </c>
      <c r="E9349" s="6">
        <v>597.00506780000001</v>
      </c>
      <c r="F9349">
        <v>0</v>
      </c>
      <c r="G9349">
        <v>310.20875749999999</v>
      </c>
      <c r="H9349">
        <v>1.5723227959999999</v>
      </c>
      <c r="I9349">
        <v>43082.401388888888</v>
      </c>
      <c r="J9349" t="s">
        <v>19</v>
      </c>
    </row>
    <row r="9350" spans="1:10" x14ac:dyDescent="0.25">
      <c r="A9350">
        <v>7.2951199539999996</v>
      </c>
      <c r="B9350">
        <v>14.76563</v>
      </c>
      <c r="C9350">
        <v>198.4425028</v>
      </c>
      <c r="D9350">
        <v>296.11680000000001</v>
      </c>
      <c r="E9350" s="6">
        <v>597.00661060000004</v>
      </c>
      <c r="F9350">
        <v>0</v>
      </c>
      <c r="G9350">
        <v>310.21166520000003</v>
      </c>
      <c r="H9350">
        <v>1.6088135910000001</v>
      </c>
      <c r="I9350">
        <v>43082.401388888888</v>
      </c>
      <c r="J9350" t="s">
        <v>19</v>
      </c>
    </row>
    <row r="9351" spans="1:10" x14ac:dyDescent="0.25">
      <c r="A9351">
        <v>7.3011171739999998</v>
      </c>
      <c r="B9351">
        <v>-8.3715820000000001</v>
      </c>
      <c r="C9351">
        <v>198.4140865</v>
      </c>
      <c r="D9351">
        <v>281.75060000000002</v>
      </c>
      <c r="E9351" s="6">
        <v>597.00822700000003</v>
      </c>
      <c r="F9351">
        <v>0</v>
      </c>
      <c r="G9351">
        <v>310.21471170000001</v>
      </c>
      <c r="H9351">
        <v>1.647044714</v>
      </c>
      <c r="I9351">
        <v>43082.401388888888</v>
      </c>
      <c r="J9351" t="s">
        <v>19</v>
      </c>
    </row>
    <row r="9352" spans="1:10" x14ac:dyDescent="0.25">
      <c r="A9352">
        <v>7.306841393</v>
      </c>
      <c r="B9352">
        <v>-6.7344037429999997</v>
      </c>
      <c r="C9352">
        <v>198.38696379999999</v>
      </c>
      <c r="D9352">
        <v>271.30959999999999</v>
      </c>
      <c r="E9352" s="6">
        <v>597.00976979999996</v>
      </c>
      <c r="F9352">
        <v>0</v>
      </c>
      <c r="G9352">
        <v>310.21761950000001</v>
      </c>
      <c r="H9352">
        <v>1.6835355080000001</v>
      </c>
      <c r="I9352">
        <v>43082.401388888888</v>
      </c>
      <c r="J9352" t="s">
        <v>19</v>
      </c>
    </row>
    <row r="9353" spans="1:10" x14ac:dyDescent="0.25">
      <c r="A9353">
        <v>7.3127945800000003</v>
      </c>
      <c r="B9353">
        <v>-5.0317385000000003</v>
      </c>
      <c r="C9353">
        <v>198.35875619999999</v>
      </c>
      <c r="D9353">
        <v>310.87549999999999</v>
      </c>
      <c r="E9353" s="6">
        <v>597.01137430000006</v>
      </c>
      <c r="F9353">
        <v>0</v>
      </c>
      <c r="G9353">
        <v>310.22064360000002</v>
      </c>
      <c r="H9353">
        <v>1.7214859309999999</v>
      </c>
      <c r="I9353">
        <v>43082.401388888888</v>
      </c>
      <c r="J9353" t="s">
        <v>19</v>
      </c>
    </row>
    <row r="9354" spans="1:10" x14ac:dyDescent="0.25">
      <c r="A9354">
        <v>7.3187477669999996</v>
      </c>
      <c r="B9354">
        <v>-3.329073057</v>
      </c>
      <c r="C9354">
        <v>198.33054859999999</v>
      </c>
      <c r="D9354">
        <v>278.29640000000001</v>
      </c>
      <c r="E9354" s="6">
        <v>597.01297880000004</v>
      </c>
      <c r="F9354">
        <v>0</v>
      </c>
      <c r="G9354">
        <v>310.2236676</v>
      </c>
      <c r="H9354">
        <v>1.7594363589999999</v>
      </c>
      <c r="I9354">
        <v>43082.401388888888</v>
      </c>
      <c r="J9354" t="s">
        <v>19</v>
      </c>
    </row>
    <row r="9355" spans="1:10" x14ac:dyDescent="0.25">
      <c r="A9355">
        <v>7.3244719849999997</v>
      </c>
      <c r="B9355">
        <v>-1.6918949999999999</v>
      </c>
      <c r="C9355">
        <v>198.30342590000001</v>
      </c>
      <c r="D9355">
        <v>292.19159999999999</v>
      </c>
      <c r="E9355" s="6">
        <v>597.01452159999997</v>
      </c>
      <c r="F9355">
        <v>0</v>
      </c>
      <c r="G9355">
        <v>310.2265754</v>
      </c>
      <c r="H9355">
        <v>1.7959271489999999</v>
      </c>
      <c r="I9355">
        <v>43082.401388888888</v>
      </c>
      <c r="J9355" t="s">
        <v>19</v>
      </c>
    </row>
    <row r="9356" spans="1:10" x14ac:dyDescent="0.25">
      <c r="A9356">
        <v>7.3304721410000004</v>
      </c>
      <c r="B9356">
        <v>32.849119999999999</v>
      </c>
      <c r="C9356">
        <v>198.27499570000001</v>
      </c>
      <c r="D9356">
        <v>306.24380000000002</v>
      </c>
      <c r="E9356" s="6">
        <v>597.01613870000006</v>
      </c>
      <c r="F9356">
        <v>0</v>
      </c>
      <c r="G9356">
        <v>310.22962339999998</v>
      </c>
      <c r="H9356">
        <v>1.8341769880000001</v>
      </c>
      <c r="I9356">
        <v>43082.401388888888</v>
      </c>
      <c r="J9356" t="s">
        <v>19</v>
      </c>
    </row>
    <row r="9357" spans="1:10" x14ac:dyDescent="0.25">
      <c r="A9357">
        <v>7.33628736</v>
      </c>
      <c r="B9357">
        <v>6.2402340000000001</v>
      </c>
      <c r="C9357">
        <v>198.24744179999999</v>
      </c>
      <c r="D9357">
        <v>267.61989999999997</v>
      </c>
      <c r="E9357" s="6">
        <v>597.01770599999998</v>
      </c>
      <c r="F9357">
        <v>0</v>
      </c>
      <c r="G9357">
        <v>310.23257740000003</v>
      </c>
      <c r="H9357">
        <v>1.8712478910000001</v>
      </c>
      <c r="I9357">
        <v>43082.401388888888</v>
      </c>
      <c r="J9357" t="s">
        <v>19</v>
      </c>
    </row>
    <row r="9358" spans="1:10" x14ac:dyDescent="0.25">
      <c r="A9358">
        <v>7.3421495459999999</v>
      </c>
      <c r="B9358">
        <v>-8.6572270000000007</v>
      </c>
      <c r="C9358">
        <v>198.2196654</v>
      </c>
      <c r="D9358">
        <v>326.73340000000002</v>
      </c>
      <c r="E9358" s="6">
        <v>597.01928599999997</v>
      </c>
      <c r="F9358">
        <v>0</v>
      </c>
      <c r="G9358">
        <v>310.23555520000002</v>
      </c>
      <c r="H9358">
        <v>1.9086182060000001</v>
      </c>
      <c r="I9358">
        <v>43082.401388888888</v>
      </c>
      <c r="J9358" t="s">
        <v>19</v>
      </c>
    </row>
    <row r="9359" spans="1:10" x14ac:dyDescent="0.25">
      <c r="A9359">
        <v>7.3481027340000002</v>
      </c>
      <c r="B9359">
        <v>18.391110000000001</v>
      </c>
      <c r="C9359">
        <v>198.19145779999999</v>
      </c>
      <c r="D9359">
        <v>280.33760000000001</v>
      </c>
      <c r="E9359" s="6">
        <v>597.02089049999995</v>
      </c>
      <c r="F9359">
        <v>0</v>
      </c>
      <c r="G9359">
        <v>310.23857930000003</v>
      </c>
      <c r="H9359">
        <v>1.946568633</v>
      </c>
      <c r="I9359">
        <v>43082.401388888888</v>
      </c>
      <c r="J9359" t="s">
        <v>19</v>
      </c>
    </row>
    <row r="9360" spans="1:10" x14ac:dyDescent="0.25">
      <c r="A9360">
        <v>7.3538269520000004</v>
      </c>
      <c r="B9360">
        <v>5.8447269999999998</v>
      </c>
      <c r="C9360">
        <v>198.16433509999999</v>
      </c>
      <c r="D9360">
        <v>292.4109502</v>
      </c>
      <c r="E9360" s="6">
        <v>597.02243329999999</v>
      </c>
      <c r="F9360">
        <v>0</v>
      </c>
      <c r="G9360">
        <v>310.24148709999997</v>
      </c>
      <c r="H9360">
        <v>1.983059423</v>
      </c>
      <c r="I9360">
        <v>43082.401388888888</v>
      </c>
      <c r="J9360" t="s">
        <v>19</v>
      </c>
    </row>
    <row r="9361" spans="1:10" x14ac:dyDescent="0.25">
      <c r="A9361">
        <v>7.3598271080000002</v>
      </c>
      <c r="B9361">
        <v>16.655270000000002</v>
      </c>
      <c r="C9361">
        <v>198.13590490000001</v>
      </c>
      <c r="D9361">
        <v>305.06630000000001</v>
      </c>
      <c r="E9361" s="6">
        <v>597.02405050000004</v>
      </c>
      <c r="F9361">
        <v>0</v>
      </c>
      <c r="G9361">
        <v>310.24453499999998</v>
      </c>
      <c r="H9361">
        <v>2.0213092619999999</v>
      </c>
      <c r="I9361">
        <v>43082.401388888888</v>
      </c>
      <c r="J9361" t="s">
        <v>19</v>
      </c>
    </row>
    <row r="9362" spans="1:10" x14ac:dyDescent="0.25">
      <c r="A9362">
        <v>7.3655513260000003</v>
      </c>
      <c r="B9362">
        <v>-5.7568359999999998</v>
      </c>
      <c r="C9362">
        <v>198.10878220000001</v>
      </c>
      <c r="D9362">
        <v>269.58249999999998</v>
      </c>
      <c r="E9362" s="6">
        <v>597.02559329999997</v>
      </c>
      <c r="F9362">
        <v>0</v>
      </c>
      <c r="G9362">
        <v>310.24744279999999</v>
      </c>
      <c r="H9362">
        <v>2.0578000570000001</v>
      </c>
      <c r="I9362">
        <v>43082.401388888888</v>
      </c>
      <c r="J9362" t="s">
        <v>19</v>
      </c>
    </row>
    <row r="9363" spans="1:10" x14ac:dyDescent="0.25">
      <c r="A9363">
        <v>7.3715045129999996</v>
      </c>
      <c r="B9363">
        <v>-8.8549799999999994</v>
      </c>
      <c r="C9363">
        <v>198.08057460000001</v>
      </c>
      <c r="D9363">
        <v>282.30009999999999</v>
      </c>
      <c r="E9363" s="6">
        <v>597.02719779999995</v>
      </c>
      <c r="F9363">
        <v>0</v>
      </c>
      <c r="G9363">
        <v>310.25046689999999</v>
      </c>
      <c r="H9363">
        <v>2.09575048</v>
      </c>
      <c r="I9363">
        <v>43082.401388888888</v>
      </c>
      <c r="J9363" t="s">
        <v>19</v>
      </c>
    </row>
    <row r="9364" spans="1:10" x14ac:dyDescent="0.25">
      <c r="A9364">
        <v>7.377457701</v>
      </c>
      <c r="B9364">
        <v>9.1845700000000008</v>
      </c>
      <c r="C9364">
        <v>198.052367</v>
      </c>
      <c r="D9364">
        <v>320.2176</v>
      </c>
      <c r="E9364" s="6">
        <v>597.02880230000005</v>
      </c>
      <c r="F9364">
        <v>0</v>
      </c>
      <c r="G9364">
        <v>310.253491</v>
      </c>
      <c r="H9364">
        <v>2.1337009070000001</v>
      </c>
      <c r="I9364">
        <v>43082.401388888888</v>
      </c>
      <c r="J9364" t="s">
        <v>19</v>
      </c>
    </row>
    <row r="9365" spans="1:10" x14ac:dyDescent="0.25">
      <c r="A9365">
        <v>7.3831819190000001</v>
      </c>
      <c r="B9365">
        <v>15.93018</v>
      </c>
      <c r="C9365">
        <v>198.0252443</v>
      </c>
      <c r="D9365">
        <v>284.18419999999998</v>
      </c>
      <c r="E9365" s="6">
        <v>597.03034509999998</v>
      </c>
      <c r="F9365">
        <v>0</v>
      </c>
      <c r="G9365">
        <v>310.25639869999998</v>
      </c>
      <c r="H9365">
        <v>2.1701916969999999</v>
      </c>
      <c r="I9365">
        <v>43082.401388888888</v>
      </c>
      <c r="J9365" t="s">
        <v>19</v>
      </c>
    </row>
    <row r="9366" spans="1:10" x14ac:dyDescent="0.25">
      <c r="A9366">
        <v>7.3891791390000003</v>
      </c>
      <c r="B9366">
        <v>0.96679689999999996</v>
      </c>
      <c r="C9366">
        <v>197.99682799999999</v>
      </c>
      <c r="D9366">
        <v>311.89609999999999</v>
      </c>
      <c r="E9366" s="6">
        <v>597.0319614</v>
      </c>
      <c r="F9366">
        <v>0</v>
      </c>
      <c r="G9366">
        <v>310.25944520000002</v>
      </c>
      <c r="H9366">
        <v>2.208422825</v>
      </c>
      <c r="I9366">
        <v>43082.401388888888</v>
      </c>
      <c r="J9366" t="s">
        <v>19</v>
      </c>
    </row>
    <row r="9367" spans="1:10" x14ac:dyDescent="0.25">
      <c r="A9367">
        <v>7.3949503249999999</v>
      </c>
      <c r="B9367">
        <v>-1.9775389999999999</v>
      </c>
      <c r="C9367">
        <v>197.96948269999999</v>
      </c>
      <c r="D9367">
        <v>294.84147969999998</v>
      </c>
      <c r="E9367" s="6">
        <v>597.0335169</v>
      </c>
      <c r="F9367">
        <v>0</v>
      </c>
      <c r="G9367">
        <v>310.26237680000003</v>
      </c>
      <c r="H9367">
        <v>2.2452130270000001</v>
      </c>
      <c r="I9367">
        <v>43082.401388888888</v>
      </c>
      <c r="J9367" t="s">
        <v>19</v>
      </c>
    </row>
    <row r="9368" spans="1:10" x14ac:dyDescent="0.25">
      <c r="A9368">
        <v>7.4009475450000002</v>
      </c>
      <c r="B9368">
        <v>7.734375</v>
      </c>
      <c r="C9368">
        <v>197.94106650000001</v>
      </c>
      <c r="D9368">
        <v>277.1189</v>
      </c>
      <c r="E9368" s="6">
        <v>597.03513320000002</v>
      </c>
      <c r="F9368">
        <v>0</v>
      </c>
      <c r="G9368">
        <v>310.26542330000001</v>
      </c>
      <c r="H9368">
        <v>2.2834441499999998</v>
      </c>
      <c r="I9368">
        <v>43082.401388888888</v>
      </c>
      <c r="J9368" t="s">
        <v>19</v>
      </c>
    </row>
    <row r="9369" spans="1:10" x14ac:dyDescent="0.25">
      <c r="A9369">
        <v>7.4066717640000004</v>
      </c>
      <c r="B9369">
        <v>25.18066</v>
      </c>
      <c r="C9369">
        <v>197.9139438</v>
      </c>
      <c r="D9369">
        <v>335.0548</v>
      </c>
      <c r="E9369" s="6">
        <v>597.03667600000006</v>
      </c>
      <c r="F9369">
        <v>0</v>
      </c>
      <c r="G9369">
        <v>310.26833110000001</v>
      </c>
      <c r="H9369">
        <v>2.319934945</v>
      </c>
      <c r="I9369">
        <v>43082.401388888888</v>
      </c>
      <c r="J9369" t="s">
        <v>19</v>
      </c>
    </row>
    <row r="9370" spans="1:10" x14ac:dyDescent="0.25">
      <c r="A9370">
        <v>7.4126719190000001</v>
      </c>
      <c r="B9370">
        <v>6.5917970000000006E-2</v>
      </c>
      <c r="C9370">
        <v>197.8855136</v>
      </c>
      <c r="D9370">
        <v>288.73739999999998</v>
      </c>
      <c r="E9370" s="6">
        <v>597.0382932</v>
      </c>
      <c r="F9370">
        <v>0</v>
      </c>
      <c r="G9370">
        <v>310.27137900000002</v>
      </c>
      <c r="H9370">
        <v>2.3581847800000002</v>
      </c>
      <c r="I9370">
        <v>43082.401388888888</v>
      </c>
      <c r="J9370" t="s">
        <v>19</v>
      </c>
    </row>
    <row r="9371" spans="1:10" x14ac:dyDescent="0.25">
      <c r="A9371">
        <v>7.4184871379999997</v>
      </c>
      <c r="B9371">
        <v>-8.8549799999999994</v>
      </c>
      <c r="C9371">
        <v>197.85795970000001</v>
      </c>
      <c r="D9371">
        <v>299.25700000000001</v>
      </c>
      <c r="E9371" s="6">
        <v>597.03986050000003</v>
      </c>
      <c r="F9371">
        <v>0</v>
      </c>
      <c r="G9371">
        <v>310.27433300000001</v>
      </c>
      <c r="H9371">
        <v>2.3952556870000001</v>
      </c>
      <c r="I9371">
        <v>43082.401388888888</v>
      </c>
      <c r="J9371" t="s">
        <v>19</v>
      </c>
    </row>
    <row r="9372" spans="1:10" x14ac:dyDescent="0.25">
      <c r="A9372">
        <v>7.4243493249999997</v>
      </c>
      <c r="B9372">
        <v>1.2194849999999999</v>
      </c>
      <c r="C9372">
        <v>197.83018329999999</v>
      </c>
      <c r="D9372">
        <v>328.14640000000003</v>
      </c>
      <c r="E9372" s="6">
        <v>597.04144050000002</v>
      </c>
      <c r="F9372">
        <v>0</v>
      </c>
      <c r="G9372">
        <v>310.27731089999997</v>
      </c>
      <c r="H9372">
        <v>2.4326260020000001</v>
      </c>
      <c r="I9372">
        <v>43082.401388888888</v>
      </c>
      <c r="J9372" t="s">
        <v>19</v>
      </c>
    </row>
    <row r="9373" spans="1:10" x14ac:dyDescent="0.25">
      <c r="A9373">
        <v>7.4302115119999996</v>
      </c>
      <c r="B9373">
        <v>11.293950000000001</v>
      </c>
      <c r="C9373">
        <v>197.80240689999999</v>
      </c>
      <c r="D9373">
        <v>282.30009999999999</v>
      </c>
      <c r="E9373" s="6">
        <v>597.04302050000001</v>
      </c>
      <c r="F9373">
        <v>0</v>
      </c>
      <c r="G9373">
        <v>310.28028870000003</v>
      </c>
      <c r="H9373">
        <v>2.469996316</v>
      </c>
      <c r="I9373">
        <v>43082.401388888888</v>
      </c>
      <c r="J9373" t="s">
        <v>19</v>
      </c>
    </row>
    <row r="9374" spans="1:10" x14ac:dyDescent="0.25">
      <c r="A9374">
        <v>7.4360736989999996</v>
      </c>
      <c r="B9374">
        <v>0.26367190000000001</v>
      </c>
      <c r="C9374">
        <v>197.77463040000001</v>
      </c>
      <c r="D9374">
        <v>302.63184280000002</v>
      </c>
      <c r="E9374" s="6">
        <v>597.04460040000004</v>
      </c>
      <c r="F9374">
        <v>0</v>
      </c>
      <c r="G9374">
        <v>310.28326659999999</v>
      </c>
      <c r="H9374">
        <v>2.507366631</v>
      </c>
      <c r="I9374">
        <v>43082.401388888888</v>
      </c>
      <c r="J9374" t="s">
        <v>19</v>
      </c>
    </row>
    <row r="9375" spans="1:10" x14ac:dyDescent="0.25">
      <c r="A9375">
        <v>7.4420268859999998</v>
      </c>
      <c r="B9375">
        <v>27.114260000000002</v>
      </c>
      <c r="C9375">
        <v>197.7464228</v>
      </c>
      <c r="D9375">
        <v>323.2792</v>
      </c>
      <c r="E9375" s="6">
        <v>597.04620499999999</v>
      </c>
      <c r="F9375">
        <v>0</v>
      </c>
      <c r="G9375">
        <v>310.2862907</v>
      </c>
      <c r="H9375">
        <v>2.5453170539999999</v>
      </c>
      <c r="I9375">
        <v>43082.402083333334</v>
      </c>
      <c r="J9375" t="s">
        <v>19</v>
      </c>
    </row>
    <row r="9376" spans="1:10" x14ac:dyDescent="0.25">
      <c r="A9376">
        <v>7.447751104</v>
      </c>
      <c r="B9376">
        <v>16.633299999999998</v>
      </c>
      <c r="C9376">
        <v>197.7193001</v>
      </c>
      <c r="D9376">
        <v>297.68689999999998</v>
      </c>
      <c r="E9376" s="6">
        <v>597.04774769999995</v>
      </c>
      <c r="F9376">
        <v>0</v>
      </c>
      <c r="G9376">
        <v>310.28919839999998</v>
      </c>
      <c r="H9376">
        <v>2.581807849</v>
      </c>
      <c r="I9376">
        <v>43082.402083333334</v>
      </c>
      <c r="J9376" t="s">
        <v>19</v>
      </c>
    </row>
    <row r="9377" spans="1:10" x14ac:dyDescent="0.25">
      <c r="A9377">
        <v>7.4537042920000003</v>
      </c>
      <c r="B9377">
        <v>15.33691</v>
      </c>
      <c r="C9377">
        <v>197.6910925</v>
      </c>
      <c r="D9377">
        <v>316.6848</v>
      </c>
      <c r="E9377" s="6">
        <v>597.04935220000004</v>
      </c>
      <c r="F9377">
        <v>0</v>
      </c>
      <c r="G9377">
        <v>310.29222249999998</v>
      </c>
      <c r="H9377">
        <v>2.6197582760000002</v>
      </c>
      <c r="I9377">
        <v>43082.402083333334</v>
      </c>
      <c r="J9377" t="s">
        <v>19</v>
      </c>
    </row>
    <row r="9378" spans="1:10" x14ac:dyDescent="0.25">
      <c r="A9378">
        <v>7.4595635429999998</v>
      </c>
      <c r="B9378">
        <v>-8.5253910000000008</v>
      </c>
      <c r="C9378">
        <v>197.66333</v>
      </c>
      <c r="D9378">
        <v>294.8396108</v>
      </c>
      <c r="E9378" s="6">
        <v>597.05093139999997</v>
      </c>
      <c r="F9378">
        <v>0</v>
      </c>
      <c r="G9378">
        <v>310.2951989</v>
      </c>
      <c r="H9378">
        <v>2.6571098790000001</v>
      </c>
      <c r="I9378">
        <v>43082.402083333334</v>
      </c>
      <c r="J9378" t="s">
        <v>19</v>
      </c>
    </row>
    <row r="9379" spans="1:10" x14ac:dyDescent="0.25">
      <c r="A9379">
        <v>7.46551673</v>
      </c>
      <c r="B9379">
        <v>15.996090000000001</v>
      </c>
      <c r="C9379">
        <v>197.63512230000001</v>
      </c>
      <c r="D9379">
        <v>272.64420000000001</v>
      </c>
      <c r="E9379" s="6">
        <v>597.05253589999995</v>
      </c>
      <c r="F9379">
        <v>0</v>
      </c>
      <c r="G9379">
        <v>310.29822300000001</v>
      </c>
      <c r="H9379">
        <v>2.6950603019999999</v>
      </c>
      <c r="I9379">
        <v>43082.402083333334</v>
      </c>
      <c r="J9379" t="s">
        <v>19</v>
      </c>
    </row>
    <row r="9380" spans="1:10" x14ac:dyDescent="0.25">
      <c r="A9380">
        <v>7.4712409490000002</v>
      </c>
      <c r="B9380">
        <v>8.1979527169999997</v>
      </c>
      <c r="C9380">
        <v>197.6079996</v>
      </c>
      <c r="D9380">
        <v>328.85300000000001</v>
      </c>
      <c r="E9380" s="6">
        <v>597.05407869999999</v>
      </c>
      <c r="F9380">
        <v>0</v>
      </c>
      <c r="G9380">
        <v>310.30113080000001</v>
      </c>
      <c r="H9380">
        <v>2.731551096</v>
      </c>
      <c r="I9380">
        <v>43082.402083333334</v>
      </c>
      <c r="J9380" t="s">
        <v>19</v>
      </c>
    </row>
    <row r="9381" spans="1:10" x14ac:dyDescent="0.25">
      <c r="A9381">
        <v>7.4771941359999996</v>
      </c>
      <c r="B9381">
        <v>8.7890629999999997E-2</v>
      </c>
      <c r="C9381">
        <v>197.579792</v>
      </c>
      <c r="D9381">
        <v>304.83069999999998</v>
      </c>
      <c r="E9381" s="6">
        <v>597.05568319999998</v>
      </c>
      <c r="F9381">
        <v>0</v>
      </c>
      <c r="G9381">
        <v>310.30415479999999</v>
      </c>
      <c r="H9381">
        <v>2.7695015189999999</v>
      </c>
      <c r="I9381">
        <v>43082.402083333334</v>
      </c>
      <c r="J9381" t="s">
        <v>19</v>
      </c>
    </row>
    <row r="9382" spans="1:10" x14ac:dyDescent="0.25">
      <c r="A9382">
        <v>7.4890095099999998</v>
      </c>
      <c r="B9382">
        <v>6.6796879999999996</v>
      </c>
      <c r="C9382">
        <v>197.523808</v>
      </c>
      <c r="D9382">
        <v>347.7724</v>
      </c>
      <c r="E9382" s="6">
        <v>597.05886769999995</v>
      </c>
      <c r="F9382">
        <v>0</v>
      </c>
      <c r="G9382">
        <v>310.31015680000002</v>
      </c>
      <c r="H9382">
        <v>2.844822261</v>
      </c>
      <c r="I9382">
        <v>43082.402083333334</v>
      </c>
      <c r="J9382" t="s">
        <v>19</v>
      </c>
    </row>
    <row r="9383" spans="1:10" x14ac:dyDescent="0.25">
      <c r="A9383">
        <v>7.494733729</v>
      </c>
      <c r="B9383">
        <v>-3.515625</v>
      </c>
      <c r="C9383">
        <v>197.4966852</v>
      </c>
      <c r="D9383">
        <v>296.43079999999998</v>
      </c>
      <c r="E9383" s="6">
        <v>597.06041049999999</v>
      </c>
      <c r="F9383">
        <v>0</v>
      </c>
      <c r="G9383">
        <v>310.31306460000002</v>
      </c>
      <c r="H9383">
        <v>2.8813130560000002</v>
      </c>
      <c r="I9383">
        <v>43082.402083333334</v>
      </c>
      <c r="J9383" t="s">
        <v>19</v>
      </c>
    </row>
    <row r="9384" spans="1:10" x14ac:dyDescent="0.25">
      <c r="A9384">
        <v>7.5007338839999997</v>
      </c>
      <c r="B9384">
        <v>-1.384277</v>
      </c>
      <c r="C9384">
        <v>197.46825509999999</v>
      </c>
      <c r="D9384">
        <v>319.51100000000002</v>
      </c>
      <c r="E9384" s="6">
        <v>597.06202770000004</v>
      </c>
      <c r="F9384">
        <v>0</v>
      </c>
      <c r="G9384">
        <v>310.31611249999997</v>
      </c>
      <c r="H9384">
        <v>2.919562891</v>
      </c>
      <c r="I9384">
        <v>43082.402083333334</v>
      </c>
      <c r="J9384" t="s">
        <v>19</v>
      </c>
    </row>
    <row r="9385" spans="1:10" x14ac:dyDescent="0.25">
      <c r="A9385">
        <v>7.5064111349999996</v>
      </c>
      <c r="B9385">
        <v>-8.8769530000000003</v>
      </c>
      <c r="C9385">
        <v>197.44135489999999</v>
      </c>
      <c r="D9385">
        <v>307.7403046</v>
      </c>
      <c r="E9385" s="6">
        <v>597.06355780000001</v>
      </c>
      <c r="F9385">
        <v>0</v>
      </c>
      <c r="G9385">
        <v>310.3189964</v>
      </c>
      <c r="H9385">
        <v>2.9557542730000002</v>
      </c>
      <c r="I9385">
        <v>43082.402083333334</v>
      </c>
      <c r="J9385" t="s">
        <v>19</v>
      </c>
    </row>
    <row r="9386" spans="1:10" x14ac:dyDescent="0.25">
      <c r="A9386">
        <v>7.5123202889999998</v>
      </c>
      <c r="B9386">
        <v>-0.164297685</v>
      </c>
      <c r="C9386">
        <v>197.4133559</v>
      </c>
      <c r="D9386">
        <v>295.48880000000003</v>
      </c>
      <c r="E9386" s="6">
        <v>597.06515039999999</v>
      </c>
      <c r="F9386">
        <v>0</v>
      </c>
      <c r="G9386">
        <v>310.32199809999997</v>
      </c>
      <c r="H9386">
        <v>2.9934240000000001</v>
      </c>
      <c r="I9386">
        <v>43082.402083333334</v>
      </c>
      <c r="J9386" t="s">
        <v>19</v>
      </c>
    </row>
    <row r="9387" spans="1:10" x14ac:dyDescent="0.25">
      <c r="A9387">
        <v>7.5182734770000001</v>
      </c>
      <c r="B9387">
        <v>8.6132810000000006</v>
      </c>
      <c r="C9387">
        <v>197.3851483</v>
      </c>
      <c r="D9387">
        <v>347.3014</v>
      </c>
      <c r="E9387" s="6">
        <v>597.06675489999998</v>
      </c>
      <c r="F9387">
        <v>0</v>
      </c>
      <c r="G9387">
        <v>310.32502219999998</v>
      </c>
      <c r="H9387">
        <v>2.9903776689999999</v>
      </c>
      <c r="I9387">
        <v>43082.402083333334</v>
      </c>
      <c r="J9387" t="s">
        <v>19</v>
      </c>
    </row>
    <row r="9388" spans="1:10" x14ac:dyDescent="0.25">
      <c r="A9388">
        <v>7.5242266640000004</v>
      </c>
      <c r="B9388">
        <v>-1.6918949999999999</v>
      </c>
      <c r="C9388">
        <v>197.3569407</v>
      </c>
      <c r="D9388">
        <v>311.97460000000001</v>
      </c>
      <c r="E9388" s="6">
        <v>597.06835939999996</v>
      </c>
      <c r="F9388">
        <v>0</v>
      </c>
      <c r="G9388">
        <v>310.32804629999998</v>
      </c>
      <c r="H9388">
        <v>2.9873313389999998</v>
      </c>
      <c r="I9388">
        <v>43082.402083333334</v>
      </c>
      <c r="J9388" t="s">
        <v>19</v>
      </c>
    </row>
    <row r="9389" spans="1:10" x14ac:dyDescent="0.25">
      <c r="A9389">
        <v>7.5359481019999999</v>
      </c>
      <c r="B9389">
        <v>-0.56103848599999995</v>
      </c>
      <c r="C9389">
        <v>197.30140170000001</v>
      </c>
      <c r="D9389">
        <v>354.52370000000002</v>
      </c>
      <c r="E9389" s="6">
        <v>597.07151859999999</v>
      </c>
      <c r="F9389">
        <v>0</v>
      </c>
      <c r="G9389">
        <v>310.3340005</v>
      </c>
      <c r="H9389">
        <v>2.9813333129999999</v>
      </c>
      <c r="I9389">
        <v>43082.402083333334</v>
      </c>
      <c r="J9389" t="s">
        <v>19</v>
      </c>
    </row>
    <row r="9390" spans="1:10" x14ac:dyDescent="0.25">
      <c r="A9390">
        <v>7.5417633210000004</v>
      </c>
      <c r="B9390">
        <v>0</v>
      </c>
      <c r="C9390">
        <v>197.27384789999999</v>
      </c>
      <c r="D9390">
        <v>316.44929999999999</v>
      </c>
      <c r="E9390" s="6">
        <v>597.07308590000002</v>
      </c>
      <c r="F9390">
        <v>0</v>
      </c>
      <c r="G9390">
        <v>310.33695449999999</v>
      </c>
      <c r="H9390">
        <v>2.9783575820000001</v>
      </c>
      <c r="I9390">
        <v>43082.402083333334</v>
      </c>
      <c r="J9390" t="s">
        <v>19</v>
      </c>
    </row>
    <row r="9391" spans="1:10" x14ac:dyDescent="0.25">
      <c r="A9391">
        <v>7.5477165089999998</v>
      </c>
      <c r="B9391">
        <v>-8.8769530000000003</v>
      </c>
      <c r="C9391">
        <v>197.2456402</v>
      </c>
      <c r="D9391">
        <v>361.58909999999997</v>
      </c>
      <c r="E9391" s="6">
        <v>597.07469040000001</v>
      </c>
      <c r="F9391">
        <v>0</v>
      </c>
      <c r="G9391">
        <v>310.33997859999999</v>
      </c>
      <c r="H9391">
        <v>2.975311252</v>
      </c>
      <c r="I9391">
        <v>43082.402083333334</v>
      </c>
      <c r="J9391" t="s">
        <v>19</v>
      </c>
    </row>
    <row r="9392" spans="1:10" x14ac:dyDescent="0.25">
      <c r="A9392">
        <v>7.5534407269999999</v>
      </c>
      <c r="B9392">
        <v>-5.1222366279999996</v>
      </c>
      <c r="C9392">
        <v>197.21851749999999</v>
      </c>
      <c r="D9392">
        <v>331.60059999999999</v>
      </c>
      <c r="E9392" s="6">
        <v>597.07623320000005</v>
      </c>
      <c r="F9392">
        <v>0</v>
      </c>
      <c r="G9392">
        <v>310.3428864</v>
      </c>
      <c r="H9392">
        <v>2.9723820879999998</v>
      </c>
      <c r="I9392">
        <v>43082.402083333334</v>
      </c>
      <c r="J9392" t="s">
        <v>19</v>
      </c>
    </row>
    <row r="9393" spans="1:10" x14ac:dyDescent="0.25">
      <c r="A9393">
        <v>7.5594408819999996</v>
      </c>
      <c r="B9393">
        <v>-1.186523</v>
      </c>
      <c r="C9393">
        <v>197.19008740000001</v>
      </c>
      <c r="D9393">
        <v>345.3406918</v>
      </c>
      <c r="E9393" s="6">
        <v>597.07785039999999</v>
      </c>
      <c r="F9393">
        <v>0</v>
      </c>
      <c r="G9393">
        <v>310.34593430000001</v>
      </c>
      <c r="H9393">
        <v>2.9693117230000001</v>
      </c>
      <c r="I9393">
        <v>43082.402083333334</v>
      </c>
      <c r="J9393" t="s">
        <v>19</v>
      </c>
    </row>
    <row r="9394" spans="1:10" x14ac:dyDescent="0.25">
      <c r="A9394">
        <v>7.5651651009999998</v>
      </c>
      <c r="B9394">
        <v>-4.9348001229999996</v>
      </c>
      <c r="C9394">
        <v>197.1629647</v>
      </c>
      <c r="D9394">
        <v>358.44889999999998</v>
      </c>
      <c r="E9394" s="6">
        <v>597.07939320000003</v>
      </c>
      <c r="F9394">
        <v>0</v>
      </c>
      <c r="G9394">
        <v>310.34884210000001</v>
      </c>
      <c r="H9394">
        <v>2.9663825589999999</v>
      </c>
      <c r="I9394">
        <v>43082.402083333334</v>
      </c>
      <c r="J9394" t="s">
        <v>19</v>
      </c>
    </row>
    <row r="9395" spans="1:10" x14ac:dyDescent="0.25">
      <c r="A9395">
        <v>7.5711182880000001</v>
      </c>
      <c r="B9395">
        <v>-8.8330079999999995</v>
      </c>
      <c r="C9395">
        <v>197.13475700000001</v>
      </c>
      <c r="D9395">
        <v>320.45299999999997</v>
      </c>
      <c r="E9395" s="6">
        <v>597.08099770000001</v>
      </c>
      <c r="F9395">
        <v>0</v>
      </c>
      <c r="G9395">
        <v>310.35186620000002</v>
      </c>
      <c r="H9395">
        <v>2.9633362289999998</v>
      </c>
      <c r="I9395">
        <v>43082.402083333334</v>
      </c>
      <c r="J9395" t="s">
        <v>19</v>
      </c>
    </row>
    <row r="9396" spans="1:10" x14ac:dyDescent="0.25">
      <c r="A9396">
        <v>7.5770714760000004</v>
      </c>
      <c r="B9396">
        <v>3.2519529999999999</v>
      </c>
      <c r="C9396">
        <v>197.10654940000001</v>
      </c>
      <c r="D9396">
        <v>364.49369999999999</v>
      </c>
      <c r="E9396" s="6">
        <v>597.0826022</v>
      </c>
      <c r="F9396">
        <v>0</v>
      </c>
      <c r="G9396">
        <v>310.35489030000002</v>
      </c>
      <c r="H9396">
        <v>2.9602898980000001</v>
      </c>
      <c r="I9396">
        <v>43082.402083333334</v>
      </c>
      <c r="J9396" t="s">
        <v>19</v>
      </c>
    </row>
    <row r="9397" spans="1:10" x14ac:dyDescent="0.25">
      <c r="A9397">
        <v>7.5827956939999996</v>
      </c>
      <c r="B9397">
        <v>7.1411129999999998</v>
      </c>
      <c r="C9397">
        <v>197.0794267</v>
      </c>
      <c r="D9397">
        <v>333.01369999999997</v>
      </c>
      <c r="E9397" s="6">
        <v>597.08414500000003</v>
      </c>
      <c r="F9397">
        <v>0</v>
      </c>
      <c r="G9397">
        <v>310.35779810000002</v>
      </c>
      <c r="H9397">
        <v>2.957360735</v>
      </c>
      <c r="I9397">
        <v>43082.402083333334</v>
      </c>
      <c r="J9397" t="s">
        <v>19</v>
      </c>
    </row>
    <row r="9398" spans="1:10" x14ac:dyDescent="0.25">
      <c r="A9398">
        <v>7.5887958490000003</v>
      </c>
      <c r="B9398">
        <v>-6.4819339999999999</v>
      </c>
      <c r="C9398">
        <v>197.0509965</v>
      </c>
      <c r="D9398">
        <v>346.0453</v>
      </c>
      <c r="E9398" s="6">
        <v>597.08576210000001</v>
      </c>
      <c r="F9398">
        <v>0</v>
      </c>
      <c r="G9398">
        <v>310.36084599999998</v>
      </c>
      <c r="H9398">
        <v>2.9542903699999998</v>
      </c>
      <c r="I9398">
        <v>43082.402083333334</v>
      </c>
      <c r="J9398" t="s">
        <v>19</v>
      </c>
    </row>
    <row r="9399" spans="1:10" x14ac:dyDescent="0.25">
      <c r="A9399">
        <v>7.5946110679999999</v>
      </c>
      <c r="B9399">
        <v>-6.170082871</v>
      </c>
      <c r="C9399">
        <v>197.0234427</v>
      </c>
      <c r="D9399">
        <v>326.1855013</v>
      </c>
      <c r="E9399" s="6">
        <v>597.08732940000004</v>
      </c>
      <c r="F9399">
        <v>0</v>
      </c>
      <c r="G9399">
        <v>310.36380000000003</v>
      </c>
      <c r="H9399">
        <v>2.9513146400000001</v>
      </c>
      <c r="I9399">
        <v>43082.402083333334</v>
      </c>
      <c r="J9399" t="s">
        <v>19</v>
      </c>
    </row>
    <row r="9400" spans="1:10" x14ac:dyDescent="0.25">
      <c r="A9400">
        <v>7.6004732549999998</v>
      </c>
      <c r="B9400">
        <v>-5.8557129999999997</v>
      </c>
      <c r="C9400">
        <v>196.99566619999999</v>
      </c>
      <c r="D9400">
        <v>306.1653</v>
      </c>
      <c r="E9400" s="6">
        <v>597.08890940000003</v>
      </c>
      <c r="F9400">
        <v>0</v>
      </c>
      <c r="G9400">
        <v>310.34621429999999</v>
      </c>
      <c r="H9400">
        <v>2.948314876</v>
      </c>
      <c r="I9400">
        <v>43082.402083333334</v>
      </c>
      <c r="J9400" t="s">
        <v>19</v>
      </c>
    </row>
    <row r="9401" spans="1:10" x14ac:dyDescent="0.25">
      <c r="A9401">
        <v>7.6064264420000001</v>
      </c>
      <c r="B9401">
        <v>-5.5364630540000004</v>
      </c>
      <c r="C9401">
        <v>196.96745859999999</v>
      </c>
      <c r="D9401">
        <v>360.01900000000001</v>
      </c>
      <c r="E9401" s="6">
        <v>597.09051390000002</v>
      </c>
      <c r="F9401">
        <v>0</v>
      </c>
      <c r="G9401">
        <v>310.32835569999997</v>
      </c>
      <c r="H9401">
        <v>2.9452685449999998</v>
      </c>
      <c r="I9401">
        <v>43082.402083333334</v>
      </c>
      <c r="J9401" t="s">
        <v>19</v>
      </c>
    </row>
    <row r="9402" spans="1:10" x14ac:dyDescent="0.25">
      <c r="A9402">
        <v>7.6121506600000002</v>
      </c>
      <c r="B9402">
        <v>-5.2294919999999996</v>
      </c>
      <c r="C9402">
        <v>196.94033590000001</v>
      </c>
      <c r="D9402">
        <v>322.96510000000001</v>
      </c>
      <c r="E9402" s="6">
        <v>597.09205669999994</v>
      </c>
      <c r="F9402">
        <v>0</v>
      </c>
      <c r="G9402">
        <v>310.3111839</v>
      </c>
      <c r="H9402">
        <v>2.942339381</v>
      </c>
      <c r="I9402">
        <v>43082.402083333334</v>
      </c>
      <c r="J9402" t="s">
        <v>19</v>
      </c>
    </row>
    <row r="9403" spans="1:10" x14ac:dyDescent="0.25">
      <c r="A9403">
        <v>7.6181478809999996</v>
      </c>
      <c r="B9403">
        <v>16.040040000000001</v>
      </c>
      <c r="C9403">
        <v>196.9119196</v>
      </c>
      <c r="D9403">
        <v>348.16489999999999</v>
      </c>
      <c r="E9403" s="6">
        <v>597.09367310000005</v>
      </c>
      <c r="F9403">
        <v>0</v>
      </c>
      <c r="G9403">
        <v>310.2931931</v>
      </c>
      <c r="H9403">
        <v>2.9392705179999998</v>
      </c>
      <c r="I9403">
        <v>43082.402777777781</v>
      </c>
      <c r="J9403" t="s">
        <v>19</v>
      </c>
    </row>
    <row r="9404" spans="1:10" x14ac:dyDescent="0.25">
      <c r="A9404">
        <v>7.6238720989999997</v>
      </c>
      <c r="B9404">
        <v>-2.3730470000000001</v>
      </c>
      <c r="C9404">
        <v>196.8847969</v>
      </c>
      <c r="D9404">
        <v>335.21179999999998</v>
      </c>
      <c r="E9404" s="6">
        <v>597.09521589999997</v>
      </c>
      <c r="F9404">
        <v>0</v>
      </c>
      <c r="G9404">
        <v>310.27602130000002</v>
      </c>
      <c r="H9404">
        <v>2.9363413550000002</v>
      </c>
      <c r="I9404">
        <v>43082.402777777781</v>
      </c>
      <c r="J9404" t="s">
        <v>19</v>
      </c>
    </row>
    <row r="9405" spans="1:10" x14ac:dyDescent="0.25">
      <c r="A9405">
        <v>7.629825286</v>
      </c>
      <c r="B9405">
        <v>-8.1958009999999994</v>
      </c>
      <c r="C9405">
        <v>196.8565893</v>
      </c>
      <c r="D9405">
        <v>317.9409</v>
      </c>
      <c r="E9405" s="6">
        <v>597.09682039999996</v>
      </c>
      <c r="F9405">
        <v>0</v>
      </c>
      <c r="G9405">
        <v>310.25816270000001</v>
      </c>
      <c r="H9405">
        <v>2.933295024</v>
      </c>
      <c r="I9405">
        <v>43082.402777777781</v>
      </c>
      <c r="J9405" t="s">
        <v>19</v>
      </c>
    </row>
    <row r="9406" spans="1:10" x14ac:dyDescent="0.25">
      <c r="A9406">
        <v>7.6355495050000002</v>
      </c>
      <c r="B9406">
        <v>-6.3967725570000002</v>
      </c>
      <c r="C9406">
        <v>196.82946659999999</v>
      </c>
      <c r="D9406">
        <v>369.36099999999999</v>
      </c>
      <c r="E9406" s="6">
        <v>597.09836319999999</v>
      </c>
      <c r="F9406">
        <v>0</v>
      </c>
      <c r="G9406">
        <v>310.24099089999999</v>
      </c>
      <c r="H9406">
        <v>2.9303658600000002</v>
      </c>
      <c r="I9406">
        <v>43082.402777777781</v>
      </c>
      <c r="J9406" t="s">
        <v>19</v>
      </c>
    </row>
    <row r="9407" spans="1:10" x14ac:dyDescent="0.25">
      <c r="A9407">
        <v>7.6416406600000002</v>
      </c>
      <c r="B9407">
        <v>-4.4824219999999997</v>
      </c>
      <c r="C9407">
        <v>196.8006053</v>
      </c>
      <c r="D9407">
        <v>338.66590000000002</v>
      </c>
      <c r="E9407" s="6">
        <v>597.10000490000004</v>
      </c>
      <c r="F9407">
        <v>0</v>
      </c>
      <c r="G9407">
        <v>310.2227183</v>
      </c>
      <c r="H9407">
        <v>2.9272489290000001</v>
      </c>
      <c r="I9407">
        <v>43082.402777777781</v>
      </c>
      <c r="J9407" t="s">
        <v>19</v>
      </c>
    </row>
    <row r="9408" spans="1:10" x14ac:dyDescent="0.25">
      <c r="A9408">
        <v>7.6473648790000004</v>
      </c>
      <c r="B9408">
        <v>-8.3276369999999993</v>
      </c>
      <c r="C9408">
        <v>196.77348259999999</v>
      </c>
      <c r="D9408">
        <v>357.34989999999999</v>
      </c>
      <c r="E9408" s="6">
        <v>597.1015476</v>
      </c>
      <c r="F9408">
        <v>0</v>
      </c>
      <c r="G9408">
        <v>310.20554650000003</v>
      </c>
      <c r="H9408">
        <v>2.9243197649999999</v>
      </c>
      <c r="I9408">
        <v>43082.402777777781</v>
      </c>
      <c r="J9408" t="s">
        <v>19</v>
      </c>
    </row>
    <row r="9409" spans="1:10" x14ac:dyDescent="0.25">
      <c r="A9409">
        <v>7.6533180659999998</v>
      </c>
      <c r="B9409">
        <v>-3.7664080339999999</v>
      </c>
      <c r="C9409">
        <v>196.7452749</v>
      </c>
      <c r="D9409">
        <v>305.30180000000001</v>
      </c>
      <c r="E9409" s="6">
        <v>597.10315219999995</v>
      </c>
      <c r="F9409">
        <v>0</v>
      </c>
      <c r="G9409">
        <v>310.18768790000001</v>
      </c>
      <c r="H9409">
        <v>2.9212734349999998</v>
      </c>
      <c r="I9409">
        <v>43082.402777777781</v>
      </c>
      <c r="J9409" t="s">
        <v>19</v>
      </c>
    </row>
    <row r="9410" spans="1:10" x14ac:dyDescent="0.25">
      <c r="A9410">
        <v>7.6591802529999997</v>
      </c>
      <c r="B9410">
        <v>0.72509769999999996</v>
      </c>
      <c r="C9410">
        <v>196.7174985</v>
      </c>
      <c r="D9410">
        <v>339.45100000000002</v>
      </c>
      <c r="E9410" s="6">
        <v>597.10473209999998</v>
      </c>
      <c r="F9410">
        <v>0</v>
      </c>
      <c r="G9410">
        <v>310.17010219999997</v>
      </c>
      <c r="H9410">
        <v>2.9182736710000001</v>
      </c>
      <c r="I9410">
        <v>43082.402777777781</v>
      </c>
      <c r="J9410" t="s">
        <v>19</v>
      </c>
    </row>
    <row r="9411" spans="1:10" x14ac:dyDescent="0.25">
      <c r="A9411">
        <v>7.66513344</v>
      </c>
      <c r="B9411">
        <v>1.4532109989999999</v>
      </c>
      <c r="C9411">
        <v>196.6892909</v>
      </c>
      <c r="D9411">
        <v>364.49369999999999</v>
      </c>
      <c r="E9411" s="6">
        <v>597.10633659999996</v>
      </c>
      <c r="F9411">
        <v>0</v>
      </c>
      <c r="G9411">
        <v>310.1522435</v>
      </c>
      <c r="H9411">
        <v>2.9152273399999999</v>
      </c>
      <c r="I9411">
        <v>43082.402777777781</v>
      </c>
      <c r="J9411" t="s">
        <v>19</v>
      </c>
    </row>
    <row r="9412" spans="1:10" x14ac:dyDescent="0.25">
      <c r="A9412">
        <v>7.6708576590000002</v>
      </c>
      <c r="B9412">
        <v>2.1533199999999999</v>
      </c>
      <c r="C9412">
        <v>196.6621682</v>
      </c>
      <c r="D9412">
        <v>315.66430000000003</v>
      </c>
      <c r="E9412" s="6">
        <v>597.1078794</v>
      </c>
      <c r="F9412">
        <v>0</v>
      </c>
      <c r="G9412">
        <v>310.13507170000003</v>
      </c>
      <c r="H9412">
        <v>2.9122981760000002</v>
      </c>
      <c r="I9412">
        <v>43082.402777777781</v>
      </c>
      <c r="J9412" t="s">
        <v>19</v>
      </c>
    </row>
    <row r="9413" spans="1:10" x14ac:dyDescent="0.25">
      <c r="A9413">
        <v>7.6768108469999996</v>
      </c>
      <c r="B9413">
        <v>-8.8549799999999994</v>
      </c>
      <c r="C9413">
        <v>196.63396059999999</v>
      </c>
      <c r="D9413">
        <v>378.23200000000003</v>
      </c>
      <c r="E9413" s="6">
        <v>597.10948389999999</v>
      </c>
      <c r="F9413">
        <v>0</v>
      </c>
      <c r="G9413">
        <v>310.11721310000001</v>
      </c>
      <c r="H9413">
        <v>2.9092518460000001</v>
      </c>
      <c r="I9413">
        <v>43082.402777777781</v>
      </c>
      <c r="J9413" t="s">
        <v>19</v>
      </c>
    </row>
    <row r="9414" spans="1:10" x14ac:dyDescent="0.25">
      <c r="A9414">
        <v>7.6826730330000004</v>
      </c>
      <c r="B9414">
        <v>-7.1132139050000003</v>
      </c>
      <c r="C9414">
        <v>196.60618410000001</v>
      </c>
      <c r="D9414">
        <v>333.87720000000002</v>
      </c>
      <c r="E9414" s="6">
        <v>597.11106389999998</v>
      </c>
      <c r="F9414">
        <v>0</v>
      </c>
      <c r="G9414">
        <v>310.09962739999997</v>
      </c>
      <c r="H9414">
        <v>2.9062520809999999</v>
      </c>
      <c r="I9414">
        <v>43082.402777777781</v>
      </c>
      <c r="J9414" t="s">
        <v>19</v>
      </c>
    </row>
    <row r="9415" spans="1:10" x14ac:dyDescent="0.25">
      <c r="A9415">
        <v>7.688532285</v>
      </c>
      <c r="B9415">
        <v>-5.3723199380000004</v>
      </c>
      <c r="C9415">
        <v>196.57842160000001</v>
      </c>
      <c r="D9415">
        <v>361.82459999999998</v>
      </c>
      <c r="E9415" s="6">
        <v>597.11264310000001</v>
      </c>
      <c r="F9415">
        <v>0</v>
      </c>
      <c r="G9415">
        <v>310.08205049999998</v>
      </c>
      <c r="H9415">
        <v>2.9032538190000001</v>
      </c>
      <c r="I9415">
        <v>43082.402777777781</v>
      </c>
      <c r="J9415" t="s">
        <v>19</v>
      </c>
    </row>
    <row r="9416" spans="1:10" x14ac:dyDescent="0.25">
      <c r="A9416">
        <v>7.6944854720000002</v>
      </c>
      <c r="B9416">
        <v>-3.6035159999999999</v>
      </c>
      <c r="C9416">
        <v>196.55021400000001</v>
      </c>
      <c r="D9416">
        <v>346.67340000000002</v>
      </c>
      <c r="E9416" s="6">
        <v>597.1142476</v>
      </c>
      <c r="F9416">
        <v>0</v>
      </c>
      <c r="G9416">
        <v>310.0641918</v>
      </c>
      <c r="H9416">
        <v>2.900207489</v>
      </c>
      <c r="I9416">
        <v>43082.402777777781</v>
      </c>
      <c r="J9416" t="s">
        <v>19</v>
      </c>
    </row>
    <row r="9417" spans="1:10" x14ac:dyDescent="0.25">
      <c r="A9417">
        <v>7.7002096900000003</v>
      </c>
      <c r="B9417">
        <v>-8.6791990000000006</v>
      </c>
      <c r="C9417">
        <v>196.5230913</v>
      </c>
      <c r="D9417">
        <v>355.44732190000002</v>
      </c>
      <c r="E9417" s="6">
        <v>597.11579040000004</v>
      </c>
      <c r="F9417">
        <v>0</v>
      </c>
      <c r="G9417">
        <v>310.04701999999997</v>
      </c>
      <c r="H9417">
        <v>2.8972783249999998</v>
      </c>
      <c r="I9417">
        <v>43082.402777777781</v>
      </c>
      <c r="J9417" t="s">
        <v>19</v>
      </c>
    </row>
    <row r="9418" spans="1:10" x14ac:dyDescent="0.25">
      <c r="A9418">
        <v>7.7061628769999997</v>
      </c>
      <c r="B9418">
        <v>-5.6734381379999999</v>
      </c>
      <c r="C9418">
        <v>196.4948837</v>
      </c>
      <c r="D9418">
        <v>364.57220000000001</v>
      </c>
      <c r="E9418" s="6">
        <v>597.11739490000002</v>
      </c>
      <c r="F9418">
        <v>0</v>
      </c>
      <c r="G9418">
        <v>310.02916140000002</v>
      </c>
      <c r="H9418">
        <v>2.8942319940000001</v>
      </c>
      <c r="I9418">
        <v>43082.402777777781</v>
      </c>
      <c r="J9418" t="s">
        <v>19</v>
      </c>
    </row>
    <row r="9419" spans="1:10" x14ac:dyDescent="0.25">
      <c r="A9419">
        <v>7.7119340640000003</v>
      </c>
      <c r="B9419">
        <v>-2.7595690780000002</v>
      </c>
      <c r="C9419">
        <v>196.4675384</v>
      </c>
      <c r="D9419">
        <v>314.80079999999998</v>
      </c>
      <c r="E9419" s="6">
        <v>597.11895030000005</v>
      </c>
      <c r="F9419">
        <v>0</v>
      </c>
      <c r="G9419">
        <v>310.01184869999997</v>
      </c>
      <c r="H9419">
        <v>2.8912787959999999</v>
      </c>
      <c r="I9419">
        <v>43082.402777777781</v>
      </c>
      <c r="J9419" t="s">
        <v>19</v>
      </c>
    </row>
    <row r="9420" spans="1:10" x14ac:dyDescent="0.25">
      <c r="A9420">
        <v>7.7177492829999998</v>
      </c>
      <c r="B9420">
        <v>0.17653174299999999</v>
      </c>
      <c r="C9420">
        <v>196.43998450000001</v>
      </c>
      <c r="D9420">
        <v>375.32729999999998</v>
      </c>
      <c r="E9420" s="6">
        <v>597.12051770000005</v>
      </c>
      <c r="F9420">
        <v>0</v>
      </c>
      <c r="G9420">
        <v>309.99440390000001</v>
      </c>
      <c r="H9420">
        <v>2.8883030660000002</v>
      </c>
      <c r="I9420">
        <v>43082.402777777781</v>
      </c>
      <c r="J9420" t="s">
        <v>19</v>
      </c>
    </row>
    <row r="9421" spans="1:10" x14ac:dyDescent="0.25">
      <c r="A9421">
        <v>7.7238404389999999</v>
      </c>
      <c r="B9421">
        <v>3.2519529999999999</v>
      </c>
      <c r="C9421">
        <v>196.41112319999999</v>
      </c>
      <c r="D9421">
        <v>332.85660000000001</v>
      </c>
      <c r="E9421" s="6">
        <v>597.12215930000002</v>
      </c>
      <c r="F9421">
        <v>0</v>
      </c>
      <c r="G9421">
        <v>309.97613139999999</v>
      </c>
      <c r="H9421">
        <v>2.8851861350000001</v>
      </c>
      <c r="I9421">
        <v>43082.402777777781</v>
      </c>
      <c r="J9421" t="s">
        <v>19</v>
      </c>
    </row>
    <row r="9422" spans="1:10" x14ac:dyDescent="0.25">
      <c r="A9422">
        <v>7.7295646570000001</v>
      </c>
      <c r="B9422">
        <v>-2.6828183349999999</v>
      </c>
      <c r="C9422">
        <v>196.38400050000001</v>
      </c>
      <c r="D9422">
        <v>344.31819999999999</v>
      </c>
      <c r="E9422" s="6">
        <v>597.12370209999995</v>
      </c>
      <c r="F9422">
        <v>0</v>
      </c>
      <c r="G9422">
        <v>309.95895960000001</v>
      </c>
      <c r="H9422">
        <v>2.8822569709999999</v>
      </c>
      <c r="I9422">
        <v>43082.402777777781</v>
      </c>
      <c r="J9422" t="s">
        <v>19</v>
      </c>
    </row>
    <row r="9423" spans="1:10" x14ac:dyDescent="0.25">
      <c r="A9423">
        <v>7.7355178440000003</v>
      </c>
      <c r="B9423">
        <v>-8.8549799999999994</v>
      </c>
      <c r="C9423">
        <v>196.35579279999999</v>
      </c>
      <c r="D9423">
        <v>351.9586271</v>
      </c>
      <c r="E9423" s="6">
        <v>597.12530660000004</v>
      </c>
      <c r="F9423">
        <v>0</v>
      </c>
      <c r="G9423">
        <v>309.94110089999998</v>
      </c>
      <c r="H9423">
        <v>2.8792106409999998</v>
      </c>
      <c r="I9423">
        <v>43082.402777777781</v>
      </c>
      <c r="J9423" t="s">
        <v>19</v>
      </c>
    </row>
    <row r="9424" spans="1:10" x14ac:dyDescent="0.25">
      <c r="A9424">
        <v>7.7413800310000003</v>
      </c>
      <c r="B9424">
        <v>-2.1972660000000001E-2</v>
      </c>
      <c r="C9424">
        <v>196.3280164</v>
      </c>
      <c r="D9424">
        <v>359.48226310000001</v>
      </c>
      <c r="E9424" s="6">
        <v>597.12688660000003</v>
      </c>
      <c r="F9424">
        <v>0</v>
      </c>
      <c r="G9424">
        <v>309.9235152</v>
      </c>
      <c r="H9424">
        <v>2.8762108770000001</v>
      </c>
      <c r="I9424">
        <v>43082.402777777781</v>
      </c>
      <c r="J9424" t="s">
        <v>19</v>
      </c>
    </row>
    <row r="9425" spans="1:10" x14ac:dyDescent="0.25">
      <c r="A9425">
        <v>7.7472422190000003</v>
      </c>
      <c r="B9425">
        <v>-8.8769530000000003</v>
      </c>
      <c r="C9425">
        <v>196.30024</v>
      </c>
      <c r="D9425">
        <v>367.0059</v>
      </c>
      <c r="E9425" s="6">
        <v>597.12846660000002</v>
      </c>
      <c r="F9425">
        <v>0</v>
      </c>
      <c r="G9425">
        <v>309.90592959999998</v>
      </c>
      <c r="H9425">
        <v>2.8732111119999999</v>
      </c>
      <c r="I9425">
        <v>43082.402777777781</v>
      </c>
      <c r="J9425" t="s">
        <v>19</v>
      </c>
    </row>
    <row r="9426" spans="1:10" x14ac:dyDescent="0.25">
      <c r="A9426">
        <v>7.7531954059999997</v>
      </c>
      <c r="B9426">
        <v>-1.7321319239999999</v>
      </c>
      <c r="C9426">
        <v>196.2720324</v>
      </c>
      <c r="D9426">
        <v>326.57639999999998</v>
      </c>
      <c r="E9426" s="6">
        <v>597.13007110000001</v>
      </c>
      <c r="F9426">
        <v>0</v>
      </c>
      <c r="G9426">
        <v>309.8880709</v>
      </c>
      <c r="H9426">
        <v>2.8701647819999998</v>
      </c>
      <c r="I9426">
        <v>43082.402777777781</v>
      </c>
      <c r="J9426" t="s">
        <v>19</v>
      </c>
    </row>
    <row r="9427" spans="1:10" x14ac:dyDescent="0.25">
      <c r="A9427">
        <v>7.7589196239999998</v>
      </c>
      <c r="B9427">
        <v>5.1378889240000003</v>
      </c>
      <c r="C9427">
        <v>196.2449096</v>
      </c>
      <c r="D9427">
        <v>383.25619999999998</v>
      </c>
      <c r="E9427" s="6">
        <v>597.13161390000005</v>
      </c>
      <c r="F9427">
        <v>0</v>
      </c>
      <c r="G9427">
        <v>309.87089909999997</v>
      </c>
      <c r="H9427">
        <v>2.867235618</v>
      </c>
      <c r="I9427">
        <v>43082.402777777781</v>
      </c>
      <c r="J9427" t="s">
        <v>19</v>
      </c>
    </row>
    <row r="9428" spans="1:10" x14ac:dyDescent="0.25">
      <c r="A9428">
        <v>7.764872811</v>
      </c>
      <c r="B9428">
        <v>12.28271</v>
      </c>
      <c r="C9428">
        <v>196.216702</v>
      </c>
      <c r="D9428">
        <v>319.4325</v>
      </c>
      <c r="E9428" s="6">
        <v>597.13321840000003</v>
      </c>
      <c r="F9428">
        <v>0</v>
      </c>
      <c r="G9428">
        <v>309.8530404</v>
      </c>
      <c r="H9428">
        <v>2.8641892869999999</v>
      </c>
      <c r="I9428">
        <v>43082.402777777781</v>
      </c>
      <c r="J9428" t="s">
        <v>19</v>
      </c>
    </row>
    <row r="9429" spans="1:10" x14ac:dyDescent="0.25">
      <c r="A9429">
        <v>7.7707320629999996</v>
      </c>
      <c r="B9429">
        <v>9.84375</v>
      </c>
      <c r="C9429">
        <v>196.1889395</v>
      </c>
      <c r="D9429">
        <v>383.0992</v>
      </c>
      <c r="E9429" s="6">
        <v>597.13479759999996</v>
      </c>
      <c r="F9429">
        <v>0</v>
      </c>
      <c r="G9429">
        <v>309.83546360000003</v>
      </c>
      <c r="H9429">
        <v>2.8611910250000001</v>
      </c>
      <c r="I9429">
        <v>43082.402777777781</v>
      </c>
      <c r="J9429" t="s">
        <v>19</v>
      </c>
    </row>
    <row r="9430" spans="1:10" x14ac:dyDescent="0.25">
      <c r="A9430">
        <v>7.7765942490000004</v>
      </c>
      <c r="B9430">
        <v>-8.8549799999999994</v>
      </c>
      <c r="C9430">
        <v>196.16116310000001</v>
      </c>
      <c r="D9430">
        <v>357.42829999999998</v>
      </c>
      <c r="E9430" s="6">
        <v>597.13637749999998</v>
      </c>
      <c r="F9430">
        <v>0</v>
      </c>
      <c r="G9430">
        <v>309.81787789999998</v>
      </c>
      <c r="H9430">
        <v>2.858191261</v>
      </c>
      <c r="I9430">
        <v>43082.402777777781</v>
      </c>
      <c r="J9430" t="s">
        <v>19</v>
      </c>
    </row>
    <row r="9431" spans="1:10" x14ac:dyDescent="0.25">
      <c r="A9431">
        <v>7.7825474369999998</v>
      </c>
      <c r="B9431">
        <v>7.6904300000000001</v>
      </c>
      <c r="C9431">
        <v>196.13295539999999</v>
      </c>
      <c r="D9431">
        <v>350.45678800000002</v>
      </c>
      <c r="E9431" s="6">
        <v>597.13798210000004</v>
      </c>
      <c r="F9431">
        <v>0</v>
      </c>
      <c r="G9431">
        <v>309.80001920000001</v>
      </c>
      <c r="H9431">
        <v>2.8551449299999998</v>
      </c>
      <c r="I9431">
        <v>43082.402777777781</v>
      </c>
      <c r="J9431" t="s">
        <v>19</v>
      </c>
    </row>
    <row r="9432" spans="1:10" x14ac:dyDescent="0.25">
      <c r="A9432">
        <v>7.788271656</v>
      </c>
      <c r="B9432">
        <v>4.5483399999999996</v>
      </c>
      <c r="C9432">
        <v>196.10583270000001</v>
      </c>
      <c r="D9432">
        <v>343.75341120000002</v>
      </c>
      <c r="E9432" s="6">
        <v>597.1395248</v>
      </c>
      <c r="F9432">
        <v>0</v>
      </c>
      <c r="G9432">
        <v>309.78284739999998</v>
      </c>
      <c r="H9432">
        <v>2.852215766</v>
      </c>
      <c r="I9432">
        <v>43082.402777777781</v>
      </c>
      <c r="J9432" t="s">
        <v>19</v>
      </c>
    </row>
    <row r="9433" spans="1:10" x14ac:dyDescent="0.25">
      <c r="A9433">
        <v>7.7942248430000003</v>
      </c>
      <c r="B9433">
        <v>21.137699999999999</v>
      </c>
      <c r="C9433">
        <v>196.07762510000001</v>
      </c>
      <c r="D9433">
        <v>336.78190000000001</v>
      </c>
      <c r="E9433" s="6">
        <v>597.14112929999999</v>
      </c>
      <c r="F9433">
        <v>0</v>
      </c>
      <c r="G9433">
        <v>309.76498880000003</v>
      </c>
      <c r="H9433">
        <v>2.8491694359999999</v>
      </c>
      <c r="I9433">
        <v>43082.40347222222</v>
      </c>
      <c r="J9433" t="s">
        <v>19</v>
      </c>
    </row>
    <row r="9434" spans="1:10" x14ac:dyDescent="0.25">
      <c r="A9434">
        <v>7.7999490610000004</v>
      </c>
      <c r="B9434">
        <v>-4.2626949999999999</v>
      </c>
      <c r="C9434">
        <v>196.0505024</v>
      </c>
      <c r="D9434">
        <v>375.71980000000002</v>
      </c>
      <c r="E9434" s="6">
        <v>597.14267210000003</v>
      </c>
      <c r="F9434">
        <v>0</v>
      </c>
      <c r="G9434">
        <v>309.747817</v>
      </c>
      <c r="H9434">
        <v>2.8462402720000002</v>
      </c>
      <c r="I9434">
        <v>43082.40347222222</v>
      </c>
      <c r="J9434" t="s">
        <v>19</v>
      </c>
    </row>
    <row r="9435" spans="1:10" x14ac:dyDescent="0.25">
      <c r="A9435">
        <v>7.8059492160000001</v>
      </c>
      <c r="B9435">
        <v>-8.8989259999999994</v>
      </c>
      <c r="C9435">
        <v>196.0220722</v>
      </c>
      <c r="D9435">
        <v>354.13130000000001</v>
      </c>
      <c r="E9435" s="6">
        <v>597.14428929999997</v>
      </c>
      <c r="F9435">
        <v>0</v>
      </c>
      <c r="G9435">
        <v>309.7298174</v>
      </c>
      <c r="H9435">
        <v>2.8431699070000001</v>
      </c>
      <c r="I9435">
        <v>43082.40347222222</v>
      </c>
      <c r="J9435" t="s">
        <v>19</v>
      </c>
    </row>
    <row r="9436" spans="1:10" x14ac:dyDescent="0.25">
      <c r="A9436">
        <v>7.8119024039999996</v>
      </c>
      <c r="B9436">
        <v>-8.3819477879999997</v>
      </c>
      <c r="C9436">
        <v>195.99386459999999</v>
      </c>
      <c r="D9436">
        <v>381.84309999999999</v>
      </c>
      <c r="E9436" s="6">
        <v>597.14589379999995</v>
      </c>
      <c r="F9436">
        <v>0</v>
      </c>
      <c r="G9436">
        <v>309.71195870000003</v>
      </c>
      <c r="H9436">
        <v>2.840123577</v>
      </c>
      <c r="I9436">
        <v>43082.40347222222</v>
      </c>
      <c r="J9436" t="s">
        <v>19</v>
      </c>
    </row>
    <row r="9437" spans="1:10" x14ac:dyDescent="0.25">
      <c r="A9437">
        <v>7.8176266229999998</v>
      </c>
      <c r="B9437">
        <v>-7.8848533700000001</v>
      </c>
      <c r="C9437">
        <v>195.96674189999999</v>
      </c>
      <c r="D9437">
        <v>331.52210000000002</v>
      </c>
      <c r="E9437" s="6">
        <v>597.14743659999999</v>
      </c>
      <c r="F9437">
        <v>0</v>
      </c>
      <c r="G9437">
        <v>309.6947869</v>
      </c>
      <c r="H9437">
        <v>2.8371944130000002</v>
      </c>
      <c r="I9437">
        <v>43082.40347222222</v>
      </c>
      <c r="J9437" t="s">
        <v>19</v>
      </c>
    </row>
    <row r="9438" spans="1:10" x14ac:dyDescent="0.25">
      <c r="A9438">
        <v>7.82357981</v>
      </c>
      <c r="B9438">
        <v>-7.3678752190000001</v>
      </c>
      <c r="C9438">
        <v>195.93853429999999</v>
      </c>
      <c r="D9438">
        <v>398.09339999999997</v>
      </c>
      <c r="E9438" s="6">
        <v>597.14904109999998</v>
      </c>
      <c r="F9438">
        <v>0</v>
      </c>
      <c r="G9438">
        <v>309.67692829999999</v>
      </c>
      <c r="H9438">
        <v>2.8341480830000001</v>
      </c>
      <c r="I9438">
        <v>43082.40347222222</v>
      </c>
      <c r="J9438" t="s">
        <v>19</v>
      </c>
    </row>
    <row r="9439" spans="1:10" x14ac:dyDescent="0.25">
      <c r="A9439">
        <v>7.8294419959999999</v>
      </c>
      <c r="B9439">
        <v>-6.8587995690000003</v>
      </c>
      <c r="C9439">
        <v>195.91075789999999</v>
      </c>
      <c r="D9439">
        <v>332.85660000000001</v>
      </c>
      <c r="E9439" s="6">
        <v>597.15062109999997</v>
      </c>
      <c r="F9439">
        <v>0</v>
      </c>
      <c r="G9439">
        <v>309.6593426</v>
      </c>
      <c r="H9439">
        <v>2.8311483179999999</v>
      </c>
      <c r="I9439">
        <v>43082.40347222222</v>
      </c>
      <c r="J9439" t="s">
        <v>19</v>
      </c>
    </row>
    <row r="9440" spans="1:10" x14ac:dyDescent="0.25">
      <c r="A9440">
        <v>7.8353951840000002</v>
      </c>
      <c r="B9440">
        <v>-6.3418213569999997</v>
      </c>
      <c r="C9440">
        <v>195.88255029999999</v>
      </c>
      <c r="D9440">
        <v>392.5197</v>
      </c>
      <c r="E9440" s="6">
        <v>597.15222559999995</v>
      </c>
      <c r="F9440">
        <v>0</v>
      </c>
      <c r="G9440">
        <v>309.64148390000003</v>
      </c>
      <c r="H9440">
        <v>2.8281019879999998</v>
      </c>
      <c r="I9440">
        <v>43082.40347222222</v>
      </c>
      <c r="J9440" t="s">
        <v>19</v>
      </c>
    </row>
    <row r="9441" spans="1:10" x14ac:dyDescent="0.25">
      <c r="A9441">
        <v>7.8411194020000003</v>
      </c>
      <c r="B9441">
        <v>-5.8447269999999998</v>
      </c>
      <c r="C9441">
        <v>195.85542749999999</v>
      </c>
      <c r="D9441">
        <v>351.8546</v>
      </c>
      <c r="E9441" s="6">
        <v>597.15376839999999</v>
      </c>
      <c r="F9441">
        <v>0</v>
      </c>
      <c r="G9441">
        <v>309.6243121</v>
      </c>
      <c r="H9441">
        <v>2.825172824</v>
      </c>
      <c r="I9441">
        <v>43082.40347222222</v>
      </c>
      <c r="J9441" t="s">
        <v>19</v>
      </c>
    </row>
    <row r="9442" spans="1:10" x14ac:dyDescent="0.25">
      <c r="A9442">
        <v>7.8471166219999997</v>
      </c>
      <c r="B9442">
        <v>2.7668064110000001</v>
      </c>
      <c r="C9442">
        <v>195.82701130000001</v>
      </c>
      <c r="D9442">
        <v>392.59809999999999</v>
      </c>
      <c r="E9442" s="6">
        <v>597.15538470000001</v>
      </c>
      <c r="F9442">
        <v>0</v>
      </c>
      <c r="G9442">
        <v>309.60632140000001</v>
      </c>
      <c r="H9442">
        <v>2.8221039609999998</v>
      </c>
      <c r="I9442">
        <v>43082.40347222222</v>
      </c>
      <c r="J9442" t="s">
        <v>19</v>
      </c>
    </row>
    <row r="9443" spans="1:10" x14ac:dyDescent="0.25">
      <c r="A9443">
        <v>7.8528408399999998</v>
      </c>
      <c r="B9443">
        <v>10.986330000000001</v>
      </c>
      <c r="C9443">
        <v>195.7998886</v>
      </c>
      <c r="D9443">
        <v>356.48630000000003</v>
      </c>
      <c r="E9443" s="6">
        <v>597.15692750000005</v>
      </c>
      <c r="F9443">
        <v>0</v>
      </c>
      <c r="G9443">
        <v>309.58914959999998</v>
      </c>
      <c r="H9443">
        <v>2.8191747970000001</v>
      </c>
      <c r="I9443">
        <v>43082.40347222222</v>
      </c>
      <c r="J9443" t="s">
        <v>19</v>
      </c>
    </row>
    <row r="9444" spans="1:10" x14ac:dyDescent="0.25">
      <c r="A9444">
        <v>7.8587940280000002</v>
      </c>
      <c r="B9444">
        <v>6.6796879999999996</v>
      </c>
      <c r="C9444">
        <v>195.771681</v>
      </c>
      <c r="D9444">
        <v>361.66755030000002</v>
      </c>
      <c r="E9444" s="6">
        <v>597.15853200000004</v>
      </c>
      <c r="F9444">
        <v>0</v>
      </c>
      <c r="G9444">
        <v>309.57129090000001</v>
      </c>
      <c r="H9444">
        <v>2.816128467</v>
      </c>
      <c r="I9444">
        <v>43082.40347222222</v>
      </c>
      <c r="J9444" t="s">
        <v>19</v>
      </c>
    </row>
    <row r="9445" spans="1:10" x14ac:dyDescent="0.25">
      <c r="A9445">
        <v>7.8647472150000004</v>
      </c>
      <c r="B9445">
        <v>7.3181873069999996</v>
      </c>
      <c r="C9445">
        <v>195.74347330000001</v>
      </c>
      <c r="D9445">
        <v>366.84879999999998</v>
      </c>
      <c r="E9445" s="6">
        <v>597.16013650000002</v>
      </c>
      <c r="F9445">
        <v>0</v>
      </c>
      <c r="G9445">
        <v>309.5534323</v>
      </c>
      <c r="H9445">
        <v>2.8130821359999998</v>
      </c>
      <c r="I9445">
        <v>43082.40347222222</v>
      </c>
      <c r="J9445" t="s">
        <v>19</v>
      </c>
    </row>
    <row r="9446" spans="1:10" x14ac:dyDescent="0.25">
      <c r="A9446">
        <v>7.8704714339999997</v>
      </c>
      <c r="B9446">
        <v>7.9321289999999998</v>
      </c>
      <c r="C9446">
        <v>195.7163506</v>
      </c>
      <c r="D9446">
        <v>362.59938119999998</v>
      </c>
      <c r="E9446" s="6">
        <v>597.16167929999995</v>
      </c>
      <c r="F9446">
        <v>0</v>
      </c>
      <c r="G9446">
        <v>309.53626050000003</v>
      </c>
      <c r="H9446">
        <v>2.810152972</v>
      </c>
      <c r="I9446">
        <v>43082.40347222222</v>
      </c>
      <c r="J9446" t="s">
        <v>19</v>
      </c>
    </row>
    <row r="9447" spans="1:10" x14ac:dyDescent="0.25">
      <c r="A9447">
        <v>7.8764715890000003</v>
      </c>
      <c r="B9447">
        <v>-5.2514649999999996</v>
      </c>
      <c r="C9447">
        <v>195.68792049999999</v>
      </c>
      <c r="D9447">
        <v>358.14511829999998</v>
      </c>
      <c r="E9447" s="6">
        <v>597.1632965</v>
      </c>
      <c r="F9447">
        <v>0</v>
      </c>
      <c r="G9447">
        <v>309.51826089999997</v>
      </c>
      <c r="H9447">
        <v>2.807082608</v>
      </c>
      <c r="I9447">
        <v>43082.40347222222</v>
      </c>
      <c r="J9447" t="s">
        <v>19</v>
      </c>
    </row>
    <row r="9448" spans="1:10" x14ac:dyDescent="0.25">
      <c r="A9448">
        <v>7.8821958070000004</v>
      </c>
      <c r="B9448">
        <v>0.28564450000000002</v>
      </c>
      <c r="C9448">
        <v>195.66079780000001</v>
      </c>
      <c r="D9448">
        <v>353.89569999999998</v>
      </c>
      <c r="E9448" s="6">
        <v>597.16483930000004</v>
      </c>
      <c r="F9448">
        <v>0</v>
      </c>
      <c r="G9448">
        <v>309.5010891</v>
      </c>
      <c r="H9448">
        <v>2.8041534440000002</v>
      </c>
      <c r="I9448">
        <v>43082.40347222222</v>
      </c>
      <c r="J9448" t="s">
        <v>19</v>
      </c>
    </row>
    <row r="9449" spans="1:10" x14ac:dyDescent="0.25">
      <c r="A9449">
        <v>7.8881489949999999</v>
      </c>
      <c r="B9449">
        <v>1.2744143080000001</v>
      </c>
      <c r="C9449">
        <v>195.63259009999999</v>
      </c>
      <c r="D9449">
        <v>375.4058</v>
      </c>
      <c r="E9449" s="6">
        <v>597.16644380000002</v>
      </c>
      <c r="F9449">
        <v>0</v>
      </c>
      <c r="G9449">
        <v>309.48323049999999</v>
      </c>
      <c r="H9449">
        <v>2.801107113</v>
      </c>
      <c r="I9449">
        <v>43082.40347222222</v>
      </c>
      <c r="J9449" t="s">
        <v>19</v>
      </c>
    </row>
    <row r="9450" spans="1:10" x14ac:dyDescent="0.25">
      <c r="A9450">
        <v>7.8941021820000001</v>
      </c>
      <c r="B9450">
        <v>2.2631839999999999</v>
      </c>
      <c r="C9450">
        <v>195.60438250000001</v>
      </c>
      <c r="D9450">
        <v>337.95940000000002</v>
      </c>
      <c r="E9450" s="6">
        <v>597.16804830000001</v>
      </c>
      <c r="F9450">
        <v>0</v>
      </c>
      <c r="G9450">
        <v>309.46537180000001</v>
      </c>
      <c r="H9450">
        <v>2.7980607829999999</v>
      </c>
      <c r="I9450">
        <v>43082.40347222222</v>
      </c>
      <c r="J9450" t="s">
        <v>19</v>
      </c>
    </row>
    <row r="9451" spans="1:10" x14ac:dyDescent="0.25">
      <c r="A9451">
        <v>7.8998264000000002</v>
      </c>
      <c r="B9451">
        <v>-8.8549799999999994</v>
      </c>
      <c r="C9451">
        <v>195.57725980000001</v>
      </c>
      <c r="D9451">
        <v>390.4785</v>
      </c>
      <c r="E9451" s="6">
        <v>597.16959110000005</v>
      </c>
      <c r="F9451">
        <v>0</v>
      </c>
      <c r="G9451">
        <v>309.44819999999999</v>
      </c>
      <c r="H9451">
        <v>2.7951316190000002</v>
      </c>
      <c r="I9451">
        <v>43082.40347222222</v>
      </c>
      <c r="J9451" t="s">
        <v>19</v>
      </c>
    </row>
    <row r="9452" spans="1:10" x14ac:dyDescent="0.25">
      <c r="A9452">
        <v>7.9058236199999996</v>
      </c>
      <c r="B9452">
        <v>-7.8206970680000003</v>
      </c>
      <c r="C9452">
        <v>195.5488436</v>
      </c>
      <c r="D9452">
        <v>335.36880000000002</v>
      </c>
      <c r="E9452" s="6">
        <v>597.17120739999996</v>
      </c>
      <c r="F9452">
        <v>0</v>
      </c>
      <c r="G9452">
        <v>309.45251969999998</v>
      </c>
      <c r="H9452">
        <v>2.792062756</v>
      </c>
      <c r="I9452">
        <v>43082.40347222222</v>
      </c>
      <c r="J9452" t="s">
        <v>19</v>
      </c>
    </row>
    <row r="9453" spans="1:10" x14ac:dyDescent="0.25">
      <c r="A9453">
        <v>7.9115478389999998</v>
      </c>
      <c r="B9453">
        <v>-6.8334960000000002</v>
      </c>
      <c r="C9453">
        <v>195.52172089999999</v>
      </c>
      <c r="D9453">
        <v>399.11399999999998</v>
      </c>
      <c r="E9453" s="6">
        <v>597.1727502</v>
      </c>
      <c r="F9453">
        <v>0</v>
      </c>
      <c r="G9453">
        <v>309.4566428</v>
      </c>
      <c r="H9453">
        <v>2.7891335920000002</v>
      </c>
      <c r="I9453">
        <v>43082.40347222222</v>
      </c>
      <c r="J9453" t="s">
        <v>19</v>
      </c>
    </row>
    <row r="9454" spans="1:10" x14ac:dyDescent="0.25">
      <c r="A9454">
        <v>7.9175010260000001</v>
      </c>
      <c r="B9454">
        <v>13.42529</v>
      </c>
      <c r="C9454">
        <v>195.4935132</v>
      </c>
      <c r="D9454">
        <v>355.30880000000002</v>
      </c>
      <c r="E9454" s="6">
        <v>597.17435469999998</v>
      </c>
      <c r="F9454">
        <v>0</v>
      </c>
      <c r="G9454">
        <v>309.46093070000001</v>
      </c>
      <c r="H9454">
        <v>2.7860872620000001</v>
      </c>
      <c r="I9454">
        <v>43082.40347222222</v>
      </c>
      <c r="J9454" t="s">
        <v>19</v>
      </c>
    </row>
    <row r="9455" spans="1:10" x14ac:dyDescent="0.25">
      <c r="A9455">
        <v>7.9234542130000003</v>
      </c>
      <c r="B9455">
        <v>15.40283</v>
      </c>
      <c r="C9455">
        <v>195.46530559999999</v>
      </c>
      <c r="D9455">
        <v>395.3458</v>
      </c>
      <c r="E9455" s="6">
        <v>597.17595919999997</v>
      </c>
      <c r="F9455">
        <v>0</v>
      </c>
      <c r="G9455">
        <v>309.46521869999998</v>
      </c>
      <c r="H9455">
        <v>2.783040932</v>
      </c>
      <c r="I9455">
        <v>43082.40347222222</v>
      </c>
      <c r="J9455" t="s">
        <v>19</v>
      </c>
    </row>
    <row r="9456" spans="1:10" x14ac:dyDescent="0.25">
      <c r="A9456">
        <v>7.9291784319999996</v>
      </c>
      <c r="B9456">
        <v>10.92041</v>
      </c>
      <c r="C9456">
        <v>195.43818289999999</v>
      </c>
      <c r="D9456">
        <v>352.40410000000003</v>
      </c>
      <c r="E9456" s="6">
        <v>597.177502</v>
      </c>
      <c r="F9456">
        <v>0</v>
      </c>
      <c r="G9456">
        <v>309.4693418</v>
      </c>
      <c r="H9456">
        <v>2.7801117679999998</v>
      </c>
      <c r="I9456">
        <v>43082.40347222222</v>
      </c>
      <c r="J9456" t="s">
        <v>19</v>
      </c>
    </row>
    <row r="9457" spans="1:10" x14ac:dyDescent="0.25">
      <c r="A9457">
        <v>7.9351785870000002</v>
      </c>
      <c r="B9457">
        <v>-3.8671880000000001</v>
      </c>
      <c r="C9457">
        <v>195.40975280000001</v>
      </c>
      <c r="D9457">
        <v>394.01130000000001</v>
      </c>
      <c r="E9457" s="6">
        <v>597.17911919999995</v>
      </c>
      <c r="F9457">
        <v>0</v>
      </c>
      <c r="G9457">
        <v>309.47366360000001</v>
      </c>
      <c r="H9457">
        <v>2.7770414030000001</v>
      </c>
      <c r="I9457">
        <v>43082.40347222222</v>
      </c>
      <c r="J9457" t="s">
        <v>19</v>
      </c>
    </row>
    <row r="9458" spans="1:10" x14ac:dyDescent="0.25">
      <c r="A9458">
        <v>7.9409028060000004</v>
      </c>
      <c r="B9458">
        <v>3.4057620000000002</v>
      </c>
      <c r="C9458">
        <v>195.38263000000001</v>
      </c>
      <c r="D9458">
        <v>348.63589999999999</v>
      </c>
      <c r="E9458" s="6">
        <v>597.18066199999998</v>
      </c>
      <c r="F9458">
        <v>0</v>
      </c>
      <c r="G9458">
        <v>309.47778670000002</v>
      </c>
      <c r="H9458">
        <v>2.7741122389999999</v>
      </c>
      <c r="I9458">
        <v>43082.40347222222</v>
      </c>
      <c r="J9458" t="s">
        <v>19</v>
      </c>
    </row>
    <row r="9459" spans="1:10" x14ac:dyDescent="0.25">
      <c r="A9459">
        <v>7.9468559929999998</v>
      </c>
      <c r="B9459">
        <v>-7.3388669999999996</v>
      </c>
      <c r="C9459">
        <v>195.3544224</v>
      </c>
      <c r="D9459">
        <v>407.19990000000001</v>
      </c>
      <c r="E9459" s="6">
        <v>597.18226649999997</v>
      </c>
      <c r="F9459">
        <v>0</v>
      </c>
      <c r="G9459">
        <v>309.48207459999998</v>
      </c>
      <c r="H9459">
        <v>2.7710659080000002</v>
      </c>
      <c r="I9459">
        <v>43082.40347222222</v>
      </c>
      <c r="J9459" t="s">
        <v>19</v>
      </c>
    </row>
    <row r="9460" spans="1:10" x14ac:dyDescent="0.25">
      <c r="A9460">
        <v>7.95280918</v>
      </c>
      <c r="B9460">
        <v>-8.8549799999999994</v>
      </c>
      <c r="C9460">
        <v>195.3262148</v>
      </c>
      <c r="D9460">
        <v>339.608</v>
      </c>
      <c r="E9460" s="6">
        <v>597.18387099999995</v>
      </c>
      <c r="F9460">
        <v>0</v>
      </c>
      <c r="G9460">
        <v>309.48636260000001</v>
      </c>
      <c r="H9460">
        <v>2.7680195780000001</v>
      </c>
      <c r="I9460">
        <v>43082.40347222222</v>
      </c>
      <c r="J9460" t="s">
        <v>19</v>
      </c>
    </row>
    <row r="9461" spans="1:10" x14ac:dyDescent="0.25">
      <c r="A9461">
        <v>7.9585333990000002</v>
      </c>
      <c r="B9461">
        <v>11.843260000000001</v>
      </c>
      <c r="C9461">
        <v>195.2990921</v>
      </c>
      <c r="D9461">
        <v>409.39800000000002</v>
      </c>
      <c r="E9461" s="6">
        <v>597.18541379999999</v>
      </c>
      <c r="F9461">
        <v>0</v>
      </c>
      <c r="G9461">
        <v>309.49048570000002</v>
      </c>
      <c r="H9461">
        <v>2.7650904139999999</v>
      </c>
      <c r="I9461">
        <v>43082.40347222222</v>
      </c>
      <c r="J9461" t="s">
        <v>19</v>
      </c>
    </row>
    <row r="9462" spans="1:10" x14ac:dyDescent="0.25">
      <c r="A9462">
        <v>7.964533554</v>
      </c>
      <c r="B9462">
        <v>-8.6352539999999998</v>
      </c>
      <c r="C9462">
        <v>195.27066189999999</v>
      </c>
      <c r="D9462">
        <v>357.89940000000001</v>
      </c>
      <c r="E9462" s="6">
        <v>597.18703089999997</v>
      </c>
      <c r="F9462">
        <v>0</v>
      </c>
      <c r="G9462">
        <v>309.49480749999998</v>
      </c>
      <c r="H9462">
        <v>2.7620200499999998</v>
      </c>
      <c r="I9462">
        <v>43082.40347222222</v>
      </c>
      <c r="J9462" t="s">
        <v>19</v>
      </c>
    </row>
    <row r="9463" spans="1:10" x14ac:dyDescent="0.25">
      <c r="A9463">
        <v>7.9703487730000004</v>
      </c>
      <c r="B9463">
        <v>-2.8359202209999999</v>
      </c>
      <c r="C9463">
        <v>195.2431081</v>
      </c>
      <c r="D9463">
        <v>409.47649999999999</v>
      </c>
      <c r="E9463" s="6">
        <v>597.18859829999997</v>
      </c>
      <c r="F9463">
        <v>0</v>
      </c>
      <c r="G9463">
        <v>309.4989961</v>
      </c>
      <c r="H9463">
        <v>2.759044319</v>
      </c>
      <c r="I9463">
        <v>43082.404166666667</v>
      </c>
      <c r="J9463" t="s">
        <v>19</v>
      </c>
    </row>
    <row r="9464" spans="1:10" x14ac:dyDescent="0.25">
      <c r="A9464">
        <v>7.9762109600000004</v>
      </c>
      <c r="B9464">
        <v>3.0102540000000002</v>
      </c>
      <c r="C9464">
        <v>195.21533160000001</v>
      </c>
      <c r="D9464">
        <v>362.21719999999999</v>
      </c>
      <c r="E9464" s="6">
        <v>597.19017819999999</v>
      </c>
      <c r="F9464">
        <v>0</v>
      </c>
      <c r="G9464">
        <v>309.5032185</v>
      </c>
      <c r="H9464">
        <v>2.7560445549999999</v>
      </c>
      <c r="I9464">
        <v>43082.404166666667</v>
      </c>
      <c r="J9464" t="s">
        <v>19</v>
      </c>
    </row>
    <row r="9465" spans="1:10" x14ac:dyDescent="0.25">
      <c r="A9465">
        <v>7.9821641469999998</v>
      </c>
      <c r="B9465">
        <v>1.73584</v>
      </c>
      <c r="C9465">
        <v>195.18712400000001</v>
      </c>
      <c r="D9465">
        <v>408.2989</v>
      </c>
      <c r="E9465" s="6">
        <v>597.19178269999998</v>
      </c>
      <c r="F9465">
        <v>0</v>
      </c>
      <c r="G9465">
        <v>309.50750649999998</v>
      </c>
      <c r="H9465">
        <v>2.7529982249999998</v>
      </c>
      <c r="I9465">
        <v>43082.404166666667</v>
      </c>
      <c r="J9465" t="s">
        <v>19</v>
      </c>
    </row>
    <row r="9466" spans="1:10" x14ac:dyDescent="0.25">
      <c r="A9466">
        <v>7.987888366</v>
      </c>
      <c r="B9466">
        <v>14.018549999999999</v>
      </c>
      <c r="C9466">
        <v>195.1600013</v>
      </c>
      <c r="D9466">
        <v>365.04329999999999</v>
      </c>
      <c r="E9466" s="6">
        <v>597.19332550000001</v>
      </c>
      <c r="F9466">
        <v>0</v>
      </c>
      <c r="G9466">
        <v>309.51162959999999</v>
      </c>
      <c r="H9466">
        <v>2.750069061</v>
      </c>
      <c r="I9466">
        <v>43082.404166666667</v>
      </c>
      <c r="J9466" t="s">
        <v>19</v>
      </c>
    </row>
    <row r="9467" spans="1:10" x14ac:dyDescent="0.25">
      <c r="A9467">
        <v>7.9938415530000002</v>
      </c>
      <c r="B9467">
        <v>19.182130000000001</v>
      </c>
      <c r="C9467">
        <v>195.1317937</v>
      </c>
      <c r="D9467">
        <v>389.61500000000001</v>
      </c>
      <c r="E9467" s="6">
        <v>597.19493</v>
      </c>
      <c r="F9467">
        <v>0</v>
      </c>
      <c r="G9467">
        <v>309.51591760000002</v>
      </c>
      <c r="H9467">
        <v>2.7470227299999999</v>
      </c>
      <c r="I9467">
        <v>43082.404166666667</v>
      </c>
      <c r="J9467" t="s">
        <v>19</v>
      </c>
    </row>
    <row r="9468" spans="1:10" x14ac:dyDescent="0.25">
      <c r="A9468">
        <v>7.9997008039999997</v>
      </c>
      <c r="B9468">
        <v>13.325732390000001</v>
      </c>
      <c r="C9468">
        <v>195.10403109999999</v>
      </c>
      <c r="D9468">
        <v>374.85629999999998</v>
      </c>
      <c r="E9468" s="6">
        <v>597.19650920000004</v>
      </c>
      <c r="F9468">
        <v>0</v>
      </c>
      <c r="G9468">
        <v>309.52013790000001</v>
      </c>
      <c r="H9468">
        <v>2.7440244680000001</v>
      </c>
      <c r="I9468">
        <v>43082.404166666667</v>
      </c>
      <c r="J9468" t="s">
        <v>19</v>
      </c>
    </row>
    <row r="9469" spans="1:10" x14ac:dyDescent="0.25">
      <c r="A9469">
        <v>8.0115161789999991</v>
      </c>
      <c r="B9469">
        <v>1.516113</v>
      </c>
      <c r="C9469">
        <v>195.04804709999999</v>
      </c>
      <c r="D9469">
        <v>360.52487489999999</v>
      </c>
      <c r="E9469" s="6">
        <v>597.19969370000001</v>
      </c>
      <c r="F9469">
        <v>0</v>
      </c>
      <c r="G9469">
        <v>309.52864829999999</v>
      </c>
      <c r="H9469">
        <v>2.7379783729999998</v>
      </c>
      <c r="I9469">
        <v>43082.404166666667</v>
      </c>
      <c r="J9469" t="s">
        <v>19</v>
      </c>
    </row>
    <row r="9470" spans="1:10" x14ac:dyDescent="0.25">
      <c r="A9470">
        <v>8.0172403970000001</v>
      </c>
      <c r="B9470">
        <v>-8.8549799999999994</v>
      </c>
      <c r="C9470">
        <v>195.02092440000001</v>
      </c>
      <c r="D9470">
        <v>353.58170000000001</v>
      </c>
      <c r="E9470" s="6">
        <v>597.20123650000005</v>
      </c>
      <c r="F9470">
        <v>0</v>
      </c>
      <c r="G9470">
        <v>309.5327714</v>
      </c>
      <c r="H9470">
        <v>2.735049209</v>
      </c>
      <c r="I9470">
        <v>43082.404166666667</v>
      </c>
      <c r="J9470" t="s">
        <v>19</v>
      </c>
    </row>
    <row r="9471" spans="1:10" x14ac:dyDescent="0.25">
      <c r="A9471">
        <v>8.0231935839999995</v>
      </c>
      <c r="B9471">
        <v>2.087402</v>
      </c>
      <c r="C9471">
        <v>194.99271680000001</v>
      </c>
      <c r="D9471">
        <v>383.25619999999998</v>
      </c>
      <c r="E9471" s="6">
        <v>597.20284100000003</v>
      </c>
      <c r="F9471">
        <v>0</v>
      </c>
      <c r="G9471">
        <v>309.53705939999998</v>
      </c>
      <c r="H9471">
        <v>2.7320028789999999</v>
      </c>
      <c r="I9471">
        <v>43082.404166666667</v>
      </c>
      <c r="J9471" t="s">
        <v>19</v>
      </c>
    </row>
    <row r="9472" spans="1:10" x14ac:dyDescent="0.25">
      <c r="A9472">
        <v>8.0290557709999995</v>
      </c>
      <c r="B9472">
        <v>-3.3728030000000002</v>
      </c>
      <c r="C9472">
        <v>194.96494029999999</v>
      </c>
      <c r="D9472">
        <v>358.5274</v>
      </c>
      <c r="E9472" s="6">
        <v>597.20442100000002</v>
      </c>
      <c r="F9472">
        <v>0</v>
      </c>
      <c r="G9472">
        <v>309.54128179999998</v>
      </c>
      <c r="H9472">
        <v>2.7290031140000002</v>
      </c>
      <c r="I9472">
        <v>43082.404166666667</v>
      </c>
      <c r="J9472" t="s">
        <v>19</v>
      </c>
    </row>
    <row r="9473" spans="1:10" x14ac:dyDescent="0.25">
      <c r="A9473">
        <v>8.0349179579999994</v>
      </c>
      <c r="B9473">
        <v>-8.8330079999999995</v>
      </c>
      <c r="C9473">
        <v>194.9371639</v>
      </c>
      <c r="D9473">
        <v>369.28250000000003</v>
      </c>
      <c r="E9473" s="6">
        <v>597.20600100000001</v>
      </c>
      <c r="F9473">
        <v>0</v>
      </c>
      <c r="G9473">
        <v>309.54550419999998</v>
      </c>
      <c r="H9473">
        <v>2.72600335</v>
      </c>
      <c r="I9473">
        <v>43082.404166666667</v>
      </c>
      <c r="J9473" t="s">
        <v>19</v>
      </c>
    </row>
    <row r="9474" spans="1:10" x14ac:dyDescent="0.25">
      <c r="A9474">
        <v>8.0525485509999992</v>
      </c>
      <c r="B9474">
        <v>-7.7639622250000002</v>
      </c>
      <c r="C9474">
        <v>194.85362599999999</v>
      </c>
      <c r="D9474">
        <v>385.92540000000002</v>
      </c>
      <c r="E9474" s="6">
        <v>597.21075269999994</v>
      </c>
      <c r="F9474">
        <v>0</v>
      </c>
      <c r="G9474">
        <v>309.5582033</v>
      </c>
      <c r="H9474">
        <v>2.716981525</v>
      </c>
      <c r="I9474">
        <v>43082.404166666667</v>
      </c>
      <c r="J9474" t="s">
        <v>19</v>
      </c>
    </row>
    <row r="9475" spans="1:10" x14ac:dyDescent="0.25">
      <c r="A9475">
        <v>8.0642699889999996</v>
      </c>
      <c r="B9475">
        <v>-7.053223</v>
      </c>
      <c r="C9475">
        <v>194.79808700000001</v>
      </c>
      <c r="D9475">
        <v>374.22809999999998</v>
      </c>
      <c r="E9475" s="6">
        <v>597.21391189999997</v>
      </c>
      <c r="F9475">
        <v>0</v>
      </c>
      <c r="G9475">
        <v>309.56664599999999</v>
      </c>
      <c r="H9475">
        <v>2.7109834990000001</v>
      </c>
      <c r="I9475">
        <v>43082.404166666667</v>
      </c>
      <c r="J9475" t="s">
        <v>19</v>
      </c>
    </row>
    <row r="9476" spans="1:10" x14ac:dyDescent="0.25">
      <c r="A9476">
        <v>8.0702231760000007</v>
      </c>
      <c r="B9476">
        <v>8.1079100000000004</v>
      </c>
      <c r="C9476">
        <v>194.76987940000001</v>
      </c>
      <c r="D9476">
        <v>399.1925</v>
      </c>
      <c r="E9476" s="6">
        <v>597.21551639999996</v>
      </c>
      <c r="F9476">
        <v>0</v>
      </c>
      <c r="G9476">
        <v>309.57093400000002</v>
      </c>
      <c r="H9476">
        <v>2.707937168</v>
      </c>
      <c r="I9476">
        <v>43082.404166666667</v>
      </c>
      <c r="J9476" t="s">
        <v>19</v>
      </c>
    </row>
    <row r="9477" spans="1:10" x14ac:dyDescent="0.25">
      <c r="A9477">
        <v>8.075947395</v>
      </c>
      <c r="B9477">
        <v>-0.20723201699999999</v>
      </c>
      <c r="C9477">
        <v>194.7427567</v>
      </c>
      <c r="D9477">
        <v>381.52910000000003</v>
      </c>
      <c r="E9477" s="6">
        <v>597.21705919999999</v>
      </c>
      <c r="F9477">
        <v>0</v>
      </c>
      <c r="G9477">
        <v>309.57505709999998</v>
      </c>
      <c r="H9477">
        <v>2.7050080040000002</v>
      </c>
      <c r="I9477">
        <v>43082.404166666667</v>
      </c>
      <c r="J9477" t="s">
        <v>19</v>
      </c>
    </row>
    <row r="9478" spans="1:10" x14ac:dyDescent="0.25">
      <c r="A9478">
        <v>8.0819005829999995</v>
      </c>
      <c r="B9478">
        <v>-8.8549799999999994</v>
      </c>
      <c r="C9478">
        <v>194.71454900000001</v>
      </c>
      <c r="D9478">
        <v>396.2878</v>
      </c>
      <c r="E9478" s="6">
        <v>597.21866369999998</v>
      </c>
      <c r="F9478">
        <v>0</v>
      </c>
      <c r="G9478">
        <v>309.57934510000001</v>
      </c>
      <c r="H9478">
        <v>2.7019616740000001</v>
      </c>
      <c r="I9478">
        <v>43082.404166666667</v>
      </c>
      <c r="J9478" t="s">
        <v>19</v>
      </c>
    </row>
    <row r="9479" spans="1:10" x14ac:dyDescent="0.25">
      <c r="A9479">
        <v>8.0877627689999994</v>
      </c>
      <c r="B9479">
        <v>-4.21875</v>
      </c>
      <c r="C9479">
        <v>194.68677260000001</v>
      </c>
      <c r="D9479">
        <v>353.03210000000001</v>
      </c>
      <c r="E9479" s="6">
        <v>597.22024369999997</v>
      </c>
      <c r="F9479">
        <v>0</v>
      </c>
      <c r="G9479">
        <v>309.58356750000002</v>
      </c>
      <c r="H9479">
        <v>2.69896191</v>
      </c>
      <c r="I9479">
        <v>43082.404166666667</v>
      </c>
      <c r="J9479" t="s">
        <v>19</v>
      </c>
    </row>
    <row r="9480" spans="1:10" x14ac:dyDescent="0.25">
      <c r="A9480">
        <v>8.0936249559999993</v>
      </c>
      <c r="B9480">
        <v>-8.8110350000000004</v>
      </c>
      <c r="C9480">
        <v>194.65899619999999</v>
      </c>
      <c r="D9480">
        <v>400.60559999999998</v>
      </c>
      <c r="E9480" s="6">
        <v>597.22182369999996</v>
      </c>
      <c r="F9480">
        <v>0</v>
      </c>
      <c r="G9480">
        <v>309.58778990000002</v>
      </c>
      <c r="H9480">
        <v>2.6959621450000002</v>
      </c>
      <c r="I9480">
        <v>43082.404166666667</v>
      </c>
      <c r="J9480" t="s">
        <v>19</v>
      </c>
    </row>
    <row r="9481" spans="1:10" x14ac:dyDescent="0.25">
      <c r="A9481">
        <v>8.0995781430000005</v>
      </c>
      <c r="B9481">
        <v>4.3505859999999998</v>
      </c>
      <c r="C9481">
        <v>194.63078859999999</v>
      </c>
      <c r="D9481">
        <v>359.62650000000002</v>
      </c>
      <c r="E9481" s="6">
        <v>597.22342819999994</v>
      </c>
      <c r="F9481">
        <v>0</v>
      </c>
      <c r="G9481">
        <v>309.59207789999999</v>
      </c>
      <c r="H9481">
        <v>2.6929158150000001</v>
      </c>
      <c r="I9481">
        <v>43082.404166666667</v>
      </c>
      <c r="J9481" t="s">
        <v>19</v>
      </c>
    </row>
    <row r="9482" spans="1:10" x14ac:dyDescent="0.25">
      <c r="A9482">
        <v>8.1053023619999998</v>
      </c>
      <c r="B9482">
        <v>-7.6684570000000001</v>
      </c>
      <c r="C9482">
        <v>194.60366579999999</v>
      </c>
      <c r="D9482">
        <v>396.75889999999998</v>
      </c>
      <c r="E9482" s="6">
        <v>597.22497099999998</v>
      </c>
      <c r="F9482">
        <v>0</v>
      </c>
      <c r="G9482">
        <v>309.59620100000001</v>
      </c>
      <c r="H9482">
        <v>2.6899866509999999</v>
      </c>
      <c r="I9482">
        <v>43082.404166666667</v>
      </c>
      <c r="J9482" t="s">
        <v>19</v>
      </c>
    </row>
    <row r="9483" spans="1:10" x14ac:dyDescent="0.25">
      <c r="A9483">
        <v>8.1112555489999991</v>
      </c>
      <c r="B9483">
        <v>-4.3066409999999999</v>
      </c>
      <c r="C9483">
        <v>194.57545820000001</v>
      </c>
      <c r="D9483">
        <v>356.40780000000001</v>
      </c>
      <c r="E9483" s="6">
        <v>597.22657549999997</v>
      </c>
      <c r="F9483">
        <v>0</v>
      </c>
      <c r="G9483">
        <v>309.60048899999998</v>
      </c>
      <c r="H9483">
        <v>2.6869403200000002</v>
      </c>
      <c r="I9483">
        <v>43082.404166666667</v>
      </c>
      <c r="J9483" t="s">
        <v>19</v>
      </c>
    </row>
    <row r="9484" spans="1:10" x14ac:dyDescent="0.25">
      <c r="A9484">
        <v>8.1171177360000009</v>
      </c>
      <c r="B9484">
        <v>-6.5698245000000002</v>
      </c>
      <c r="C9484">
        <v>194.54768179999999</v>
      </c>
      <c r="D9484">
        <v>403.2747</v>
      </c>
      <c r="E9484" s="6">
        <v>597.22815539999999</v>
      </c>
      <c r="F9484">
        <v>0</v>
      </c>
      <c r="G9484">
        <v>309.60471139999999</v>
      </c>
      <c r="H9484">
        <v>2.683940556</v>
      </c>
      <c r="I9484">
        <v>43082.404166666667</v>
      </c>
      <c r="J9484" t="s">
        <v>19</v>
      </c>
    </row>
    <row r="9485" spans="1:10" x14ac:dyDescent="0.25">
      <c r="A9485">
        <v>8.1229799230000008</v>
      </c>
      <c r="B9485">
        <v>-8.8330079999999995</v>
      </c>
      <c r="C9485">
        <v>194.5199054</v>
      </c>
      <c r="D9485">
        <v>373.83580000000001</v>
      </c>
      <c r="E9485" s="6">
        <v>597.22973539999998</v>
      </c>
      <c r="F9485">
        <v>0</v>
      </c>
      <c r="G9485">
        <v>309.60893379999999</v>
      </c>
      <c r="H9485">
        <v>2.6809407919999999</v>
      </c>
      <c r="I9485">
        <v>43082.404166666667</v>
      </c>
      <c r="J9485" t="s">
        <v>19</v>
      </c>
    </row>
    <row r="9486" spans="1:10" x14ac:dyDescent="0.25">
      <c r="A9486">
        <v>8.1287041420000001</v>
      </c>
      <c r="B9486">
        <v>-2.5071320930000001</v>
      </c>
      <c r="C9486">
        <v>194.49278269999999</v>
      </c>
      <c r="D9486">
        <v>407.12139999999999</v>
      </c>
      <c r="E9486" s="6">
        <v>597.23127820000002</v>
      </c>
      <c r="F9486">
        <v>0</v>
      </c>
      <c r="G9486">
        <v>309.6130569</v>
      </c>
      <c r="H9486">
        <v>2.6780116280000001</v>
      </c>
      <c r="I9486">
        <v>43082.404166666667</v>
      </c>
      <c r="J9486" t="s">
        <v>19</v>
      </c>
    </row>
    <row r="9487" spans="1:10" x14ac:dyDescent="0.25">
      <c r="A9487">
        <v>8.1347013609999994</v>
      </c>
      <c r="B9487">
        <v>4.1204392170000004</v>
      </c>
      <c r="C9487">
        <v>194.46436639999999</v>
      </c>
      <c r="D9487">
        <v>369.98899999999998</v>
      </c>
      <c r="E9487" s="6">
        <v>597.23289460000001</v>
      </c>
      <c r="F9487">
        <v>0</v>
      </c>
      <c r="G9487">
        <v>309.6173766</v>
      </c>
      <c r="H9487">
        <v>2.6749427649999999</v>
      </c>
      <c r="I9487">
        <v>43082.404166666667</v>
      </c>
      <c r="J9487" t="s">
        <v>19</v>
      </c>
    </row>
    <row r="9488" spans="1:10" x14ac:dyDescent="0.25">
      <c r="A9488">
        <v>8.1405165799999999</v>
      </c>
      <c r="B9488">
        <v>10.54688</v>
      </c>
      <c r="C9488">
        <v>194.4368125</v>
      </c>
      <c r="D9488">
        <v>392.59809999999999</v>
      </c>
      <c r="E9488" s="6">
        <v>597.23446190000004</v>
      </c>
      <c r="F9488">
        <v>0</v>
      </c>
      <c r="G9488">
        <v>309.62156520000002</v>
      </c>
      <c r="H9488">
        <v>2.6719670350000002</v>
      </c>
      <c r="I9488">
        <v>43082.404166666667</v>
      </c>
      <c r="J9488" t="s">
        <v>19</v>
      </c>
    </row>
    <row r="9489" spans="1:10" x14ac:dyDescent="0.25">
      <c r="A9489">
        <v>8.1464697679999993</v>
      </c>
      <c r="B9489">
        <v>-8.6572270000000007</v>
      </c>
      <c r="C9489">
        <v>194.4086049</v>
      </c>
      <c r="D9489">
        <v>381.44607600000001</v>
      </c>
      <c r="E9489" s="6">
        <v>597.23606640000003</v>
      </c>
      <c r="F9489">
        <v>0</v>
      </c>
      <c r="G9489">
        <v>309.62585319999999</v>
      </c>
      <c r="H9489">
        <v>2.6689207050000001</v>
      </c>
      <c r="I9489">
        <v>43082.404861111114</v>
      </c>
      <c r="J9489" t="s">
        <v>19</v>
      </c>
    </row>
    <row r="9490" spans="1:10" x14ac:dyDescent="0.25">
      <c r="A9490">
        <v>8.1582851420000004</v>
      </c>
      <c r="B9490">
        <v>10.502929999999999</v>
      </c>
      <c r="C9490">
        <v>194.35262080000001</v>
      </c>
      <c r="D9490">
        <v>359.3125</v>
      </c>
      <c r="E9490" s="6">
        <v>597.2392509</v>
      </c>
      <c r="F9490">
        <v>0</v>
      </c>
      <c r="G9490">
        <v>309.63436359999997</v>
      </c>
      <c r="H9490">
        <v>2.6628746099999998</v>
      </c>
      <c r="I9490">
        <v>43082.404861111114</v>
      </c>
      <c r="J9490" t="s">
        <v>19</v>
      </c>
    </row>
    <row r="9491" spans="1:10" x14ac:dyDescent="0.25">
      <c r="A9491">
        <v>8.1640093599999997</v>
      </c>
      <c r="B9491">
        <v>-0.90087890000000004</v>
      </c>
      <c r="C9491">
        <v>194.3254981</v>
      </c>
      <c r="D9491">
        <v>380.19450000000001</v>
      </c>
      <c r="E9491" s="6">
        <v>597.24079370000004</v>
      </c>
      <c r="F9491">
        <v>0</v>
      </c>
      <c r="G9491">
        <v>309.63848669999999</v>
      </c>
      <c r="H9491">
        <v>2.659945446</v>
      </c>
      <c r="I9491">
        <v>43082.404861111114</v>
      </c>
      <c r="J9491" t="s">
        <v>19</v>
      </c>
    </row>
    <row r="9492" spans="1:10" x14ac:dyDescent="0.25">
      <c r="A9492">
        <v>8.1699625470000008</v>
      </c>
      <c r="B9492">
        <v>15.029299999999999</v>
      </c>
      <c r="C9492">
        <v>194.2972905</v>
      </c>
      <c r="D9492">
        <v>389.89995199999998</v>
      </c>
      <c r="E9492" s="6">
        <v>597.24239820000003</v>
      </c>
      <c r="F9492">
        <v>0</v>
      </c>
      <c r="G9492">
        <v>309.6427746</v>
      </c>
      <c r="H9492">
        <v>2.6568991159999999</v>
      </c>
      <c r="I9492">
        <v>43082.404861111114</v>
      </c>
      <c r="J9492" t="s">
        <v>19</v>
      </c>
    </row>
    <row r="9493" spans="1:10" x14ac:dyDescent="0.25">
      <c r="A9493">
        <v>8.1758247350000008</v>
      </c>
      <c r="B9493">
        <v>20.390630000000002</v>
      </c>
      <c r="C9493">
        <v>194.26951410000001</v>
      </c>
      <c r="D9493">
        <v>399.45704799999999</v>
      </c>
      <c r="E9493" s="6">
        <v>597.24397810000005</v>
      </c>
      <c r="F9493">
        <v>0</v>
      </c>
      <c r="G9493">
        <v>309.64699710000002</v>
      </c>
      <c r="H9493">
        <v>2.6538993510000002</v>
      </c>
      <c r="I9493">
        <v>43082.404861111114</v>
      </c>
      <c r="J9493" t="s">
        <v>19</v>
      </c>
    </row>
    <row r="9494" spans="1:10" x14ac:dyDescent="0.25">
      <c r="A9494">
        <v>8.1817779220000002</v>
      </c>
      <c r="B9494">
        <v>5.4699020310000002</v>
      </c>
      <c r="C9494">
        <v>194.24130650000001</v>
      </c>
      <c r="D9494">
        <v>409.16250000000002</v>
      </c>
      <c r="E9494" s="6">
        <v>597.24558260000003</v>
      </c>
      <c r="F9494">
        <v>0</v>
      </c>
      <c r="G9494">
        <v>309.6512851</v>
      </c>
      <c r="H9494">
        <v>2.6508530210000001</v>
      </c>
      <c r="I9494">
        <v>43082.404861111114</v>
      </c>
      <c r="J9494" t="s">
        <v>19</v>
      </c>
    </row>
    <row r="9495" spans="1:10" x14ac:dyDescent="0.25">
      <c r="A9495">
        <v>8.1875021399999994</v>
      </c>
      <c r="B9495">
        <v>-8.8769530000000003</v>
      </c>
      <c r="C9495">
        <v>194.21418370000001</v>
      </c>
      <c r="D9495">
        <v>386.00380000000001</v>
      </c>
      <c r="E9495" s="6">
        <v>597.24712539999996</v>
      </c>
      <c r="F9495">
        <v>0</v>
      </c>
      <c r="G9495">
        <v>309.65540809999999</v>
      </c>
      <c r="H9495">
        <v>2.6479238569999999</v>
      </c>
      <c r="I9495">
        <v>43082.404861111114</v>
      </c>
      <c r="J9495" t="s">
        <v>19</v>
      </c>
    </row>
    <row r="9496" spans="1:10" x14ac:dyDescent="0.25">
      <c r="A9496">
        <v>8.193502295</v>
      </c>
      <c r="B9496">
        <v>1.457105847</v>
      </c>
      <c r="C9496">
        <v>194.1857536</v>
      </c>
      <c r="D9496">
        <v>423.29320000000001</v>
      </c>
      <c r="E9496" s="6">
        <v>597.24874260000001</v>
      </c>
      <c r="F9496">
        <v>0</v>
      </c>
      <c r="G9496">
        <v>309.6597299</v>
      </c>
      <c r="H9496">
        <v>2.6448534920000002</v>
      </c>
      <c r="I9496">
        <v>43082.404861111114</v>
      </c>
      <c r="J9496" t="s">
        <v>19</v>
      </c>
    </row>
    <row r="9497" spans="1:10" x14ac:dyDescent="0.25">
      <c r="A9497">
        <v>8.1992265139999994</v>
      </c>
      <c r="B9497">
        <v>11.31592</v>
      </c>
      <c r="C9497">
        <v>194.15863089999999</v>
      </c>
      <c r="D9497">
        <v>380.19450000000001</v>
      </c>
      <c r="E9497" s="6">
        <v>597.25028540000005</v>
      </c>
      <c r="F9497">
        <v>0</v>
      </c>
      <c r="G9497">
        <v>309.66385300000002</v>
      </c>
      <c r="H9497">
        <v>2.641924328</v>
      </c>
      <c r="I9497">
        <v>43082.404861111114</v>
      </c>
      <c r="J9497" t="s">
        <v>19</v>
      </c>
    </row>
    <row r="9498" spans="1:10" x14ac:dyDescent="0.25">
      <c r="A9498">
        <v>8.2051797020000006</v>
      </c>
      <c r="B9498">
        <v>9.0195605699999994</v>
      </c>
      <c r="C9498">
        <v>194.13042329999999</v>
      </c>
      <c r="D9498">
        <v>429.2595</v>
      </c>
      <c r="E9498" s="6">
        <v>597.25188990000004</v>
      </c>
      <c r="F9498">
        <v>0</v>
      </c>
      <c r="G9498">
        <v>309.66814099999999</v>
      </c>
      <c r="H9498">
        <v>2.6388779979999999</v>
      </c>
      <c r="I9498">
        <v>43082.404861111114</v>
      </c>
      <c r="J9498" t="s">
        <v>19</v>
      </c>
    </row>
    <row r="9499" spans="1:10" x14ac:dyDescent="0.25">
      <c r="A9499">
        <v>8.2109039199999998</v>
      </c>
      <c r="B9499">
        <v>6.8115230000000002</v>
      </c>
      <c r="C9499">
        <v>194.10330060000001</v>
      </c>
      <c r="D9499">
        <v>379.80200000000002</v>
      </c>
      <c r="E9499" s="6">
        <v>597.25343269999996</v>
      </c>
      <c r="F9499">
        <v>0</v>
      </c>
      <c r="G9499">
        <v>309.67226399999998</v>
      </c>
      <c r="H9499">
        <v>2.6359488340000001</v>
      </c>
      <c r="I9499">
        <v>43082.404861111114</v>
      </c>
      <c r="J9499" t="s">
        <v>19</v>
      </c>
    </row>
    <row r="9500" spans="1:10" x14ac:dyDescent="0.25">
      <c r="A9500">
        <v>8.2169921400000003</v>
      </c>
      <c r="B9500">
        <v>16.149899999999999</v>
      </c>
      <c r="C9500">
        <v>194.0744531</v>
      </c>
      <c r="D9500">
        <v>430.12299999999999</v>
      </c>
      <c r="E9500" s="6">
        <v>597.25507359999995</v>
      </c>
      <c r="F9500">
        <v>0</v>
      </c>
      <c r="G9500">
        <v>309.67664930000001</v>
      </c>
      <c r="H9500">
        <v>2.632833405</v>
      </c>
      <c r="I9500">
        <v>43082.404861111114</v>
      </c>
      <c r="J9500" t="s">
        <v>19</v>
      </c>
    </row>
    <row r="9501" spans="1:10" x14ac:dyDescent="0.25">
      <c r="A9501">
        <v>8.2227163589999996</v>
      </c>
      <c r="B9501">
        <v>3.892605353</v>
      </c>
      <c r="C9501">
        <v>194.04733039999999</v>
      </c>
      <c r="D9501">
        <v>370.61700000000002</v>
      </c>
      <c r="E9501" s="6">
        <v>597.25661639999998</v>
      </c>
      <c r="F9501">
        <v>0</v>
      </c>
      <c r="G9501">
        <v>309.68077240000002</v>
      </c>
      <c r="H9501">
        <v>2.6299042410000002</v>
      </c>
      <c r="I9501">
        <v>43082.404861111114</v>
      </c>
      <c r="J9501" t="s">
        <v>19</v>
      </c>
    </row>
    <row r="9502" spans="1:10" x14ac:dyDescent="0.25">
      <c r="A9502">
        <v>8.2286695460000008</v>
      </c>
      <c r="B9502">
        <v>-8.8549799999999994</v>
      </c>
      <c r="C9502">
        <v>194.01912279999999</v>
      </c>
      <c r="D9502">
        <v>423.76420000000002</v>
      </c>
      <c r="E9502" s="6">
        <v>597.25822089999997</v>
      </c>
      <c r="F9502">
        <v>0</v>
      </c>
      <c r="G9502">
        <v>309.68506029999998</v>
      </c>
      <c r="H9502">
        <v>2.6268579110000001</v>
      </c>
      <c r="I9502">
        <v>43082.404861111114</v>
      </c>
      <c r="J9502" t="s">
        <v>19</v>
      </c>
    </row>
    <row r="9503" spans="1:10" x14ac:dyDescent="0.25">
      <c r="A9503">
        <v>8.2345317320000007</v>
      </c>
      <c r="B9503">
        <v>-1.933594</v>
      </c>
      <c r="C9503">
        <v>193.9913464</v>
      </c>
      <c r="D9503">
        <v>372.73660000000001</v>
      </c>
      <c r="E9503" s="6">
        <v>597.25980089999996</v>
      </c>
      <c r="F9503">
        <v>0</v>
      </c>
      <c r="G9503">
        <v>309.6892828</v>
      </c>
      <c r="H9503">
        <v>2.6238581459999999</v>
      </c>
      <c r="I9503">
        <v>43082.404861111114</v>
      </c>
      <c r="J9503" t="s">
        <v>19</v>
      </c>
    </row>
    <row r="9504" spans="1:10" x14ac:dyDescent="0.25">
      <c r="A9504">
        <v>8.2404849200000001</v>
      </c>
      <c r="B9504">
        <v>-3.7258734410000001</v>
      </c>
      <c r="C9504">
        <v>193.9631387</v>
      </c>
      <c r="D9504">
        <v>426.7473</v>
      </c>
      <c r="E9504" s="6">
        <v>597.26140539999994</v>
      </c>
      <c r="F9504">
        <v>0</v>
      </c>
      <c r="G9504">
        <v>309.69357079999997</v>
      </c>
      <c r="H9504">
        <v>2.6208118159999998</v>
      </c>
      <c r="I9504">
        <v>43082.404861111114</v>
      </c>
      <c r="J9504" t="s">
        <v>19</v>
      </c>
    </row>
    <row r="9505" spans="1:10" x14ac:dyDescent="0.25">
      <c r="A9505">
        <v>8.2462091389999994</v>
      </c>
      <c r="B9505">
        <v>-5.4492190000000003</v>
      </c>
      <c r="C9505">
        <v>193.936016</v>
      </c>
      <c r="D9505">
        <v>359.7835</v>
      </c>
      <c r="E9505" s="6">
        <v>597.26294819999998</v>
      </c>
      <c r="F9505">
        <v>0</v>
      </c>
      <c r="G9505">
        <v>309.69769380000002</v>
      </c>
      <c r="H9505">
        <v>2.617882652</v>
      </c>
      <c r="I9505">
        <v>43082.404861111114</v>
      </c>
      <c r="J9505" t="s">
        <v>19</v>
      </c>
    </row>
    <row r="9506" spans="1:10" x14ac:dyDescent="0.25">
      <c r="A9506">
        <v>8.252209294</v>
      </c>
      <c r="B9506">
        <v>15.996090000000001</v>
      </c>
      <c r="C9506">
        <v>193.90758589999999</v>
      </c>
      <c r="D9506">
        <v>420.5455</v>
      </c>
      <c r="E9506" s="6">
        <v>597.26456529999996</v>
      </c>
      <c r="F9506">
        <v>0</v>
      </c>
      <c r="G9506">
        <v>309.70201559999998</v>
      </c>
      <c r="H9506">
        <v>2.6148122869999999</v>
      </c>
      <c r="I9506">
        <v>43082.404861111114</v>
      </c>
      <c r="J9506" t="s">
        <v>19</v>
      </c>
    </row>
    <row r="9507" spans="1:10" x14ac:dyDescent="0.25">
      <c r="A9507">
        <v>8.2580245130000005</v>
      </c>
      <c r="B9507">
        <v>23.862300000000001</v>
      </c>
      <c r="C9507">
        <v>193.880032</v>
      </c>
      <c r="D9507">
        <v>367.39830000000001</v>
      </c>
      <c r="E9507" s="6">
        <v>597.26613259999999</v>
      </c>
      <c r="F9507">
        <v>0</v>
      </c>
      <c r="G9507">
        <v>309.7062042</v>
      </c>
      <c r="H9507">
        <v>2.6118365570000002</v>
      </c>
      <c r="I9507">
        <v>43082.404861111114</v>
      </c>
      <c r="J9507" t="s">
        <v>19</v>
      </c>
    </row>
    <row r="9508" spans="1:10" x14ac:dyDescent="0.25">
      <c r="A9508">
        <v>8.2638866990000004</v>
      </c>
      <c r="B9508">
        <v>7.6623572219999998</v>
      </c>
      <c r="C9508">
        <v>193.85225550000001</v>
      </c>
      <c r="D9508">
        <v>400.84109999999998</v>
      </c>
      <c r="E9508" s="6">
        <v>597.26771259999998</v>
      </c>
      <c r="F9508">
        <v>0</v>
      </c>
      <c r="G9508">
        <v>309.71042670000003</v>
      </c>
      <c r="H9508">
        <v>2.608836793</v>
      </c>
      <c r="I9508">
        <v>43082.404861111114</v>
      </c>
      <c r="J9508" t="s">
        <v>19</v>
      </c>
    </row>
    <row r="9509" spans="1:10" x14ac:dyDescent="0.25">
      <c r="A9509">
        <v>8.2698398869999998</v>
      </c>
      <c r="B9509">
        <v>-8.7890630000000005</v>
      </c>
      <c r="C9509">
        <v>193.82404790000001</v>
      </c>
      <c r="D9509">
        <v>369.59649999999999</v>
      </c>
      <c r="E9509" s="6">
        <v>597.26931709999997</v>
      </c>
      <c r="F9509">
        <v>0</v>
      </c>
      <c r="G9509">
        <v>309.7147147</v>
      </c>
      <c r="H9509">
        <v>2.6057904619999999</v>
      </c>
      <c r="I9509">
        <v>43082.404861111114</v>
      </c>
      <c r="J9509" t="s">
        <v>19</v>
      </c>
    </row>
    <row r="9510" spans="1:10" x14ac:dyDescent="0.25">
      <c r="A9510">
        <v>8.2755641059999991</v>
      </c>
      <c r="B9510">
        <v>-5.3038022270000003</v>
      </c>
      <c r="C9510">
        <v>193.7969252</v>
      </c>
      <c r="D9510">
        <v>409.86900000000003</v>
      </c>
      <c r="E9510" s="6">
        <v>597.2708599</v>
      </c>
      <c r="F9510">
        <v>0</v>
      </c>
      <c r="G9510">
        <v>309.71883769999999</v>
      </c>
      <c r="H9510">
        <v>2.6028612980000001</v>
      </c>
      <c r="I9510">
        <v>43082.404861111114</v>
      </c>
      <c r="J9510" t="s">
        <v>19</v>
      </c>
    </row>
    <row r="9511" spans="1:10" x14ac:dyDescent="0.25">
      <c r="A9511">
        <v>8.2873794790000002</v>
      </c>
      <c r="B9511">
        <v>1.8901330409999999</v>
      </c>
      <c r="C9511">
        <v>193.74094120000001</v>
      </c>
      <c r="D9511">
        <v>392.91219999999998</v>
      </c>
      <c r="E9511" s="6">
        <v>597.27404439999998</v>
      </c>
      <c r="F9511">
        <v>0</v>
      </c>
      <c r="G9511">
        <v>309.72734809999997</v>
      </c>
      <c r="H9511">
        <v>2.5968152039999999</v>
      </c>
      <c r="I9511">
        <v>43082.404861111114</v>
      </c>
      <c r="J9511" t="s">
        <v>19</v>
      </c>
    </row>
    <row r="9512" spans="1:10" x14ac:dyDescent="0.25">
      <c r="A9512">
        <v>8.2931036979999995</v>
      </c>
      <c r="B9512">
        <v>5.3753938139999997</v>
      </c>
      <c r="C9512">
        <v>193.7138185</v>
      </c>
      <c r="D9512">
        <v>428.2389</v>
      </c>
      <c r="E9512" s="6">
        <v>597.27558720000002</v>
      </c>
      <c r="F9512">
        <v>0</v>
      </c>
      <c r="G9512">
        <v>309.73147119999999</v>
      </c>
      <c r="H9512">
        <v>2.5938860400000001</v>
      </c>
      <c r="I9512">
        <v>43082.404861111114</v>
      </c>
      <c r="J9512" t="s">
        <v>19</v>
      </c>
    </row>
    <row r="9513" spans="1:10" x14ac:dyDescent="0.25">
      <c r="A9513">
        <v>8.2989629499999999</v>
      </c>
      <c r="B9513">
        <v>8.9428710000000002</v>
      </c>
      <c r="C9513">
        <v>193.68605590000001</v>
      </c>
      <c r="D9513">
        <v>396.0523</v>
      </c>
      <c r="E9513" s="6">
        <v>597.27716640000006</v>
      </c>
      <c r="F9513">
        <v>0</v>
      </c>
      <c r="G9513">
        <v>309.73569149999997</v>
      </c>
      <c r="H9513">
        <v>2.5908877779999999</v>
      </c>
      <c r="I9513">
        <v>43082.404861111114</v>
      </c>
      <c r="J9513" t="s">
        <v>19</v>
      </c>
    </row>
    <row r="9514" spans="1:10" x14ac:dyDescent="0.25">
      <c r="A9514">
        <v>8.3049161369999993</v>
      </c>
      <c r="B9514">
        <v>23.13721</v>
      </c>
      <c r="C9514">
        <v>193.65784830000001</v>
      </c>
      <c r="D9514">
        <v>430.75110000000001</v>
      </c>
      <c r="E9514" s="6">
        <v>597.27877090000004</v>
      </c>
      <c r="F9514">
        <v>0</v>
      </c>
      <c r="G9514">
        <v>309.7399795</v>
      </c>
      <c r="H9514">
        <v>2.5878414470000002</v>
      </c>
      <c r="I9514">
        <v>43082.404861111114</v>
      </c>
      <c r="J9514" t="s">
        <v>19</v>
      </c>
    </row>
    <row r="9515" spans="1:10" x14ac:dyDescent="0.25">
      <c r="A9515">
        <v>8.3108693240000004</v>
      </c>
      <c r="B9515">
        <v>-2.2192379999999998</v>
      </c>
      <c r="C9515">
        <v>193.62964070000001</v>
      </c>
      <c r="D9515">
        <v>382.00009999999997</v>
      </c>
      <c r="E9515" s="6">
        <v>597.28037540000003</v>
      </c>
      <c r="F9515">
        <v>0</v>
      </c>
      <c r="G9515">
        <v>309.74426749999998</v>
      </c>
      <c r="H9515">
        <v>2.5847951170000001</v>
      </c>
      <c r="I9515">
        <v>43082.404861111114</v>
      </c>
      <c r="J9515" t="s">
        <v>19</v>
      </c>
    </row>
    <row r="9516" spans="1:10" x14ac:dyDescent="0.25">
      <c r="A9516">
        <v>8.3167315110000004</v>
      </c>
      <c r="B9516">
        <v>-5.5371090000000001</v>
      </c>
      <c r="C9516">
        <v>193.60186429999999</v>
      </c>
      <c r="D9516">
        <v>419.36799999999999</v>
      </c>
      <c r="E9516" s="6">
        <v>597.28195530000005</v>
      </c>
      <c r="F9516">
        <v>0</v>
      </c>
      <c r="G9516">
        <v>309.74848989999998</v>
      </c>
      <c r="H9516">
        <v>2.5817953519999999</v>
      </c>
      <c r="I9516">
        <v>43082.404861111114</v>
      </c>
      <c r="J9516" t="s">
        <v>19</v>
      </c>
    </row>
    <row r="9517" spans="1:10" x14ac:dyDescent="0.25">
      <c r="A9517">
        <v>8.3225936980000004</v>
      </c>
      <c r="B9517">
        <v>-8.8549799999999994</v>
      </c>
      <c r="C9517">
        <v>193.5740878</v>
      </c>
      <c r="D9517">
        <v>357.89940000000001</v>
      </c>
      <c r="E9517" s="6">
        <v>597.28353530000004</v>
      </c>
      <c r="F9517">
        <v>0</v>
      </c>
      <c r="G9517">
        <v>309.75271240000001</v>
      </c>
      <c r="H9517">
        <v>2.5787955880000002</v>
      </c>
      <c r="I9517">
        <v>43082.405555555553</v>
      </c>
      <c r="J9517" t="s">
        <v>19</v>
      </c>
    </row>
    <row r="9518" spans="1:10" x14ac:dyDescent="0.25">
      <c r="A9518">
        <v>8.3285468849999997</v>
      </c>
      <c r="B9518">
        <v>-4.9455707110000002</v>
      </c>
      <c r="C9518">
        <v>193.5458802</v>
      </c>
      <c r="D9518">
        <v>426.11930000000001</v>
      </c>
      <c r="E9518" s="6">
        <v>597.28513980000002</v>
      </c>
      <c r="F9518">
        <v>0</v>
      </c>
      <c r="G9518">
        <v>309.75700039999998</v>
      </c>
      <c r="H9518">
        <v>2.5757492580000001</v>
      </c>
      <c r="I9518">
        <v>43082.405555555553</v>
      </c>
      <c r="J9518" t="s">
        <v>19</v>
      </c>
    </row>
    <row r="9519" spans="1:10" x14ac:dyDescent="0.25">
      <c r="A9519">
        <v>8.3342711030000007</v>
      </c>
      <c r="B9519">
        <v>-1.186523</v>
      </c>
      <c r="C9519">
        <v>193.51875749999999</v>
      </c>
      <c r="D9519">
        <v>355.2303</v>
      </c>
      <c r="E9519" s="6">
        <v>597.28668259999995</v>
      </c>
      <c r="F9519">
        <v>0</v>
      </c>
      <c r="G9519">
        <v>309.76112339999997</v>
      </c>
      <c r="H9519">
        <v>2.5728200939999999</v>
      </c>
      <c r="I9519">
        <v>43082.405555555553</v>
      </c>
      <c r="J9519" t="s">
        <v>19</v>
      </c>
    </row>
    <row r="9520" spans="1:10" x14ac:dyDescent="0.25">
      <c r="A9520">
        <v>8.3402242910000002</v>
      </c>
      <c r="B9520">
        <v>-3.3618160000000001</v>
      </c>
      <c r="C9520">
        <v>193.49054989999999</v>
      </c>
      <c r="D9520">
        <v>424.54930000000002</v>
      </c>
      <c r="E9520" s="6">
        <v>597.28828710000005</v>
      </c>
      <c r="F9520">
        <v>0</v>
      </c>
      <c r="G9520">
        <v>309.7654114</v>
      </c>
      <c r="H9520">
        <v>2.5697737630000002</v>
      </c>
      <c r="I9520">
        <v>43082.405555555553</v>
      </c>
      <c r="J9520" t="s">
        <v>19</v>
      </c>
    </row>
    <row r="9521" spans="1:10" x14ac:dyDescent="0.25">
      <c r="A9521">
        <v>8.3460864780000001</v>
      </c>
      <c r="B9521">
        <v>2.2412109999999998</v>
      </c>
      <c r="C9521">
        <v>193.4627734</v>
      </c>
      <c r="D9521">
        <v>384.19830000000002</v>
      </c>
      <c r="E9521" s="6">
        <v>597.28986710000004</v>
      </c>
      <c r="F9521">
        <v>0</v>
      </c>
      <c r="G9521">
        <v>309.76963380000001</v>
      </c>
      <c r="H9521">
        <v>2.566773999</v>
      </c>
      <c r="I9521">
        <v>43082.405555555553</v>
      </c>
      <c r="J9521" t="s">
        <v>19</v>
      </c>
    </row>
    <row r="9522" spans="1:10" x14ac:dyDescent="0.25">
      <c r="A9522">
        <v>8.3519486650000001</v>
      </c>
      <c r="B9522">
        <v>-8.4814450000000008</v>
      </c>
      <c r="C9522">
        <v>193.43499700000001</v>
      </c>
      <c r="D9522">
        <v>388.05526739999999</v>
      </c>
      <c r="E9522" s="6">
        <v>597.29144710000003</v>
      </c>
      <c r="F9522">
        <v>0</v>
      </c>
      <c r="G9522">
        <v>309.77385629999998</v>
      </c>
      <c r="H9522">
        <v>2.5637742349999999</v>
      </c>
      <c r="I9522">
        <v>43082.405555555553</v>
      </c>
      <c r="J9522" t="s">
        <v>19</v>
      </c>
    </row>
    <row r="9523" spans="1:10" x14ac:dyDescent="0.25">
      <c r="A9523">
        <v>8.3636260700000005</v>
      </c>
      <c r="B9523">
        <v>11.31592</v>
      </c>
      <c r="C9523">
        <v>193.3796667</v>
      </c>
      <c r="D9523">
        <v>395.73829999999998</v>
      </c>
      <c r="E9523" s="6">
        <v>597.29459440000005</v>
      </c>
      <c r="F9523">
        <v>0</v>
      </c>
      <c r="G9523">
        <v>309.7822673</v>
      </c>
      <c r="H9523">
        <v>2.55779874</v>
      </c>
      <c r="I9523">
        <v>43082.405555555553</v>
      </c>
      <c r="J9523" t="s">
        <v>19</v>
      </c>
    </row>
    <row r="9524" spans="1:10" x14ac:dyDescent="0.25">
      <c r="A9524">
        <v>8.3696232899999998</v>
      </c>
      <c r="B9524">
        <v>0.90087890000000004</v>
      </c>
      <c r="C9524">
        <v>193.3512504</v>
      </c>
      <c r="D9524">
        <v>431.92860000000002</v>
      </c>
      <c r="E9524" s="6">
        <v>597.29621069999996</v>
      </c>
      <c r="F9524">
        <v>0</v>
      </c>
      <c r="G9524">
        <v>309.786587</v>
      </c>
      <c r="H9524">
        <v>2.5547298779999998</v>
      </c>
      <c r="I9524">
        <v>43082.405555555553</v>
      </c>
      <c r="J9524" t="s">
        <v>19</v>
      </c>
    </row>
    <row r="9525" spans="1:10" x14ac:dyDescent="0.25">
      <c r="A9525">
        <v>8.3753944770000004</v>
      </c>
      <c r="B9525">
        <v>5.4711910000000001</v>
      </c>
      <c r="C9525">
        <v>193.32390520000001</v>
      </c>
      <c r="D9525">
        <v>385.45429999999999</v>
      </c>
      <c r="E9525" s="6">
        <v>597.29776619999996</v>
      </c>
      <c r="F9525">
        <v>0</v>
      </c>
      <c r="G9525">
        <v>309.7907439</v>
      </c>
      <c r="H9525">
        <v>2.5517766800000001</v>
      </c>
      <c r="I9525">
        <v>43082.405555555553</v>
      </c>
      <c r="J9525" t="s">
        <v>19</v>
      </c>
    </row>
    <row r="9526" spans="1:10" x14ac:dyDescent="0.25">
      <c r="A9526">
        <v>8.3813006960000003</v>
      </c>
      <c r="B9526">
        <v>4.511581702</v>
      </c>
      <c r="C9526">
        <v>193.29592009999999</v>
      </c>
      <c r="D9526">
        <v>429.10239999999999</v>
      </c>
      <c r="E9526" s="6">
        <v>597.29935799999998</v>
      </c>
      <c r="F9526">
        <v>0</v>
      </c>
      <c r="G9526">
        <v>309.79499809999999</v>
      </c>
      <c r="H9526">
        <v>2.5487543829999999</v>
      </c>
      <c r="I9526">
        <v>43082.405555555553</v>
      </c>
      <c r="J9526" t="s">
        <v>19</v>
      </c>
    </row>
    <row r="9527" spans="1:10" x14ac:dyDescent="0.25">
      <c r="A9527">
        <v>8.3870249139999995</v>
      </c>
      <c r="B9527">
        <v>3.5815429999999999</v>
      </c>
      <c r="C9527">
        <v>193.26879740000001</v>
      </c>
      <c r="D9527">
        <v>388.202</v>
      </c>
      <c r="E9527" s="6">
        <v>597.30090080000002</v>
      </c>
      <c r="F9527">
        <v>0</v>
      </c>
      <c r="G9527">
        <v>309.79912109999998</v>
      </c>
      <c r="H9527">
        <v>2.5458252190000001</v>
      </c>
      <c r="I9527">
        <v>43082.405555555553</v>
      </c>
      <c r="J9527" t="s">
        <v>19</v>
      </c>
    </row>
    <row r="9528" spans="1:10" x14ac:dyDescent="0.25">
      <c r="A9528">
        <v>8.3929781020000007</v>
      </c>
      <c r="B9528">
        <v>-2.3510740000000001</v>
      </c>
      <c r="C9528">
        <v>193.24058980000001</v>
      </c>
      <c r="D9528">
        <v>432.39960000000002</v>
      </c>
      <c r="E9528" s="6">
        <v>597.30250530000001</v>
      </c>
      <c r="F9528">
        <v>0</v>
      </c>
      <c r="G9528">
        <v>309.80340910000001</v>
      </c>
      <c r="H9528">
        <v>2.542778889</v>
      </c>
      <c r="I9528">
        <v>43082.405555555553</v>
      </c>
      <c r="J9528" t="s">
        <v>19</v>
      </c>
    </row>
    <row r="9529" spans="1:10" x14ac:dyDescent="0.25">
      <c r="A9529">
        <v>8.3989312890000001</v>
      </c>
      <c r="B9529">
        <v>6.1303710000000002</v>
      </c>
      <c r="C9529">
        <v>193.21238220000001</v>
      </c>
      <c r="D9529">
        <v>372.89370000000002</v>
      </c>
      <c r="E9529" s="6">
        <v>597.30410979999999</v>
      </c>
      <c r="F9529">
        <v>0</v>
      </c>
      <c r="G9529">
        <v>309.80769709999998</v>
      </c>
      <c r="H9529">
        <v>2.5397325579999999</v>
      </c>
      <c r="I9529">
        <v>43082.405555555553</v>
      </c>
      <c r="J9529" t="s">
        <v>19</v>
      </c>
    </row>
    <row r="9530" spans="1:10" x14ac:dyDescent="0.25">
      <c r="A9530">
        <v>8.404793476</v>
      </c>
      <c r="B9530">
        <v>-0.43945309999999999</v>
      </c>
      <c r="C9530">
        <v>193.18460569999999</v>
      </c>
      <c r="D9530">
        <v>401.1551</v>
      </c>
      <c r="E9530" s="6">
        <v>597.30568979999998</v>
      </c>
      <c r="F9530">
        <v>0</v>
      </c>
      <c r="G9530">
        <v>309.81191949999999</v>
      </c>
      <c r="H9530">
        <v>2.5367327940000002</v>
      </c>
      <c r="I9530">
        <v>43082.405555555553</v>
      </c>
      <c r="J9530" t="s">
        <v>19</v>
      </c>
    </row>
    <row r="9531" spans="1:10" x14ac:dyDescent="0.25">
      <c r="A9531">
        <v>8.410655663</v>
      </c>
      <c r="B9531">
        <v>13.13965</v>
      </c>
      <c r="C9531">
        <v>193.1568293</v>
      </c>
      <c r="D9531">
        <v>374.9348</v>
      </c>
      <c r="E9531" s="6">
        <v>597.30726979999997</v>
      </c>
      <c r="F9531">
        <v>0</v>
      </c>
      <c r="G9531">
        <v>309.81614200000001</v>
      </c>
      <c r="H9531">
        <v>2.5337330300000001</v>
      </c>
      <c r="I9531">
        <v>43082.405555555553</v>
      </c>
      <c r="J9531" t="s">
        <v>19</v>
      </c>
    </row>
    <row r="9532" spans="1:10" x14ac:dyDescent="0.25">
      <c r="A9532">
        <v>8.4166088499999994</v>
      </c>
      <c r="B9532">
        <v>12.34577885</v>
      </c>
      <c r="C9532">
        <v>193.1286217</v>
      </c>
      <c r="D9532">
        <v>390.63560000000001</v>
      </c>
      <c r="E9532" s="6">
        <v>597.30887429999996</v>
      </c>
      <c r="F9532">
        <v>0</v>
      </c>
      <c r="G9532">
        <v>309.82042990000002</v>
      </c>
      <c r="H9532">
        <v>2.5306866989999999</v>
      </c>
      <c r="I9532">
        <v>43082.405555555553</v>
      </c>
      <c r="J9532" t="s">
        <v>19</v>
      </c>
    </row>
    <row r="9533" spans="1:10" x14ac:dyDescent="0.25">
      <c r="A9533">
        <v>8.4223330690000004</v>
      </c>
      <c r="B9533">
        <v>11.582441149999999</v>
      </c>
      <c r="C9533">
        <v>193.10149899999999</v>
      </c>
      <c r="D9533">
        <v>413.40179999999998</v>
      </c>
      <c r="E9533" s="6">
        <v>597.3104171</v>
      </c>
      <c r="F9533">
        <v>0</v>
      </c>
      <c r="G9533">
        <v>309.82455299999998</v>
      </c>
      <c r="H9533">
        <v>2.5277575350000001</v>
      </c>
      <c r="I9533">
        <v>43082.405555555553</v>
      </c>
      <c r="J9533" t="s">
        <v>19</v>
      </c>
    </row>
    <row r="9534" spans="1:10" x14ac:dyDescent="0.25">
      <c r="A9534">
        <v>8.4282862559999998</v>
      </c>
      <c r="B9534">
        <v>10.78857</v>
      </c>
      <c r="C9534">
        <v>193.07329129999999</v>
      </c>
      <c r="D9534">
        <v>380.90109999999999</v>
      </c>
      <c r="E9534" s="6">
        <v>597.31202159999998</v>
      </c>
      <c r="F9534">
        <v>0</v>
      </c>
      <c r="G9534">
        <v>309.82884100000001</v>
      </c>
      <c r="H9534">
        <v>2.524711205</v>
      </c>
      <c r="I9534">
        <v>43082.405555555553</v>
      </c>
      <c r="J9534" t="s">
        <v>19</v>
      </c>
    </row>
    <row r="9535" spans="1:10" x14ac:dyDescent="0.25">
      <c r="A9535">
        <v>8.4341484429999998</v>
      </c>
      <c r="B9535">
        <v>7.2290039999999998</v>
      </c>
      <c r="C9535">
        <v>193.0455149</v>
      </c>
      <c r="D9535">
        <v>443.70429999999999</v>
      </c>
      <c r="E9535" s="6">
        <v>597.31360159999997</v>
      </c>
      <c r="F9535">
        <v>0</v>
      </c>
      <c r="G9535">
        <v>309.83306340000001</v>
      </c>
      <c r="H9535">
        <v>2.5217114399999998</v>
      </c>
      <c r="I9535">
        <v>43082.405555555553</v>
      </c>
      <c r="J9535" t="s">
        <v>19</v>
      </c>
    </row>
    <row r="9536" spans="1:10" x14ac:dyDescent="0.25">
      <c r="A9536">
        <v>8.4400076940000002</v>
      </c>
      <c r="B9536">
        <v>-8.3935549999999992</v>
      </c>
      <c r="C9536">
        <v>193.01775240000001</v>
      </c>
      <c r="D9536">
        <v>392.59809999999999</v>
      </c>
      <c r="E9536" s="6">
        <v>597.31518070000004</v>
      </c>
      <c r="F9536">
        <v>0</v>
      </c>
      <c r="G9536">
        <v>309.8372837</v>
      </c>
      <c r="H9536">
        <v>2.5187131780000001</v>
      </c>
      <c r="I9536">
        <v>43082.405555555553</v>
      </c>
      <c r="J9536" t="s">
        <v>19</v>
      </c>
    </row>
    <row r="9537" spans="1:10" x14ac:dyDescent="0.25">
      <c r="A9537">
        <v>8.4459608819999996</v>
      </c>
      <c r="B9537">
        <v>-0.51872687299999998</v>
      </c>
      <c r="C9537">
        <v>192.9895448</v>
      </c>
      <c r="D9537">
        <v>437.10980000000001</v>
      </c>
      <c r="E9537" s="6">
        <v>597.31678520000003</v>
      </c>
      <c r="F9537">
        <v>0</v>
      </c>
      <c r="G9537">
        <v>309.84157169999997</v>
      </c>
      <c r="H9537">
        <v>2.515666848</v>
      </c>
      <c r="I9537">
        <v>43082.405555555553</v>
      </c>
      <c r="J9537" t="s">
        <v>19</v>
      </c>
    </row>
    <row r="9538" spans="1:10" x14ac:dyDescent="0.25">
      <c r="A9538">
        <v>8.4516851000000006</v>
      </c>
      <c r="B9538">
        <v>7.053223</v>
      </c>
      <c r="C9538">
        <v>192.9624221</v>
      </c>
      <c r="D9538">
        <v>376.19080000000002</v>
      </c>
      <c r="E9538" s="6">
        <v>597.31832799999995</v>
      </c>
      <c r="F9538">
        <v>0</v>
      </c>
      <c r="G9538">
        <v>309.84569479999999</v>
      </c>
      <c r="H9538">
        <v>2.5127376840000002</v>
      </c>
      <c r="I9538">
        <v>43082.405555555553</v>
      </c>
      <c r="J9538" t="s">
        <v>19</v>
      </c>
    </row>
    <row r="9539" spans="1:10" x14ac:dyDescent="0.25">
      <c r="A9539">
        <v>8.4576852549999995</v>
      </c>
      <c r="B9539">
        <v>22.104489999999998</v>
      </c>
      <c r="C9539">
        <v>192.9339919</v>
      </c>
      <c r="D9539">
        <v>422.35109999999997</v>
      </c>
      <c r="E9539" s="6">
        <v>597.31994520000001</v>
      </c>
      <c r="F9539">
        <v>0</v>
      </c>
      <c r="G9539">
        <v>309.8500166</v>
      </c>
      <c r="H9539">
        <v>2.5096673190000001</v>
      </c>
      <c r="I9539">
        <v>43082.405555555553</v>
      </c>
      <c r="J9539" t="s">
        <v>19</v>
      </c>
    </row>
    <row r="9540" spans="1:10" x14ac:dyDescent="0.25">
      <c r="A9540">
        <v>8.463456442</v>
      </c>
      <c r="B9540">
        <v>-4.3286129999999998</v>
      </c>
      <c r="C9540">
        <v>192.90664659999999</v>
      </c>
      <c r="D9540">
        <v>386.23930000000001</v>
      </c>
      <c r="E9540" s="6">
        <v>597.32150060000004</v>
      </c>
      <c r="F9540">
        <v>0</v>
      </c>
      <c r="G9540">
        <v>309.8541735</v>
      </c>
      <c r="H9540">
        <v>2.5067141209999999</v>
      </c>
      <c r="I9540">
        <v>43082.405555555553</v>
      </c>
      <c r="J9540" t="s">
        <v>19</v>
      </c>
    </row>
    <row r="9541" spans="1:10" x14ac:dyDescent="0.25">
      <c r="A9541">
        <v>8.4693626609999999</v>
      </c>
      <c r="B9541">
        <v>4.4150554939999997</v>
      </c>
      <c r="C9541">
        <v>192.87866159999999</v>
      </c>
      <c r="D9541">
        <v>397.38690000000003</v>
      </c>
      <c r="E9541" s="6">
        <v>597.32309250000003</v>
      </c>
      <c r="F9541">
        <v>0</v>
      </c>
      <c r="G9541">
        <v>309.85842760000003</v>
      </c>
      <c r="H9541">
        <v>2.5036918250000002</v>
      </c>
      <c r="I9541">
        <v>43082.405555555553</v>
      </c>
      <c r="J9541" t="s">
        <v>19</v>
      </c>
    </row>
    <row r="9542" spans="1:10" x14ac:dyDescent="0.25">
      <c r="A9542">
        <v>8.4753158479999993</v>
      </c>
      <c r="B9542">
        <v>13.22825733</v>
      </c>
      <c r="C9542">
        <v>192.85045389999999</v>
      </c>
      <c r="D9542">
        <v>420.0745</v>
      </c>
      <c r="E9542" s="6">
        <v>597.32469700000001</v>
      </c>
      <c r="F9542">
        <v>0</v>
      </c>
      <c r="G9542">
        <v>309.8627156</v>
      </c>
      <c r="H9542">
        <v>2.500645494</v>
      </c>
      <c r="I9542">
        <v>43082.405555555553</v>
      </c>
      <c r="J9542" t="s">
        <v>19</v>
      </c>
    </row>
    <row r="9543" spans="1:10" x14ac:dyDescent="0.25">
      <c r="A9543">
        <v>8.4811780349999992</v>
      </c>
      <c r="B9543">
        <v>21.906739999999999</v>
      </c>
      <c r="C9543">
        <v>192.8226775</v>
      </c>
      <c r="D9543">
        <v>402.88220000000001</v>
      </c>
      <c r="E9543" s="6">
        <v>597.326277</v>
      </c>
      <c r="F9543">
        <v>0</v>
      </c>
      <c r="G9543">
        <v>309.86693810000003</v>
      </c>
      <c r="H9543">
        <v>2.4976457299999999</v>
      </c>
      <c r="I9543">
        <v>43082.405555555553</v>
      </c>
      <c r="J9543" t="s">
        <v>19</v>
      </c>
    </row>
    <row r="9544" spans="1:10" x14ac:dyDescent="0.25">
      <c r="A9544">
        <v>8.4869932539999997</v>
      </c>
      <c r="B9544">
        <v>16.3916</v>
      </c>
      <c r="C9544">
        <v>192.79512360000001</v>
      </c>
      <c r="D9544">
        <v>442.84070000000003</v>
      </c>
      <c r="E9544" s="6">
        <v>597.32784430000004</v>
      </c>
      <c r="F9544">
        <v>0</v>
      </c>
      <c r="G9544">
        <v>309.87112669999999</v>
      </c>
      <c r="H9544">
        <v>2.4946700000000002</v>
      </c>
      <c r="I9544">
        <v>43082.405555555553</v>
      </c>
      <c r="J9544" t="s">
        <v>19</v>
      </c>
    </row>
    <row r="9545" spans="1:10" x14ac:dyDescent="0.25">
      <c r="A9545">
        <v>8.4928554409999997</v>
      </c>
      <c r="B9545">
        <v>19.401859999999999</v>
      </c>
      <c r="C9545">
        <v>192.76734719999999</v>
      </c>
      <c r="D9545">
        <v>394.79629999999997</v>
      </c>
      <c r="E9545" s="6">
        <v>597.32942430000003</v>
      </c>
      <c r="F9545">
        <v>0</v>
      </c>
      <c r="G9545">
        <v>309.87534909999999</v>
      </c>
      <c r="H9545">
        <v>2.5124798240000001</v>
      </c>
      <c r="I9545">
        <v>43082.405555555553</v>
      </c>
      <c r="J9545" t="s">
        <v>19</v>
      </c>
    </row>
    <row r="9546" spans="1:10" x14ac:dyDescent="0.25">
      <c r="A9546">
        <v>8.4987176279999996</v>
      </c>
      <c r="B9546">
        <v>14.4007094</v>
      </c>
      <c r="C9546">
        <v>192.7395708</v>
      </c>
      <c r="D9546">
        <v>434.9117</v>
      </c>
      <c r="E9546" s="6">
        <v>597.33100420000005</v>
      </c>
      <c r="F9546">
        <v>0</v>
      </c>
      <c r="G9546">
        <v>309.87957160000002</v>
      </c>
      <c r="H9546">
        <v>2.530289647</v>
      </c>
      <c r="I9546">
        <v>43082.40625</v>
      </c>
      <c r="J9546" t="s">
        <v>19</v>
      </c>
    </row>
    <row r="9547" spans="1:10" x14ac:dyDescent="0.25">
      <c r="A9547">
        <v>8.5046708150000008</v>
      </c>
      <c r="B9547">
        <v>9.3219241739999994</v>
      </c>
      <c r="C9547">
        <v>192.7113631</v>
      </c>
      <c r="D9547">
        <v>390.63560000000001</v>
      </c>
      <c r="E9547" s="6">
        <v>597.33260870000004</v>
      </c>
      <c r="F9547">
        <v>0</v>
      </c>
      <c r="G9547">
        <v>309.88385950000003</v>
      </c>
      <c r="H9547">
        <v>2.548375939</v>
      </c>
      <c r="I9547">
        <v>43082.40625</v>
      </c>
      <c r="J9547" t="s">
        <v>19</v>
      </c>
    </row>
    <row r="9548" spans="1:10" x14ac:dyDescent="0.25">
      <c r="A9548">
        <v>8.5103950340000001</v>
      </c>
      <c r="B9548">
        <v>4.4384769999999998</v>
      </c>
      <c r="C9548">
        <v>192.68424039999999</v>
      </c>
      <c r="D9548">
        <v>433.3417</v>
      </c>
      <c r="E9548" s="6">
        <v>597.33415149999996</v>
      </c>
      <c r="F9548">
        <v>0</v>
      </c>
      <c r="G9548">
        <v>309.88798259999999</v>
      </c>
      <c r="H9548">
        <v>2.5657666030000001</v>
      </c>
      <c r="I9548">
        <v>43082.40625</v>
      </c>
      <c r="J9548" t="s">
        <v>19</v>
      </c>
    </row>
    <row r="9549" spans="1:10" x14ac:dyDescent="0.25">
      <c r="A9549">
        <v>8.5163482209999994</v>
      </c>
      <c r="B9549">
        <v>11.140140000000001</v>
      </c>
      <c r="C9549">
        <v>192.65603279999999</v>
      </c>
      <c r="D9549">
        <v>399.34949999999998</v>
      </c>
      <c r="E9549" s="6">
        <v>597.33575599999995</v>
      </c>
      <c r="F9549">
        <v>0</v>
      </c>
      <c r="G9549">
        <v>309.89227060000002</v>
      </c>
      <c r="H9549">
        <v>2.583852893</v>
      </c>
      <c r="I9549">
        <v>43082.40625</v>
      </c>
      <c r="J9549" t="s">
        <v>19</v>
      </c>
    </row>
    <row r="9550" spans="1:10" x14ac:dyDescent="0.25">
      <c r="A9550">
        <v>8.5280696589999998</v>
      </c>
      <c r="B9550">
        <v>-8.8549799999999994</v>
      </c>
      <c r="C9550">
        <v>192.60049380000001</v>
      </c>
      <c r="D9550">
        <v>445.1173</v>
      </c>
      <c r="E9550" s="6">
        <v>597.33891519999997</v>
      </c>
      <c r="F9550">
        <v>0</v>
      </c>
      <c r="G9550">
        <v>309.90071330000001</v>
      </c>
      <c r="H9550">
        <v>2.619463622</v>
      </c>
      <c r="I9550">
        <v>43082.40625</v>
      </c>
      <c r="J9550" t="s">
        <v>19</v>
      </c>
    </row>
    <row r="9551" spans="1:10" x14ac:dyDescent="0.25">
      <c r="A9551">
        <v>8.5340228469999992</v>
      </c>
      <c r="B9551">
        <v>-8.4110025549999996</v>
      </c>
      <c r="C9551">
        <v>192.57228620000001</v>
      </c>
      <c r="D9551">
        <v>405.23719999999997</v>
      </c>
      <c r="E9551" s="6">
        <v>597.34051969999996</v>
      </c>
      <c r="F9551">
        <v>0</v>
      </c>
      <c r="G9551">
        <v>309.90500129999998</v>
      </c>
      <c r="H9551">
        <v>2.6375499140000001</v>
      </c>
      <c r="I9551">
        <v>43082.40625</v>
      </c>
      <c r="J9551" t="s">
        <v>19</v>
      </c>
    </row>
    <row r="9552" spans="1:10" x14ac:dyDescent="0.25">
      <c r="A9552">
        <v>8.5397470650000002</v>
      </c>
      <c r="B9552">
        <v>-7.9841012320000004</v>
      </c>
      <c r="C9552">
        <v>192.5451635</v>
      </c>
      <c r="D9552">
        <v>434.9117</v>
      </c>
      <c r="E9552" s="6">
        <v>597.3420625</v>
      </c>
      <c r="F9552">
        <v>0</v>
      </c>
      <c r="G9552">
        <v>309.9091244</v>
      </c>
      <c r="H9552">
        <v>2.654940576</v>
      </c>
      <c r="I9552">
        <v>43082.40625</v>
      </c>
      <c r="J9552" t="s">
        <v>19</v>
      </c>
    </row>
    <row r="9553" spans="1:10" x14ac:dyDescent="0.25">
      <c r="A9553">
        <v>8.5457472209999992</v>
      </c>
      <c r="B9553">
        <v>-7.5366210000000002</v>
      </c>
      <c r="C9553">
        <v>192.51673339999999</v>
      </c>
      <c r="D9553">
        <v>400.4486</v>
      </c>
      <c r="E9553" s="6">
        <v>597.34367970000005</v>
      </c>
      <c r="F9553">
        <v>0</v>
      </c>
      <c r="G9553">
        <v>309.91344620000001</v>
      </c>
      <c r="H9553">
        <v>2.6731695609999999</v>
      </c>
      <c r="I9553">
        <v>43082.40625</v>
      </c>
      <c r="J9553" t="s">
        <v>19</v>
      </c>
    </row>
    <row r="9554" spans="1:10" x14ac:dyDescent="0.25">
      <c r="A9554">
        <v>8.5515154710000001</v>
      </c>
      <c r="B9554">
        <v>-2.902064389</v>
      </c>
      <c r="C9554">
        <v>192.48940200000001</v>
      </c>
      <c r="D9554">
        <v>441.66309999999999</v>
      </c>
      <c r="E9554" s="6">
        <v>597.34523430000002</v>
      </c>
      <c r="F9554">
        <v>0</v>
      </c>
      <c r="G9554">
        <v>309.91760099999999</v>
      </c>
      <c r="H9554">
        <v>2.6906939990000001</v>
      </c>
      <c r="I9554">
        <v>43082.40625</v>
      </c>
      <c r="J9554" t="s">
        <v>19</v>
      </c>
    </row>
    <row r="9555" spans="1:10" x14ac:dyDescent="0.25">
      <c r="A9555">
        <v>8.5574246259999995</v>
      </c>
      <c r="B9555">
        <v>1.8457030000000001</v>
      </c>
      <c r="C9555">
        <v>192.46140299999999</v>
      </c>
      <c r="D9555">
        <v>395.65989999999999</v>
      </c>
      <c r="E9555" s="6">
        <v>597.3468269</v>
      </c>
      <c r="F9555">
        <v>0</v>
      </c>
      <c r="G9555">
        <v>309.92185719999998</v>
      </c>
      <c r="H9555">
        <v>2.7086465149999999</v>
      </c>
      <c r="I9555">
        <v>43082.40625</v>
      </c>
      <c r="J9555" t="s">
        <v>19</v>
      </c>
    </row>
    <row r="9556" spans="1:10" x14ac:dyDescent="0.25">
      <c r="A9556">
        <v>8.5633778140000008</v>
      </c>
      <c r="B9556">
        <v>13.623049999999999</v>
      </c>
      <c r="C9556">
        <v>192.43319539999999</v>
      </c>
      <c r="D9556">
        <v>408.61290000000002</v>
      </c>
      <c r="E9556" s="6">
        <v>597.34843149999995</v>
      </c>
      <c r="F9556">
        <v>0</v>
      </c>
      <c r="G9556">
        <v>309.92614520000001</v>
      </c>
      <c r="H9556">
        <v>2.7267328069999999</v>
      </c>
      <c r="I9556">
        <v>43082.40625</v>
      </c>
      <c r="J9556" t="s">
        <v>19</v>
      </c>
    </row>
    <row r="9557" spans="1:10" x14ac:dyDescent="0.25">
      <c r="A9557">
        <v>8.5692400010000007</v>
      </c>
      <c r="B9557">
        <v>6.1103092209999996</v>
      </c>
      <c r="C9557">
        <v>192.40541899999999</v>
      </c>
      <c r="D9557">
        <v>449.90600000000001</v>
      </c>
      <c r="E9557" s="6">
        <v>597.35001139999997</v>
      </c>
      <c r="F9557">
        <v>0</v>
      </c>
      <c r="G9557">
        <v>309.93036769999998</v>
      </c>
      <c r="H9557">
        <v>2.7445426300000002</v>
      </c>
      <c r="I9557">
        <v>43082.40625</v>
      </c>
      <c r="J9557" t="s">
        <v>19</v>
      </c>
    </row>
    <row r="9558" spans="1:10" x14ac:dyDescent="0.25">
      <c r="A9558">
        <v>8.5750552189999993</v>
      </c>
      <c r="B9558">
        <v>-1.342239221</v>
      </c>
      <c r="C9558">
        <v>192.37786510000001</v>
      </c>
      <c r="D9558">
        <v>401.54759999999999</v>
      </c>
      <c r="E9558" s="6">
        <v>597.3515787</v>
      </c>
      <c r="F9558">
        <v>0</v>
      </c>
      <c r="G9558">
        <v>309.9345563</v>
      </c>
      <c r="H9558">
        <v>2.7622097609999998</v>
      </c>
      <c r="I9558">
        <v>43082.40625</v>
      </c>
      <c r="J9558" t="s">
        <v>19</v>
      </c>
    </row>
    <row r="9559" spans="1:10" x14ac:dyDescent="0.25">
      <c r="A9559">
        <v>8.5809174059999993</v>
      </c>
      <c r="B9559">
        <v>-8.8549799999999994</v>
      </c>
      <c r="C9559">
        <v>192.35008869999999</v>
      </c>
      <c r="D9559">
        <v>452.41809999999998</v>
      </c>
      <c r="E9559" s="6">
        <v>597.35315869999999</v>
      </c>
      <c r="F9559">
        <v>0</v>
      </c>
      <c r="G9559">
        <v>309.9387787</v>
      </c>
      <c r="H9559">
        <v>2.7800195840000002</v>
      </c>
      <c r="I9559">
        <v>43082.40625</v>
      </c>
      <c r="J9559" t="s">
        <v>19</v>
      </c>
    </row>
    <row r="9560" spans="1:10" x14ac:dyDescent="0.25">
      <c r="A9560">
        <v>8.5868705930000004</v>
      </c>
      <c r="B9560">
        <v>-0.30761719999999998</v>
      </c>
      <c r="C9560">
        <v>192.32188099999999</v>
      </c>
      <c r="D9560">
        <v>382.47109999999998</v>
      </c>
      <c r="E9560" s="6">
        <v>597.35476319999998</v>
      </c>
      <c r="F9560">
        <v>0</v>
      </c>
      <c r="G9560">
        <v>309.94306669999997</v>
      </c>
      <c r="H9560">
        <v>2.798105874</v>
      </c>
      <c r="I9560">
        <v>43082.40625</v>
      </c>
      <c r="J9560" t="s">
        <v>19</v>
      </c>
    </row>
    <row r="9561" spans="1:10" x14ac:dyDescent="0.25">
      <c r="A9561">
        <v>8.5925948119999997</v>
      </c>
      <c r="B9561">
        <v>-8.8549799999999994</v>
      </c>
      <c r="C9561">
        <v>192.29475830000001</v>
      </c>
      <c r="D9561">
        <v>432.16419999999999</v>
      </c>
      <c r="E9561" s="6">
        <v>597.35630600000002</v>
      </c>
      <c r="F9561">
        <v>0</v>
      </c>
      <c r="G9561">
        <v>309.94718979999999</v>
      </c>
      <c r="H9561">
        <v>2.8154965380000001</v>
      </c>
      <c r="I9561">
        <v>43082.40625</v>
      </c>
      <c r="J9561" t="s">
        <v>19</v>
      </c>
    </row>
    <row r="9562" spans="1:10" x14ac:dyDescent="0.25">
      <c r="A9562">
        <v>8.5985479990000009</v>
      </c>
      <c r="B9562">
        <v>-5.455355956</v>
      </c>
      <c r="C9562">
        <v>192.26655070000001</v>
      </c>
      <c r="D9562">
        <v>413.71570000000003</v>
      </c>
      <c r="E9562" s="6">
        <v>597.3579105</v>
      </c>
      <c r="F9562">
        <v>0</v>
      </c>
      <c r="G9562">
        <v>309.9514777</v>
      </c>
      <c r="H9562">
        <v>2.8335828300000001</v>
      </c>
      <c r="I9562">
        <v>43082.40625</v>
      </c>
      <c r="J9562" t="s">
        <v>19</v>
      </c>
    </row>
    <row r="9563" spans="1:10" x14ac:dyDescent="0.25">
      <c r="A9563">
        <v>8.6044072509999996</v>
      </c>
      <c r="B9563">
        <v>-2.109375</v>
      </c>
      <c r="C9563">
        <v>192.23878819999999</v>
      </c>
      <c r="D9563">
        <v>397.22989999999999</v>
      </c>
      <c r="E9563" s="6">
        <v>597.35948970000004</v>
      </c>
      <c r="F9563">
        <v>0</v>
      </c>
      <c r="G9563">
        <v>309.95569810000001</v>
      </c>
      <c r="H9563">
        <v>2.8513837359999998</v>
      </c>
      <c r="I9563">
        <v>43082.40625</v>
      </c>
      <c r="J9563" t="s">
        <v>19</v>
      </c>
    </row>
    <row r="9564" spans="1:10" x14ac:dyDescent="0.25">
      <c r="A9564">
        <v>8.6102694379999996</v>
      </c>
      <c r="B9564">
        <v>10.744630000000001</v>
      </c>
      <c r="C9564">
        <v>192.2110117</v>
      </c>
      <c r="D9564">
        <v>464.8218</v>
      </c>
      <c r="E9564" s="6">
        <v>597.36106970000003</v>
      </c>
      <c r="F9564">
        <v>0</v>
      </c>
      <c r="G9564">
        <v>309.95992050000001</v>
      </c>
      <c r="H9564">
        <v>2.8691935590000002</v>
      </c>
      <c r="I9564">
        <v>43082.40625</v>
      </c>
      <c r="J9564" t="s">
        <v>19</v>
      </c>
    </row>
    <row r="9565" spans="1:10" x14ac:dyDescent="0.25">
      <c r="A9565">
        <v>8.6162226250000007</v>
      </c>
      <c r="B9565">
        <v>-8.8769530000000003</v>
      </c>
      <c r="C9565">
        <v>192.1828041</v>
      </c>
      <c r="D9565">
        <v>408.61290000000002</v>
      </c>
      <c r="E9565" s="6">
        <v>597.36267420000001</v>
      </c>
      <c r="F9565">
        <v>0</v>
      </c>
      <c r="G9565">
        <v>309.96420849999998</v>
      </c>
      <c r="H9565">
        <v>2.887279849</v>
      </c>
      <c r="I9565">
        <v>43082.40625</v>
      </c>
      <c r="J9565" t="s">
        <v>19</v>
      </c>
    </row>
    <row r="9566" spans="1:10" x14ac:dyDescent="0.25">
      <c r="A9566">
        <v>8.6219468429999999</v>
      </c>
      <c r="B9566">
        <v>2.464813666</v>
      </c>
      <c r="C9566">
        <v>192.15568139999999</v>
      </c>
      <c r="D9566">
        <v>448.1789</v>
      </c>
      <c r="E9566" s="6">
        <v>597.36421700000005</v>
      </c>
      <c r="F9566">
        <v>0</v>
      </c>
      <c r="G9566">
        <v>309.96833149999998</v>
      </c>
      <c r="H9566">
        <v>2.9046705130000001</v>
      </c>
      <c r="I9566">
        <v>43082.40625</v>
      </c>
      <c r="J9566" t="s">
        <v>19</v>
      </c>
    </row>
    <row r="9567" spans="1:10" x14ac:dyDescent="0.25">
      <c r="A9567">
        <v>8.6279000299999993</v>
      </c>
      <c r="B9567">
        <v>14.260249999999999</v>
      </c>
      <c r="C9567">
        <v>192.12747379999999</v>
      </c>
      <c r="D9567">
        <v>403.5102</v>
      </c>
      <c r="E9567" s="6">
        <v>597.36582150000004</v>
      </c>
      <c r="F9567">
        <v>0</v>
      </c>
      <c r="G9567">
        <v>309.97261950000001</v>
      </c>
      <c r="H9567">
        <v>2.922756803</v>
      </c>
      <c r="I9567">
        <v>43082.40625</v>
      </c>
      <c r="J9567" t="s">
        <v>19</v>
      </c>
    </row>
    <row r="9568" spans="1:10" x14ac:dyDescent="0.25">
      <c r="A9568">
        <v>8.6338091850000005</v>
      </c>
      <c r="B9568">
        <v>-1.999512</v>
      </c>
      <c r="C9568">
        <v>192.0994748</v>
      </c>
      <c r="D9568">
        <v>430.0446</v>
      </c>
      <c r="E9568" s="6">
        <v>597.36741410000002</v>
      </c>
      <c r="F9568">
        <v>0</v>
      </c>
      <c r="G9568">
        <v>309.97687580000002</v>
      </c>
      <c r="H9568">
        <v>2.9407093190000002</v>
      </c>
      <c r="I9568">
        <v>43082.40625</v>
      </c>
      <c r="J9568" t="s">
        <v>19</v>
      </c>
    </row>
    <row r="9569" spans="1:10" x14ac:dyDescent="0.25">
      <c r="A9569">
        <v>8.6395774369999998</v>
      </c>
      <c r="B9569">
        <v>5.0097659999999999</v>
      </c>
      <c r="C9569">
        <v>192.07214350000001</v>
      </c>
      <c r="D9569">
        <v>451.94709999999998</v>
      </c>
      <c r="E9569" s="6">
        <v>597.36896879999995</v>
      </c>
      <c r="F9569">
        <v>0</v>
      </c>
      <c r="G9569">
        <v>309.9810306</v>
      </c>
      <c r="H9569">
        <v>2.9582337590000001</v>
      </c>
      <c r="I9569">
        <v>43082.40625</v>
      </c>
      <c r="J9569" t="s">
        <v>19</v>
      </c>
    </row>
    <row r="9570" spans="1:10" x14ac:dyDescent="0.25">
      <c r="A9570">
        <v>8.6455775920000004</v>
      </c>
      <c r="B9570">
        <v>8.4773651549999993</v>
      </c>
      <c r="C9570">
        <v>192.04371330000001</v>
      </c>
      <c r="D9570">
        <v>395.8168</v>
      </c>
      <c r="E9570" s="6">
        <v>597.37058590000004</v>
      </c>
      <c r="F9570">
        <v>0</v>
      </c>
      <c r="G9570">
        <v>309.98535240000001</v>
      </c>
      <c r="H9570">
        <v>2.9764627419999998</v>
      </c>
      <c r="I9570">
        <v>43082.40625</v>
      </c>
      <c r="J9570" t="s">
        <v>19</v>
      </c>
    </row>
    <row r="9571" spans="1:10" x14ac:dyDescent="0.25">
      <c r="A9571">
        <v>8.6514397780000003</v>
      </c>
      <c r="B9571">
        <v>11.86523</v>
      </c>
      <c r="C9571">
        <v>192.01593690000001</v>
      </c>
      <c r="D9571">
        <v>448.8854</v>
      </c>
      <c r="E9571" s="6">
        <v>597.37216590000003</v>
      </c>
      <c r="F9571">
        <v>0</v>
      </c>
      <c r="G9571">
        <v>309.98957480000001</v>
      </c>
      <c r="H9571">
        <v>2.9942725650000002</v>
      </c>
      <c r="I9571">
        <v>43082.40625</v>
      </c>
      <c r="J9571" t="s">
        <v>19</v>
      </c>
    </row>
    <row r="9572" spans="1:10" x14ac:dyDescent="0.25">
      <c r="A9572">
        <v>8.6572549970000008</v>
      </c>
      <c r="B9572">
        <v>-6.6357419999999996</v>
      </c>
      <c r="C9572">
        <v>191.988383</v>
      </c>
      <c r="D9572">
        <v>408.53440000000001</v>
      </c>
      <c r="E9572" s="6">
        <v>597.37373319999995</v>
      </c>
      <c r="F9572">
        <v>0</v>
      </c>
      <c r="G9572">
        <v>309.99376339999998</v>
      </c>
      <c r="H9572">
        <v>3.0119396960000002</v>
      </c>
      <c r="I9572">
        <v>43082.40625</v>
      </c>
      <c r="J9572" t="s">
        <v>19</v>
      </c>
    </row>
    <row r="9573" spans="1:10" x14ac:dyDescent="0.25">
      <c r="A9573">
        <v>8.6631171850000008</v>
      </c>
      <c r="B9573">
        <v>-5.8375344440000001</v>
      </c>
      <c r="C9573">
        <v>191.96060660000001</v>
      </c>
      <c r="D9573">
        <v>439.93599999999998</v>
      </c>
      <c r="E9573" s="6">
        <v>597.37531320000005</v>
      </c>
      <c r="F9573">
        <v>0</v>
      </c>
      <c r="G9573">
        <v>309.9979859</v>
      </c>
      <c r="H9573">
        <v>3.0297495209999998</v>
      </c>
      <c r="I9573">
        <v>43082.40625</v>
      </c>
      <c r="J9573" t="s">
        <v>19</v>
      </c>
    </row>
    <row r="9574" spans="1:10" x14ac:dyDescent="0.25">
      <c r="A9574">
        <v>8.6749296230000006</v>
      </c>
      <c r="B9574">
        <v>-4.2291284339999997</v>
      </c>
      <c r="C9574">
        <v>191.90463639999999</v>
      </c>
      <c r="D9574">
        <v>405.31580000000002</v>
      </c>
      <c r="E9574" s="6">
        <v>597.37849689999996</v>
      </c>
      <c r="F9574">
        <v>0</v>
      </c>
      <c r="G9574">
        <v>310.00649420000002</v>
      </c>
      <c r="H9574">
        <v>3.0656367169999998</v>
      </c>
      <c r="I9574">
        <v>43082.406944444447</v>
      </c>
      <c r="J9574" t="s">
        <v>19</v>
      </c>
    </row>
    <row r="9575" spans="1:10" x14ac:dyDescent="0.25">
      <c r="A9575">
        <v>8.6806538419999999</v>
      </c>
      <c r="B9575">
        <v>-3.4497070000000001</v>
      </c>
      <c r="C9575">
        <v>191.87751370000001</v>
      </c>
      <c r="D9575">
        <v>449.6705</v>
      </c>
      <c r="E9575" s="6">
        <v>597.3800397</v>
      </c>
      <c r="F9575">
        <v>0</v>
      </c>
      <c r="G9575">
        <v>310.01061720000001</v>
      </c>
      <c r="H9575">
        <v>3.083027381</v>
      </c>
      <c r="I9575">
        <v>43082.406944444447</v>
      </c>
      <c r="J9575" t="s">
        <v>19</v>
      </c>
    </row>
    <row r="9576" spans="1:10" x14ac:dyDescent="0.25">
      <c r="A9576">
        <v>8.6866070289999993</v>
      </c>
      <c r="B9576">
        <v>3.3618160000000001</v>
      </c>
      <c r="C9576">
        <v>191.84930610000001</v>
      </c>
      <c r="D9576">
        <v>401.78309999999999</v>
      </c>
      <c r="E9576" s="6">
        <v>597.38164419999998</v>
      </c>
      <c r="F9576">
        <v>0</v>
      </c>
      <c r="G9576">
        <v>310.01490519999999</v>
      </c>
      <c r="H9576">
        <v>3.1011136709999998</v>
      </c>
      <c r="I9576">
        <v>43082.406944444447</v>
      </c>
      <c r="J9576" t="s">
        <v>19</v>
      </c>
    </row>
    <row r="9577" spans="1:10" x14ac:dyDescent="0.25">
      <c r="A9577">
        <v>8.6924692149999991</v>
      </c>
      <c r="B9577">
        <v>-0.96679689999999996</v>
      </c>
      <c r="C9577">
        <v>191.82152959999999</v>
      </c>
      <c r="D9577">
        <v>432.16419999999999</v>
      </c>
      <c r="E9577" s="6">
        <v>597.38322419999997</v>
      </c>
      <c r="F9577">
        <v>0</v>
      </c>
      <c r="G9577">
        <v>310.01912770000001</v>
      </c>
      <c r="H9577">
        <v>3.1189234950000002</v>
      </c>
      <c r="I9577">
        <v>43082.406944444447</v>
      </c>
      <c r="J9577" t="s">
        <v>19</v>
      </c>
    </row>
    <row r="9578" spans="1:10" x14ac:dyDescent="0.25">
      <c r="A9578">
        <v>8.6983314020000009</v>
      </c>
      <c r="B9578">
        <v>-0.57188238599999996</v>
      </c>
      <c r="C9578">
        <v>191.7937532</v>
      </c>
      <c r="D9578">
        <v>397.62240000000003</v>
      </c>
      <c r="E9578" s="6">
        <v>597.3848041</v>
      </c>
      <c r="F9578">
        <v>0</v>
      </c>
      <c r="G9578">
        <v>310.02335010000002</v>
      </c>
      <c r="H9578">
        <v>3.1367333180000001</v>
      </c>
      <c r="I9578">
        <v>43082.406944444447</v>
      </c>
      <c r="J9578" t="s">
        <v>19</v>
      </c>
    </row>
    <row r="9579" spans="1:10" x14ac:dyDescent="0.25">
      <c r="A9579">
        <v>8.7100557760000008</v>
      </c>
      <c r="B9579">
        <v>0.217946643</v>
      </c>
      <c r="C9579">
        <v>191.73820029999999</v>
      </c>
      <c r="D9579">
        <v>446.76580000000001</v>
      </c>
      <c r="E9579" s="6">
        <v>597.38796409999998</v>
      </c>
      <c r="F9579">
        <v>0</v>
      </c>
      <c r="G9579">
        <v>310.03179499999999</v>
      </c>
      <c r="H9579">
        <v>3.172352965</v>
      </c>
      <c r="I9579">
        <v>43082.406944444447</v>
      </c>
      <c r="J9579" t="s">
        <v>19</v>
      </c>
    </row>
    <row r="9580" spans="1:10" x14ac:dyDescent="0.25">
      <c r="A9580">
        <v>8.7159619960000008</v>
      </c>
      <c r="B9580">
        <v>0.61582748600000004</v>
      </c>
      <c r="C9580">
        <v>191.71021529999999</v>
      </c>
      <c r="D9580">
        <v>388.202</v>
      </c>
      <c r="E9580" s="6">
        <v>597.3895559</v>
      </c>
      <c r="F9580">
        <v>0</v>
      </c>
      <c r="G9580">
        <v>310.03604910000001</v>
      </c>
      <c r="H9580">
        <v>3.1902965640000001</v>
      </c>
      <c r="I9580">
        <v>43082.406944444447</v>
      </c>
      <c r="J9580" t="s">
        <v>19</v>
      </c>
    </row>
    <row r="9581" spans="1:10" x14ac:dyDescent="0.25">
      <c r="A9581">
        <v>8.7218241820000006</v>
      </c>
      <c r="B9581">
        <v>1.010742</v>
      </c>
      <c r="C9581">
        <v>191.6824388</v>
      </c>
      <c r="D9581">
        <v>434.99029999999999</v>
      </c>
      <c r="E9581" s="6">
        <v>597.39113589999999</v>
      </c>
      <c r="F9581">
        <v>0</v>
      </c>
      <c r="G9581">
        <v>310.04027159999998</v>
      </c>
      <c r="H9581">
        <v>3.2081063869999999</v>
      </c>
      <c r="I9581">
        <v>43082.406944444447</v>
      </c>
      <c r="J9581" t="s">
        <v>19</v>
      </c>
    </row>
    <row r="9582" spans="1:10" x14ac:dyDescent="0.25">
      <c r="A9582">
        <v>8.7276863690000006</v>
      </c>
      <c r="B9582">
        <v>0.97124858199999997</v>
      </c>
      <c r="C9582">
        <v>191.65466240000001</v>
      </c>
      <c r="D9582">
        <v>391.2636</v>
      </c>
      <c r="E9582" s="6">
        <v>597.39271589999998</v>
      </c>
      <c r="F9582">
        <v>0</v>
      </c>
      <c r="G9582">
        <v>310.04449399999999</v>
      </c>
      <c r="H9582">
        <v>3.2259162109999999</v>
      </c>
      <c r="I9582">
        <v>43082.406944444447</v>
      </c>
      <c r="J9582" t="s">
        <v>19</v>
      </c>
    </row>
    <row r="9583" spans="1:10" x14ac:dyDescent="0.25">
      <c r="A9583">
        <v>8.7392698390000003</v>
      </c>
      <c r="B9583">
        <v>0.89321100899999994</v>
      </c>
      <c r="C9583">
        <v>191.59977720000001</v>
      </c>
      <c r="D9583">
        <v>451.94709999999998</v>
      </c>
      <c r="E9583" s="6">
        <v>597.39583789999995</v>
      </c>
      <c r="F9583">
        <v>0</v>
      </c>
      <c r="G9583">
        <v>310.05283739999999</v>
      </c>
      <c r="H9583">
        <v>3.2611077810000002</v>
      </c>
      <c r="I9583">
        <v>43082.406944444447</v>
      </c>
      <c r="J9583" t="s">
        <v>19</v>
      </c>
    </row>
    <row r="9584" spans="1:10" x14ac:dyDescent="0.25">
      <c r="A9584">
        <v>8.7453169620000004</v>
      </c>
      <c r="B9584">
        <v>0.85247167999999995</v>
      </c>
      <c r="C9584">
        <v>191.5711245</v>
      </c>
      <c r="D9584">
        <v>395.03179999999998</v>
      </c>
      <c r="E9584" s="6">
        <v>597.39746769999999</v>
      </c>
      <c r="F9584">
        <v>0</v>
      </c>
      <c r="G9584">
        <v>310.05719299999998</v>
      </c>
      <c r="H9584">
        <v>3.2794794569999999</v>
      </c>
      <c r="I9584">
        <v>43082.406944444447</v>
      </c>
      <c r="J9584" t="s">
        <v>19</v>
      </c>
    </row>
    <row r="9585" spans="1:10" x14ac:dyDescent="0.25">
      <c r="A9585">
        <v>8.7511762139999991</v>
      </c>
      <c r="B9585">
        <v>0.81299803699999995</v>
      </c>
      <c r="C9585">
        <v>191.54336190000001</v>
      </c>
      <c r="D9585">
        <v>440.72109999999998</v>
      </c>
      <c r="E9585" s="6">
        <v>597.39904690000003</v>
      </c>
      <c r="F9585">
        <v>0</v>
      </c>
      <c r="G9585">
        <v>310.06141330000003</v>
      </c>
      <c r="H9585">
        <v>3.297280362</v>
      </c>
      <c r="I9585">
        <v>43082.406944444447</v>
      </c>
      <c r="J9585" t="s">
        <v>19</v>
      </c>
    </row>
    <row r="9586" spans="1:10" x14ac:dyDescent="0.25">
      <c r="A9586">
        <v>8.7570384010000009</v>
      </c>
      <c r="B9586">
        <v>0.77350461999999998</v>
      </c>
      <c r="C9586">
        <v>191.51558549999999</v>
      </c>
      <c r="D9586">
        <v>406.49329999999998</v>
      </c>
      <c r="E9586" s="6">
        <v>597.40062690000002</v>
      </c>
      <c r="F9586">
        <v>0</v>
      </c>
      <c r="G9586">
        <v>310.0656358</v>
      </c>
      <c r="H9586">
        <v>3.3150901859999999</v>
      </c>
      <c r="I9586">
        <v>43082.406944444447</v>
      </c>
      <c r="J9586" t="s">
        <v>19</v>
      </c>
    </row>
    <row r="9587" spans="1:10" x14ac:dyDescent="0.25">
      <c r="A9587">
        <v>8.7687158059999994</v>
      </c>
      <c r="B9587">
        <v>0.69483420600000001</v>
      </c>
      <c r="C9587">
        <v>191.46025520000001</v>
      </c>
      <c r="D9587">
        <v>454.53769999999997</v>
      </c>
      <c r="E9587" s="6">
        <v>597.40377409999996</v>
      </c>
      <c r="F9587">
        <v>0</v>
      </c>
      <c r="G9587">
        <v>310.07404680000002</v>
      </c>
      <c r="H9587">
        <v>3.3505671399999999</v>
      </c>
      <c r="I9587">
        <v>43082.406944444447</v>
      </c>
      <c r="J9587" t="s">
        <v>19</v>
      </c>
    </row>
    <row r="9588" spans="1:10" x14ac:dyDescent="0.25">
      <c r="A9588">
        <v>8.7746689940000007</v>
      </c>
      <c r="B9588">
        <v>0.65472771799999996</v>
      </c>
      <c r="C9588">
        <v>191.43204750000001</v>
      </c>
      <c r="D9588">
        <v>398.4074</v>
      </c>
      <c r="E9588" s="6">
        <v>597.40537859999995</v>
      </c>
      <c r="F9588">
        <v>0</v>
      </c>
      <c r="G9588">
        <v>310.07833479999999</v>
      </c>
      <c r="H9588">
        <v>3.3686534319999999</v>
      </c>
      <c r="I9588">
        <v>43082.406944444447</v>
      </c>
      <c r="J9588" t="s">
        <v>19</v>
      </c>
    </row>
    <row r="9589" spans="1:10" x14ac:dyDescent="0.25">
      <c r="A9589">
        <v>8.7805311810000006</v>
      </c>
      <c r="B9589">
        <v>0.61523430000000001</v>
      </c>
      <c r="C9589">
        <v>191.40427109999999</v>
      </c>
      <c r="D9589">
        <v>443.93970000000002</v>
      </c>
      <c r="E9589" s="6">
        <v>597.40695860000005</v>
      </c>
      <c r="F9589">
        <v>0</v>
      </c>
      <c r="G9589">
        <v>310.0825572</v>
      </c>
      <c r="H9589">
        <v>3.3864632549999998</v>
      </c>
      <c r="I9589">
        <v>43082.406944444447</v>
      </c>
      <c r="J9589" t="s">
        <v>19</v>
      </c>
    </row>
    <row r="9590" spans="1:10" x14ac:dyDescent="0.25">
      <c r="A9590">
        <v>8.7862553989999999</v>
      </c>
      <c r="B9590">
        <v>0.57667036999999999</v>
      </c>
      <c r="C9590">
        <v>191.37714840000001</v>
      </c>
      <c r="D9590">
        <v>402.72519999999997</v>
      </c>
      <c r="E9590" s="6">
        <v>597.40850139999998</v>
      </c>
      <c r="F9590">
        <v>0</v>
      </c>
      <c r="G9590">
        <v>310.08668030000001</v>
      </c>
      <c r="H9590">
        <v>3.40385392</v>
      </c>
      <c r="I9590">
        <v>43082.406944444447</v>
      </c>
      <c r="J9590" t="s">
        <v>19</v>
      </c>
    </row>
    <row r="9591" spans="1:10" x14ac:dyDescent="0.25">
      <c r="A9591">
        <v>8.7980707729999992</v>
      </c>
      <c r="B9591">
        <v>0.49707046900000001</v>
      </c>
      <c r="C9591">
        <v>191.32116439999999</v>
      </c>
      <c r="D9591">
        <v>446.13780000000003</v>
      </c>
      <c r="E9591" s="6">
        <v>597.41168589999995</v>
      </c>
      <c r="F9591">
        <v>0</v>
      </c>
      <c r="G9591">
        <v>310.09519069999999</v>
      </c>
      <c r="H9591">
        <v>3.4397500330000002</v>
      </c>
      <c r="I9591">
        <v>43082.406944444447</v>
      </c>
      <c r="J9591" t="s">
        <v>19</v>
      </c>
    </row>
    <row r="9592" spans="1:10" x14ac:dyDescent="0.25">
      <c r="A9592">
        <v>8.8040239610000004</v>
      </c>
      <c r="B9592">
        <v>0.45696397999999999</v>
      </c>
      <c r="C9592">
        <v>191.29295669999999</v>
      </c>
      <c r="D9592">
        <v>400.1345</v>
      </c>
      <c r="E9592" s="6">
        <v>597.41329040000005</v>
      </c>
      <c r="F9592">
        <v>0</v>
      </c>
      <c r="G9592">
        <v>310.09947870000002</v>
      </c>
      <c r="H9592">
        <v>3.4578363250000002</v>
      </c>
      <c r="I9592">
        <v>43082.406944444447</v>
      </c>
      <c r="J9592" t="s">
        <v>19</v>
      </c>
    </row>
    <row r="9593" spans="1:10" x14ac:dyDescent="0.25">
      <c r="A9593">
        <v>8.8157453990000008</v>
      </c>
      <c r="B9593">
        <v>0.37799692000000001</v>
      </c>
      <c r="C9593">
        <v>191.2374178</v>
      </c>
      <c r="D9593">
        <v>460.26859999999999</v>
      </c>
      <c r="E9593" s="6">
        <v>597.41644959999996</v>
      </c>
      <c r="F9593">
        <v>0</v>
      </c>
      <c r="G9593">
        <v>310.10792149999997</v>
      </c>
      <c r="H9593">
        <v>3.4934470540000002</v>
      </c>
      <c r="I9593">
        <v>43082.406944444447</v>
      </c>
      <c r="J9593" t="s">
        <v>19</v>
      </c>
    </row>
    <row r="9594" spans="1:10" x14ac:dyDescent="0.25">
      <c r="A9594">
        <v>8.8216985860000001</v>
      </c>
      <c r="B9594">
        <v>0.33789043600000002</v>
      </c>
      <c r="C9594">
        <v>191.2092102</v>
      </c>
      <c r="D9594">
        <v>408.2989</v>
      </c>
      <c r="E9594" s="6">
        <v>597.41805409999995</v>
      </c>
      <c r="F9594">
        <v>0</v>
      </c>
      <c r="G9594">
        <v>310.11220950000001</v>
      </c>
      <c r="H9594">
        <v>3.5115333440000001</v>
      </c>
      <c r="I9594">
        <v>43082.406944444447</v>
      </c>
      <c r="J9594" t="s">
        <v>19</v>
      </c>
    </row>
    <row r="9595" spans="1:10" x14ac:dyDescent="0.25">
      <c r="A9595">
        <v>8.8275607730000001</v>
      </c>
      <c r="B9595">
        <v>0.29839701800000001</v>
      </c>
      <c r="C9595">
        <v>191.18143370000001</v>
      </c>
      <c r="D9595">
        <v>449.27800000000002</v>
      </c>
      <c r="E9595" s="6">
        <v>597.41963399999997</v>
      </c>
      <c r="F9595">
        <v>0</v>
      </c>
      <c r="G9595">
        <v>310.11643190000001</v>
      </c>
      <c r="H9595">
        <v>3.5293431669999999</v>
      </c>
      <c r="I9595">
        <v>43082.406944444447</v>
      </c>
      <c r="J9595" t="s">
        <v>19</v>
      </c>
    </row>
    <row r="9596" spans="1:10" x14ac:dyDescent="0.25">
      <c r="A9596">
        <v>8.8333759920000006</v>
      </c>
      <c r="B9596">
        <v>0.259220018</v>
      </c>
      <c r="C9596">
        <v>191.1538798</v>
      </c>
      <c r="D9596">
        <v>407.67090000000002</v>
      </c>
      <c r="E9596" s="6">
        <v>597.42120139999997</v>
      </c>
      <c r="F9596">
        <v>0</v>
      </c>
      <c r="G9596">
        <v>310.12062049999997</v>
      </c>
      <c r="H9596">
        <v>3.5470103000000002</v>
      </c>
      <c r="I9596">
        <v>43082.406944444447</v>
      </c>
      <c r="J9596" t="s">
        <v>19</v>
      </c>
    </row>
    <row r="9597" spans="1:10" x14ac:dyDescent="0.25">
      <c r="A9597">
        <v>8.8392381790000005</v>
      </c>
      <c r="B9597">
        <v>0.21972659999999999</v>
      </c>
      <c r="C9597">
        <v>191.12610340000001</v>
      </c>
      <c r="D9597">
        <v>425.80529999999999</v>
      </c>
      <c r="E9597" s="6">
        <v>597.4227813</v>
      </c>
      <c r="F9597">
        <v>0</v>
      </c>
      <c r="G9597">
        <v>310.12484289999998</v>
      </c>
      <c r="H9597">
        <v>3.5648201230000001</v>
      </c>
      <c r="I9597">
        <v>43082.406944444447</v>
      </c>
      <c r="J9597" t="s">
        <v>19</v>
      </c>
    </row>
    <row r="9598" spans="1:10" x14ac:dyDescent="0.25">
      <c r="A9598">
        <v>8.8451003660000005</v>
      </c>
      <c r="B9598">
        <v>0.17271632000000001</v>
      </c>
      <c r="C9598">
        <v>191.09832700000001</v>
      </c>
      <c r="D9598">
        <v>463.95819999999998</v>
      </c>
      <c r="E9598" s="6">
        <v>597.42436129999999</v>
      </c>
      <c r="F9598">
        <v>0</v>
      </c>
      <c r="G9598">
        <v>310.1290654</v>
      </c>
      <c r="H9598">
        <v>3.582629947</v>
      </c>
      <c r="I9598">
        <v>43082.406944444447</v>
      </c>
      <c r="J9598" t="s">
        <v>19</v>
      </c>
    </row>
    <row r="9599" spans="1:10" x14ac:dyDescent="0.25">
      <c r="A9599">
        <v>8.8510535529999999</v>
      </c>
      <c r="B9599">
        <v>0.124976289</v>
      </c>
      <c r="C9599">
        <v>191.07011929999999</v>
      </c>
      <c r="D9599">
        <v>397.85789999999997</v>
      </c>
      <c r="E9599" s="6">
        <v>597.42596579999997</v>
      </c>
      <c r="F9599">
        <v>0</v>
      </c>
      <c r="G9599">
        <v>310.13335339999998</v>
      </c>
      <c r="H9599">
        <v>3.6007162359999998</v>
      </c>
      <c r="I9599">
        <v>43082.407638888886</v>
      </c>
      <c r="J9599" t="s">
        <v>19</v>
      </c>
    </row>
    <row r="9600" spans="1:10" x14ac:dyDescent="0.25">
      <c r="A9600">
        <v>8.8567777719999992</v>
      </c>
      <c r="B9600">
        <v>7.9072408999999996E-2</v>
      </c>
      <c r="C9600">
        <v>191.04299660000001</v>
      </c>
      <c r="D9600">
        <v>449.6705</v>
      </c>
      <c r="E9600" s="6">
        <v>597.42750860000001</v>
      </c>
      <c r="F9600">
        <v>0</v>
      </c>
      <c r="G9600">
        <v>310.13747640000003</v>
      </c>
      <c r="H9600">
        <v>3.618106901</v>
      </c>
      <c r="I9600">
        <v>43082.407638888886</v>
      </c>
      <c r="J9600" t="s">
        <v>19</v>
      </c>
    </row>
    <row r="9601" spans="1:10" x14ac:dyDescent="0.25">
      <c r="A9601">
        <v>8.8627309590000003</v>
      </c>
      <c r="B9601">
        <v>3.1332371999999997E-2</v>
      </c>
      <c r="C9601">
        <v>191.01478900000001</v>
      </c>
      <c r="D9601">
        <v>430.51549999999997</v>
      </c>
      <c r="E9601" s="6">
        <v>597.4291131</v>
      </c>
      <c r="F9601">
        <v>0</v>
      </c>
      <c r="G9601">
        <v>310.1417644</v>
      </c>
      <c r="H9601">
        <v>3.636193193</v>
      </c>
      <c r="I9601">
        <v>43082.407638888886</v>
      </c>
      <c r="J9601" t="s">
        <v>19</v>
      </c>
    </row>
    <row r="9602" spans="1:10" x14ac:dyDescent="0.25">
      <c r="A9602">
        <v>8.8684551769999995</v>
      </c>
      <c r="B9602">
        <v>-1.4571503E-2</v>
      </c>
      <c r="C9602">
        <v>190.9876663</v>
      </c>
      <c r="D9602">
        <v>404.60930000000002</v>
      </c>
      <c r="E9602" s="6">
        <v>597.43065590000003</v>
      </c>
      <c r="F9602">
        <v>0</v>
      </c>
      <c r="G9602">
        <v>310.14588750000001</v>
      </c>
      <c r="H9602">
        <v>3.6535838549999999</v>
      </c>
      <c r="I9602">
        <v>43082.407638888886</v>
      </c>
      <c r="J9602" t="s">
        <v>19</v>
      </c>
    </row>
    <row r="9603" spans="1:10" x14ac:dyDescent="0.25">
      <c r="A9603">
        <v>8.8744553330000002</v>
      </c>
      <c r="B9603">
        <v>-6.2688188000000006E-2</v>
      </c>
      <c r="C9603">
        <v>190.9592361</v>
      </c>
      <c r="D9603">
        <v>453.2817</v>
      </c>
      <c r="E9603" s="6">
        <v>597.43227309999997</v>
      </c>
      <c r="F9603">
        <v>0</v>
      </c>
      <c r="G9603">
        <v>310.15020929999997</v>
      </c>
      <c r="H9603">
        <v>3.6718128399999999</v>
      </c>
      <c r="I9603">
        <v>43082.407638888886</v>
      </c>
      <c r="J9603" t="s">
        <v>19</v>
      </c>
    </row>
    <row r="9604" spans="1:10" x14ac:dyDescent="0.25">
      <c r="A9604">
        <v>8.8804085199999996</v>
      </c>
      <c r="B9604">
        <v>-0.11042821899999999</v>
      </c>
      <c r="C9604">
        <v>190.9310285</v>
      </c>
      <c r="D9604">
        <v>413.24470000000002</v>
      </c>
      <c r="E9604" s="6">
        <v>597.43387759999996</v>
      </c>
      <c r="F9604">
        <v>0</v>
      </c>
      <c r="G9604">
        <v>310.1544973</v>
      </c>
      <c r="H9604">
        <v>3.6898991290000001</v>
      </c>
      <c r="I9604">
        <v>43082.407638888886</v>
      </c>
      <c r="J9604" t="s">
        <v>19</v>
      </c>
    </row>
    <row r="9605" spans="1:10" x14ac:dyDescent="0.25">
      <c r="A9605">
        <v>8.8861327390000007</v>
      </c>
      <c r="B9605">
        <v>-0.156332099</v>
      </c>
      <c r="C9605">
        <v>190.90390579999999</v>
      </c>
      <c r="D9605">
        <v>445.82380000000001</v>
      </c>
      <c r="E9605" s="6">
        <v>597.4354204</v>
      </c>
      <c r="F9605">
        <v>0</v>
      </c>
      <c r="G9605">
        <v>310.1586203</v>
      </c>
      <c r="H9605">
        <v>3.7072897939999998</v>
      </c>
      <c r="I9605">
        <v>43082.407638888886</v>
      </c>
      <c r="J9605" t="s">
        <v>19</v>
      </c>
    </row>
    <row r="9606" spans="1:10" x14ac:dyDescent="0.25">
      <c r="A9606">
        <v>8.892085926</v>
      </c>
      <c r="B9606">
        <v>-0.20407213599999999</v>
      </c>
      <c r="C9606">
        <v>190.87569819999999</v>
      </c>
      <c r="D9606">
        <v>464.27229999999997</v>
      </c>
      <c r="E9606" s="6">
        <v>597.43702489999998</v>
      </c>
      <c r="F9606">
        <v>0</v>
      </c>
      <c r="G9606">
        <v>310.16290830000003</v>
      </c>
      <c r="H9606">
        <v>3.7253760850000002</v>
      </c>
      <c r="I9606">
        <v>43082.407638888886</v>
      </c>
      <c r="J9606" t="s">
        <v>19</v>
      </c>
    </row>
    <row r="9607" spans="1:10" x14ac:dyDescent="0.25">
      <c r="A9607">
        <v>8.8980391129999994</v>
      </c>
      <c r="B9607">
        <v>-0.251812168</v>
      </c>
      <c r="C9607">
        <v>190.84749059999999</v>
      </c>
      <c r="D9607">
        <v>414.97179999999997</v>
      </c>
      <c r="E9607" s="6">
        <v>597.43862939999997</v>
      </c>
      <c r="F9607">
        <v>0</v>
      </c>
      <c r="G9607">
        <v>310.1671963</v>
      </c>
      <c r="H9607">
        <v>3.743462375</v>
      </c>
      <c r="I9607">
        <v>43082.407638888886</v>
      </c>
      <c r="J9607" t="s">
        <v>19</v>
      </c>
    </row>
    <row r="9608" spans="1:10" x14ac:dyDescent="0.25">
      <c r="A9608">
        <v>8.9037633320000005</v>
      </c>
      <c r="B9608">
        <v>-0.29771604800000001</v>
      </c>
      <c r="C9608">
        <v>190.82036790000001</v>
      </c>
      <c r="D9608">
        <v>450.61250000000001</v>
      </c>
      <c r="E9608" s="6">
        <v>597.44017220000001</v>
      </c>
      <c r="F9608">
        <v>0</v>
      </c>
      <c r="G9608">
        <v>310.17131929999999</v>
      </c>
      <c r="H9608">
        <v>3.7608530390000001</v>
      </c>
      <c r="I9608">
        <v>43082.407638888886</v>
      </c>
      <c r="J9608" t="s">
        <v>19</v>
      </c>
    </row>
    <row r="9609" spans="1:10" x14ac:dyDescent="0.25">
      <c r="A9609">
        <v>8.9097605509999998</v>
      </c>
      <c r="B9609">
        <v>-0.34580918799999999</v>
      </c>
      <c r="C9609">
        <v>190.7919516</v>
      </c>
      <c r="D9609">
        <v>416.69889999999998</v>
      </c>
      <c r="E9609" s="6">
        <v>597.44178850000003</v>
      </c>
      <c r="F9609">
        <v>0</v>
      </c>
      <c r="G9609">
        <v>310.17563899999999</v>
      </c>
      <c r="H9609">
        <v>3.7790731040000001</v>
      </c>
      <c r="I9609">
        <v>43082.407638888886</v>
      </c>
      <c r="J9609" t="s">
        <v>19</v>
      </c>
    </row>
    <row r="9610" spans="1:10" x14ac:dyDescent="0.25">
      <c r="A9610">
        <v>8.9214379570000002</v>
      </c>
      <c r="B9610">
        <v>-0.43945309999999999</v>
      </c>
      <c r="C9610">
        <v>190.7366213</v>
      </c>
      <c r="D9610">
        <v>462.93770000000001</v>
      </c>
      <c r="E9610" s="6">
        <v>597.44493580000005</v>
      </c>
      <c r="F9610">
        <v>0</v>
      </c>
      <c r="G9610">
        <v>310.18405009999998</v>
      </c>
      <c r="H9610">
        <v>3.814550058</v>
      </c>
      <c r="I9610">
        <v>43082.407638888886</v>
      </c>
      <c r="J9610" t="s">
        <v>19</v>
      </c>
    </row>
    <row r="9611" spans="1:10" x14ac:dyDescent="0.25">
      <c r="A9611">
        <v>8.9273001440000002</v>
      </c>
      <c r="B9611">
        <v>-0.47879255999999998</v>
      </c>
      <c r="C9611">
        <v>190.7088449</v>
      </c>
      <c r="D9611">
        <v>401.31209999999999</v>
      </c>
      <c r="E9611" s="6">
        <v>597.44651580000004</v>
      </c>
      <c r="F9611">
        <v>0</v>
      </c>
      <c r="G9611">
        <v>310.18827249999998</v>
      </c>
      <c r="H9611">
        <v>3.832359882</v>
      </c>
      <c r="I9611">
        <v>43082.407638888886</v>
      </c>
      <c r="J9611" t="s">
        <v>19</v>
      </c>
    </row>
    <row r="9612" spans="1:10" x14ac:dyDescent="0.25">
      <c r="A9612">
        <v>8.9332533309999995</v>
      </c>
      <c r="B9612">
        <v>-0.51874270099999997</v>
      </c>
      <c r="C9612">
        <v>190.68063720000001</v>
      </c>
      <c r="D9612">
        <v>450.76960000000003</v>
      </c>
      <c r="E9612" s="6">
        <v>597.44812030000003</v>
      </c>
      <c r="F9612">
        <v>0</v>
      </c>
      <c r="G9612">
        <v>310.19256050000001</v>
      </c>
      <c r="H9612">
        <v>3.850446174</v>
      </c>
      <c r="I9612">
        <v>43082.407638888886</v>
      </c>
      <c r="J9612" t="s">
        <v>19</v>
      </c>
    </row>
    <row r="9613" spans="1:10" x14ac:dyDescent="0.25">
      <c r="A9613">
        <v>8.9449777049999994</v>
      </c>
      <c r="B9613">
        <v>-0.59742162099999996</v>
      </c>
      <c r="C9613">
        <v>190.62508439999999</v>
      </c>
      <c r="D9613">
        <v>405.0018</v>
      </c>
      <c r="E9613" s="6">
        <v>597.45128030000001</v>
      </c>
      <c r="F9613">
        <v>0</v>
      </c>
      <c r="G9613">
        <v>310.20100539999999</v>
      </c>
      <c r="H9613">
        <v>3.8860658209999999</v>
      </c>
      <c r="I9613">
        <v>43082.407638888886</v>
      </c>
      <c r="J9613" t="s">
        <v>19</v>
      </c>
    </row>
    <row r="9614" spans="1:10" x14ac:dyDescent="0.25">
      <c r="A9614">
        <v>8.9508369569999999</v>
      </c>
      <c r="B9614">
        <v>-0.63674138400000002</v>
      </c>
      <c r="C9614">
        <v>190.5973218</v>
      </c>
      <c r="D9614">
        <v>443.07619999999997</v>
      </c>
      <c r="E9614" s="6">
        <v>597.45285939999997</v>
      </c>
      <c r="F9614">
        <v>0</v>
      </c>
      <c r="G9614">
        <v>310.20522570000003</v>
      </c>
      <c r="H9614">
        <v>3.903866726</v>
      </c>
      <c r="I9614">
        <v>43082.407638888886</v>
      </c>
      <c r="J9614" t="s">
        <v>19</v>
      </c>
    </row>
    <row r="9615" spans="1:10" x14ac:dyDescent="0.25">
      <c r="A9615">
        <v>8.9626082979999993</v>
      </c>
      <c r="B9615">
        <v>-0.71573549400000003</v>
      </c>
      <c r="C9615">
        <v>190.54154639999999</v>
      </c>
      <c r="D9615">
        <v>424.7063</v>
      </c>
      <c r="E9615" s="6">
        <v>597.45603200000005</v>
      </c>
      <c r="F9615">
        <v>0</v>
      </c>
      <c r="G9615">
        <v>310.21370439999998</v>
      </c>
      <c r="H9615">
        <v>3.9396290660000002</v>
      </c>
      <c r="I9615">
        <v>43082.407638888886</v>
      </c>
      <c r="J9615" t="s">
        <v>19</v>
      </c>
    </row>
    <row r="9616" spans="1:10" x14ac:dyDescent="0.25">
      <c r="A9616">
        <v>8.9683325170000003</v>
      </c>
      <c r="B9616">
        <v>-0.75414908899999999</v>
      </c>
      <c r="C9616">
        <v>190.51442370000001</v>
      </c>
      <c r="D9616">
        <v>459.87599999999998</v>
      </c>
      <c r="E9616" s="6">
        <v>597.45757479999997</v>
      </c>
      <c r="F9616">
        <v>0</v>
      </c>
      <c r="G9616">
        <v>310.2178275</v>
      </c>
      <c r="H9616">
        <v>3.9570197309999999</v>
      </c>
      <c r="I9616">
        <v>43082.407638888886</v>
      </c>
      <c r="J9616" t="s">
        <v>19</v>
      </c>
    </row>
    <row r="9617" spans="1:10" x14ac:dyDescent="0.25">
      <c r="A9617">
        <v>8.9742857039999997</v>
      </c>
      <c r="B9617">
        <v>-0.79409922499999996</v>
      </c>
      <c r="C9617">
        <v>190.48621610000001</v>
      </c>
      <c r="D9617">
        <v>402.80360000000002</v>
      </c>
      <c r="E9617" s="6">
        <v>597.45917929999996</v>
      </c>
      <c r="F9617">
        <v>0</v>
      </c>
      <c r="G9617">
        <v>310.22211549999997</v>
      </c>
      <c r="H9617">
        <v>3.9751060200000001</v>
      </c>
      <c r="I9617">
        <v>43082.407638888886</v>
      </c>
      <c r="J9617" t="s">
        <v>19</v>
      </c>
    </row>
    <row r="9618" spans="1:10" x14ac:dyDescent="0.25">
      <c r="A9618">
        <v>8.9801449550000001</v>
      </c>
      <c r="B9618">
        <v>-0.83341898699999994</v>
      </c>
      <c r="C9618">
        <v>190.45845360000001</v>
      </c>
      <c r="D9618">
        <v>436.40339999999998</v>
      </c>
      <c r="E9618" s="6">
        <v>597.4607585</v>
      </c>
      <c r="F9618">
        <v>0</v>
      </c>
      <c r="G9618">
        <v>310.22633580000002</v>
      </c>
      <c r="H9618">
        <v>3.9929069259999999</v>
      </c>
      <c r="I9618">
        <v>43082.407638888886</v>
      </c>
      <c r="J9618" t="s">
        <v>19</v>
      </c>
    </row>
    <row r="9619" spans="1:10" x14ac:dyDescent="0.25">
      <c r="A9619">
        <v>8.9860071420000001</v>
      </c>
      <c r="B9619">
        <v>-0.87275844800000002</v>
      </c>
      <c r="C9619">
        <v>190.4306771</v>
      </c>
      <c r="D9619">
        <v>477.06849999999997</v>
      </c>
      <c r="E9619" s="6">
        <v>597.46233849999999</v>
      </c>
      <c r="F9619">
        <v>0</v>
      </c>
      <c r="G9619">
        <v>310.23055820000002</v>
      </c>
      <c r="H9619">
        <v>4.0107167500000003</v>
      </c>
      <c r="I9619">
        <v>43082.407638888886</v>
      </c>
      <c r="J9619" t="s">
        <v>19</v>
      </c>
    </row>
    <row r="9620" spans="1:10" x14ac:dyDescent="0.25">
      <c r="A9620">
        <v>8.9919603299999995</v>
      </c>
      <c r="B9620">
        <v>-0.91270858799999999</v>
      </c>
      <c r="C9620">
        <v>190.4024695</v>
      </c>
      <c r="D9620">
        <v>409.79050000000001</v>
      </c>
      <c r="E9620" s="6">
        <v>597.46394299999997</v>
      </c>
      <c r="F9620">
        <v>0</v>
      </c>
      <c r="G9620">
        <v>310.23484619999999</v>
      </c>
      <c r="H9620">
        <v>4.0288030409999998</v>
      </c>
      <c r="I9620">
        <v>43082.407638888886</v>
      </c>
      <c r="J9620" t="s">
        <v>19</v>
      </c>
    </row>
    <row r="9621" spans="1:10" x14ac:dyDescent="0.25">
      <c r="A9621">
        <v>8.9976845480000005</v>
      </c>
      <c r="B9621">
        <v>-0.95112217899999996</v>
      </c>
      <c r="C9621">
        <v>190.37534679999999</v>
      </c>
      <c r="D9621">
        <v>462.38810000000001</v>
      </c>
      <c r="E9621" s="6">
        <v>597.46548580000001</v>
      </c>
      <c r="F9621">
        <v>0</v>
      </c>
      <c r="G9621">
        <v>310.23896930000001</v>
      </c>
      <c r="H9621">
        <v>4.0461937040000002</v>
      </c>
      <c r="I9621">
        <v>43082.407638888886</v>
      </c>
      <c r="J9621" t="s">
        <v>19</v>
      </c>
    </row>
    <row r="9622" spans="1:10" x14ac:dyDescent="0.25">
      <c r="A9622">
        <v>9.0036377349999999</v>
      </c>
      <c r="B9622">
        <v>-0.99107232000000001</v>
      </c>
      <c r="C9622">
        <v>190.34713919999999</v>
      </c>
      <c r="D9622">
        <v>438.13040000000001</v>
      </c>
      <c r="E9622" s="6">
        <v>597.4670903</v>
      </c>
      <c r="F9622">
        <v>0</v>
      </c>
      <c r="G9622">
        <v>310.24325720000002</v>
      </c>
      <c r="H9622">
        <v>4.0642799959999998</v>
      </c>
      <c r="I9622">
        <v>43082.407638888886</v>
      </c>
      <c r="J9622" t="s">
        <v>19</v>
      </c>
    </row>
    <row r="9623" spans="1:10" x14ac:dyDescent="0.25">
      <c r="A9623">
        <v>9.0094999219999998</v>
      </c>
      <c r="B9623">
        <v>-1.0304117800000001</v>
      </c>
      <c r="C9623">
        <v>190.31936279999999</v>
      </c>
      <c r="D9623">
        <v>425.49130000000002</v>
      </c>
      <c r="E9623" s="6">
        <v>597.46867029999999</v>
      </c>
      <c r="F9623">
        <v>0</v>
      </c>
      <c r="G9623">
        <v>310.24747969999999</v>
      </c>
      <c r="H9623">
        <v>4.0820898190000001</v>
      </c>
      <c r="I9623">
        <v>43082.407638888886</v>
      </c>
      <c r="J9623" t="s">
        <v>19</v>
      </c>
    </row>
    <row r="9624" spans="1:10" x14ac:dyDescent="0.25">
      <c r="A9624">
        <v>9.0153621089999998</v>
      </c>
      <c r="B9624">
        <v>-1.06975124</v>
      </c>
      <c r="C9624">
        <v>190.29158630000001</v>
      </c>
      <c r="D9624">
        <v>461.60309999999998</v>
      </c>
      <c r="E9624" s="6">
        <v>597.47025029999998</v>
      </c>
      <c r="F9624">
        <v>0</v>
      </c>
      <c r="G9624">
        <v>310.25170209999999</v>
      </c>
      <c r="H9624">
        <v>4.0998996429999996</v>
      </c>
      <c r="I9624">
        <v>43082.407638888886</v>
      </c>
      <c r="J9624" t="s">
        <v>19</v>
      </c>
    </row>
    <row r="9625" spans="1:10" x14ac:dyDescent="0.25">
      <c r="A9625">
        <v>9.0213152969999992</v>
      </c>
      <c r="B9625">
        <v>-1.109701381</v>
      </c>
      <c r="C9625">
        <v>190.2633787</v>
      </c>
      <c r="D9625">
        <v>420.70249999999999</v>
      </c>
      <c r="E9625" s="6">
        <v>597.47185479999996</v>
      </c>
      <c r="F9625">
        <v>0</v>
      </c>
      <c r="G9625">
        <v>310.25599010000002</v>
      </c>
      <c r="H9625">
        <v>4.117985934</v>
      </c>
      <c r="I9625">
        <v>43082.407638888886</v>
      </c>
      <c r="J9625" t="s">
        <v>19</v>
      </c>
    </row>
    <row r="9626" spans="1:10" x14ac:dyDescent="0.25">
      <c r="A9626">
        <v>9.0330367339999995</v>
      </c>
      <c r="B9626">
        <v>-1.1883605989999999</v>
      </c>
      <c r="C9626">
        <v>190.20783969999999</v>
      </c>
      <c r="D9626">
        <v>468.19740000000002</v>
      </c>
      <c r="E9626" s="6">
        <v>597.47501390000002</v>
      </c>
      <c r="F9626">
        <v>0</v>
      </c>
      <c r="G9626">
        <v>310.26443289999997</v>
      </c>
      <c r="H9626">
        <v>4.153596662</v>
      </c>
      <c r="I9626">
        <v>43082.408333333333</v>
      </c>
      <c r="J9626" t="s">
        <v>19</v>
      </c>
    </row>
    <row r="9627" spans="1:10" x14ac:dyDescent="0.25">
      <c r="A9627">
        <v>9.0388079210000001</v>
      </c>
      <c r="B9627">
        <v>-1.2270893839999999</v>
      </c>
      <c r="C9627">
        <v>190.18049450000001</v>
      </c>
      <c r="D9627">
        <v>427.21839999999997</v>
      </c>
      <c r="E9627" s="6">
        <v>597.47656940000002</v>
      </c>
      <c r="F9627">
        <v>0</v>
      </c>
      <c r="G9627">
        <v>310.26858979999997</v>
      </c>
      <c r="H9627">
        <v>4.1711300189999996</v>
      </c>
      <c r="I9627">
        <v>43082.408333333333</v>
      </c>
      <c r="J9627" t="s">
        <v>19</v>
      </c>
    </row>
    <row r="9628" spans="1:10" x14ac:dyDescent="0.25">
      <c r="A9628">
        <v>9.044714141</v>
      </c>
      <c r="B9628">
        <v>-1.2667243349999999</v>
      </c>
      <c r="C9628">
        <v>190.15250940000001</v>
      </c>
      <c r="D9628">
        <v>445.50979999999998</v>
      </c>
      <c r="E9628" s="6">
        <v>597.47816120000005</v>
      </c>
      <c r="F9628">
        <v>0</v>
      </c>
      <c r="G9628">
        <v>310.2728439</v>
      </c>
      <c r="H9628">
        <v>4.1890736180000001</v>
      </c>
      <c r="I9628">
        <v>43082.408333333333</v>
      </c>
      <c r="J9628" t="s">
        <v>19</v>
      </c>
    </row>
    <row r="9629" spans="1:10" x14ac:dyDescent="0.25">
      <c r="A9629">
        <v>9.0506673279999994</v>
      </c>
      <c r="B9629">
        <v>-1.306674471</v>
      </c>
      <c r="C9629">
        <v>190.12430180000001</v>
      </c>
      <c r="D9629">
        <v>476.8329</v>
      </c>
      <c r="E9629" s="6">
        <v>597.47976570000003</v>
      </c>
      <c r="F9629">
        <v>0</v>
      </c>
      <c r="G9629">
        <v>310.27713189999997</v>
      </c>
      <c r="H9629">
        <v>4.2071599070000003</v>
      </c>
      <c r="I9629">
        <v>43082.408333333333</v>
      </c>
      <c r="J9629" t="s">
        <v>19</v>
      </c>
    </row>
    <row r="9630" spans="1:10" x14ac:dyDescent="0.25">
      <c r="A9630">
        <v>9.0563915460000004</v>
      </c>
      <c r="B9630">
        <v>-1.3450880670000001</v>
      </c>
      <c r="C9630">
        <v>190.09717910000001</v>
      </c>
      <c r="D9630">
        <v>427.06139999999999</v>
      </c>
      <c r="E9630" s="6">
        <v>597.48130849999995</v>
      </c>
      <c r="F9630">
        <v>0</v>
      </c>
      <c r="G9630">
        <v>310.28125499999999</v>
      </c>
      <c r="H9630">
        <v>4.2245505720000001</v>
      </c>
      <c r="I9630">
        <v>43082.408333333333</v>
      </c>
      <c r="J9630" t="s">
        <v>19</v>
      </c>
    </row>
    <row r="9631" spans="1:10" x14ac:dyDescent="0.25">
      <c r="A9631">
        <v>9.0623447339999998</v>
      </c>
      <c r="B9631">
        <v>-1.385038207</v>
      </c>
      <c r="C9631">
        <v>190.0689715</v>
      </c>
      <c r="D9631">
        <v>457.52089999999998</v>
      </c>
      <c r="E9631" s="6">
        <v>597.48291300000005</v>
      </c>
      <c r="F9631">
        <v>0</v>
      </c>
      <c r="G9631">
        <v>310.2855429</v>
      </c>
      <c r="H9631">
        <v>4.2426368639999996</v>
      </c>
      <c r="I9631">
        <v>43082.408333333333</v>
      </c>
      <c r="J9631" t="s">
        <v>19</v>
      </c>
    </row>
    <row r="9632" spans="1:10" x14ac:dyDescent="0.25">
      <c r="A9632">
        <v>9.0741601079999992</v>
      </c>
      <c r="B9632">
        <v>-1.4643278040000001</v>
      </c>
      <c r="C9632">
        <v>190.01298739999999</v>
      </c>
      <c r="D9632">
        <v>425.49130000000002</v>
      </c>
      <c r="E9632" s="6">
        <v>597.48609750000003</v>
      </c>
      <c r="F9632">
        <v>0</v>
      </c>
      <c r="G9632">
        <v>310.2940534</v>
      </c>
      <c r="H9632">
        <v>4.2785329770000002</v>
      </c>
      <c r="I9632">
        <v>43082.408333333333</v>
      </c>
      <c r="J9632" t="s">
        <v>19</v>
      </c>
    </row>
    <row r="9633" spans="1:10" x14ac:dyDescent="0.25">
      <c r="A9633">
        <v>9.0798843260000002</v>
      </c>
      <c r="B9633">
        <v>-1.502741399</v>
      </c>
      <c r="C9633">
        <v>189.98586470000001</v>
      </c>
      <c r="D9633">
        <v>463.01609999999999</v>
      </c>
      <c r="E9633" s="6">
        <v>597.48764029999995</v>
      </c>
      <c r="F9633">
        <v>0</v>
      </c>
      <c r="G9633">
        <v>310.29817639999999</v>
      </c>
      <c r="H9633">
        <v>4.2959236409999999</v>
      </c>
      <c r="I9633">
        <v>43082.408333333333</v>
      </c>
      <c r="J9633" t="s">
        <v>19</v>
      </c>
    </row>
    <row r="9634" spans="1:10" x14ac:dyDescent="0.25">
      <c r="A9634">
        <v>9.0858844810000008</v>
      </c>
      <c r="B9634">
        <v>-1.5430067240000001</v>
      </c>
      <c r="C9634">
        <v>189.9574346</v>
      </c>
      <c r="D9634">
        <v>447.07979999999998</v>
      </c>
      <c r="E9634" s="6">
        <v>597.48925740000004</v>
      </c>
      <c r="F9634">
        <v>0</v>
      </c>
      <c r="G9634">
        <v>310.3024982</v>
      </c>
      <c r="H9634">
        <v>4.3141526240000001</v>
      </c>
      <c r="I9634">
        <v>43082.408333333333</v>
      </c>
      <c r="J9634" t="s">
        <v>19</v>
      </c>
    </row>
    <row r="9635" spans="1:10" x14ac:dyDescent="0.25">
      <c r="A9635">
        <v>9.0916997009999996</v>
      </c>
      <c r="B9635">
        <v>-1.582031</v>
      </c>
      <c r="C9635">
        <v>189.92988070000001</v>
      </c>
      <c r="D9635">
        <v>422.19420000000002</v>
      </c>
      <c r="E9635" s="6">
        <v>597.49082480000004</v>
      </c>
      <c r="F9635">
        <v>0</v>
      </c>
      <c r="G9635">
        <v>310.30668680000002</v>
      </c>
      <c r="H9635">
        <v>4.3318197559999998</v>
      </c>
      <c r="I9635">
        <v>43082.408333333333</v>
      </c>
      <c r="J9635" t="s">
        <v>19</v>
      </c>
    </row>
    <row r="9636" spans="1:10" x14ac:dyDescent="0.25">
      <c r="A9636">
        <v>9.0975618879999995</v>
      </c>
      <c r="B9636">
        <v>45.252684500000001</v>
      </c>
      <c r="C9636">
        <v>189.9021042</v>
      </c>
      <c r="D9636">
        <v>449.435</v>
      </c>
      <c r="E9636" s="6">
        <v>597.49240469999995</v>
      </c>
      <c r="F9636">
        <v>0</v>
      </c>
      <c r="G9636">
        <v>310.31090929999999</v>
      </c>
      <c r="H9636">
        <v>4.3496295800000002</v>
      </c>
      <c r="I9636">
        <v>43082.408333333333</v>
      </c>
      <c r="J9636" t="s">
        <v>19</v>
      </c>
    </row>
    <row r="9637" spans="1:10" x14ac:dyDescent="0.25">
      <c r="A9637">
        <v>9.1034240739999994</v>
      </c>
      <c r="B9637">
        <v>92.087400000000002</v>
      </c>
      <c r="C9637">
        <v>189.8743278</v>
      </c>
      <c r="D9637">
        <v>438.52909740000001</v>
      </c>
      <c r="E9637" s="6">
        <v>597.49398470000006</v>
      </c>
      <c r="F9637">
        <v>0</v>
      </c>
      <c r="G9637">
        <v>310.31513169999999</v>
      </c>
      <c r="H9637">
        <v>4.3674394029999997</v>
      </c>
      <c r="I9637">
        <v>43082.408333333333</v>
      </c>
      <c r="J9637" t="s">
        <v>19</v>
      </c>
    </row>
    <row r="9638" spans="1:10" x14ac:dyDescent="0.25">
      <c r="A9638">
        <v>9.1093302929999993</v>
      </c>
      <c r="B9638">
        <v>90.583251450000006</v>
      </c>
      <c r="C9638">
        <v>189.84634270000001</v>
      </c>
      <c r="D9638">
        <v>427.54127849999998</v>
      </c>
      <c r="E9638" s="6">
        <v>597.49557660000005</v>
      </c>
      <c r="F9638">
        <v>0</v>
      </c>
      <c r="G9638">
        <v>310.31938589999999</v>
      </c>
      <c r="H9638">
        <v>4.385383</v>
      </c>
      <c r="I9638">
        <v>43082.408333333333</v>
      </c>
      <c r="J9638" t="s">
        <v>19</v>
      </c>
    </row>
    <row r="9639" spans="1:10" x14ac:dyDescent="0.25">
      <c r="A9639">
        <v>9.1093772610000006</v>
      </c>
      <c r="B9639">
        <v>90.571290000000005</v>
      </c>
      <c r="C9639">
        <v>189.8461202</v>
      </c>
      <c r="D9639">
        <v>427.45389999999998</v>
      </c>
      <c r="E9639" s="6">
        <v>597.49558920000004</v>
      </c>
      <c r="F9639">
        <v>0</v>
      </c>
      <c r="G9639">
        <v>310.31941970000003</v>
      </c>
      <c r="H9639">
        <v>4.4055102359999996</v>
      </c>
      <c r="I9639">
        <v>43082.408333333333</v>
      </c>
      <c r="J9639" t="s">
        <v>19</v>
      </c>
    </row>
    <row r="9640" spans="1:10" x14ac:dyDescent="0.25">
      <c r="A9640">
        <v>9.1151014799999999</v>
      </c>
      <c r="B9640">
        <v>101.4697</v>
      </c>
      <c r="C9640">
        <v>189.81899749999999</v>
      </c>
      <c r="D9640">
        <v>450.14150000000001</v>
      </c>
      <c r="E9640" s="6">
        <v>597.49713199999997</v>
      </c>
      <c r="F9640">
        <v>0</v>
      </c>
      <c r="G9640">
        <v>310.32354279999998</v>
      </c>
      <c r="H9640">
        <v>6.8585121759999996</v>
      </c>
      <c r="I9640">
        <v>43082.408333333333</v>
      </c>
      <c r="J9640" t="s">
        <v>19</v>
      </c>
    </row>
    <row r="9641" spans="1:10" x14ac:dyDescent="0.25">
      <c r="A9641">
        <v>9.1327761049999996</v>
      </c>
      <c r="B9641">
        <v>101.75539999999999</v>
      </c>
      <c r="C9641">
        <v>189.73525090000001</v>
      </c>
      <c r="D9641">
        <v>466.86290000000002</v>
      </c>
      <c r="E9641" s="6">
        <v>597.50189569999998</v>
      </c>
      <c r="F9641">
        <v>0</v>
      </c>
      <c r="G9641">
        <v>310.3362735</v>
      </c>
      <c r="H9641">
        <v>14.432627099999999</v>
      </c>
      <c r="I9641">
        <v>43082.408333333333</v>
      </c>
      <c r="J9641" t="s">
        <v>19</v>
      </c>
    </row>
    <row r="9642" spans="1:10" x14ac:dyDescent="0.25">
      <c r="A9642">
        <v>9.1387292930000008</v>
      </c>
      <c r="B9642">
        <v>94.855959999999996</v>
      </c>
      <c r="C9642">
        <v>189.70704330000001</v>
      </c>
      <c r="D9642">
        <v>489.15800000000002</v>
      </c>
      <c r="E9642" s="6">
        <v>597.50350019999996</v>
      </c>
      <c r="F9642">
        <v>0</v>
      </c>
      <c r="G9642">
        <v>310.34056149999998</v>
      </c>
      <c r="H9642">
        <v>16.983749199999998</v>
      </c>
      <c r="I9642">
        <v>43082.408333333333</v>
      </c>
      <c r="J9642" t="s">
        <v>19</v>
      </c>
    </row>
    <row r="9643" spans="1:10" x14ac:dyDescent="0.25">
      <c r="A9643">
        <v>9.1445914800000008</v>
      </c>
      <c r="B9643">
        <v>107.5342</v>
      </c>
      <c r="C9643">
        <v>189.67926679999999</v>
      </c>
      <c r="D9643">
        <v>468.19740000000002</v>
      </c>
      <c r="E9643" s="6">
        <v>597.50508019999995</v>
      </c>
      <c r="F9643">
        <v>0</v>
      </c>
      <c r="G9643">
        <v>310.34478389999998</v>
      </c>
      <c r="H9643">
        <v>19.495874690000001</v>
      </c>
      <c r="I9643">
        <v>43082.408333333333</v>
      </c>
      <c r="J9643" t="s">
        <v>19</v>
      </c>
    </row>
    <row r="9644" spans="1:10" x14ac:dyDescent="0.25">
      <c r="A9644">
        <v>9.1504066989999995</v>
      </c>
      <c r="B9644">
        <v>98.063959999999994</v>
      </c>
      <c r="C9644">
        <v>189.65171290000001</v>
      </c>
      <c r="D9644">
        <v>496.22340000000003</v>
      </c>
      <c r="E9644" s="6">
        <v>597.50664749999999</v>
      </c>
      <c r="F9644">
        <v>0</v>
      </c>
      <c r="G9644">
        <v>310.3489725</v>
      </c>
      <c r="H9644">
        <v>21.987872939999999</v>
      </c>
      <c r="I9644">
        <v>43082.408333333333</v>
      </c>
      <c r="J9644" t="s">
        <v>19</v>
      </c>
    </row>
    <row r="9645" spans="1:10" x14ac:dyDescent="0.25">
      <c r="A9645">
        <v>9.1562688849999994</v>
      </c>
      <c r="B9645">
        <v>99.639879109999995</v>
      </c>
      <c r="C9645">
        <v>189.62393650000001</v>
      </c>
      <c r="D9645">
        <v>483.81959999999998</v>
      </c>
      <c r="E9645" s="6">
        <v>597.50822749999998</v>
      </c>
      <c r="F9645">
        <v>0</v>
      </c>
      <c r="G9645">
        <v>310.35319500000003</v>
      </c>
      <c r="H9645">
        <v>24.499998430000002</v>
      </c>
      <c r="I9645">
        <v>43082.408333333333</v>
      </c>
      <c r="J9645" t="s">
        <v>19</v>
      </c>
    </row>
    <row r="9646" spans="1:10" x14ac:dyDescent="0.25">
      <c r="A9646">
        <v>9.1679462919999999</v>
      </c>
      <c r="B9646">
        <v>102.7790912</v>
      </c>
      <c r="C9646">
        <v>189.5686062</v>
      </c>
      <c r="D9646">
        <v>502.11110000000002</v>
      </c>
      <c r="E9646" s="6">
        <v>597.51137470000003</v>
      </c>
      <c r="F9646">
        <v>0</v>
      </c>
      <c r="G9646">
        <v>310.36160599999999</v>
      </c>
      <c r="H9646">
        <v>29.504122469999999</v>
      </c>
      <c r="I9646">
        <v>43082.408333333333</v>
      </c>
      <c r="J9646" t="s">
        <v>19</v>
      </c>
    </row>
    <row r="9647" spans="1:10" x14ac:dyDescent="0.25">
      <c r="A9647">
        <v>9.1739464470000005</v>
      </c>
      <c r="B9647">
        <v>104.3921</v>
      </c>
      <c r="C9647">
        <v>189.540176</v>
      </c>
      <c r="D9647">
        <v>493.61958770000001</v>
      </c>
      <c r="E9647" s="6">
        <v>597.51299189999997</v>
      </c>
      <c r="F9647">
        <v>0</v>
      </c>
      <c r="G9647">
        <v>310.36592780000001</v>
      </c>
      <c r="H9647">
        <v>32.075371509999997</v>
      </c>
      <c r="I9647">
        <v>43082.408333333333</v>
      </c>
      <c r="J9647" t="s">
        <v>19</v>
      </c>
    </row>
    <row r="9648" spans="1:10" x14ac:dyDescent="0.25">
      <c r="A9648">
        <v>9.1797616649999991</v>
      </c>
      <c r="B9648">
        <v>106.9629</v>
      </c>
      <c r="C9648">
        <v>189.51262209999999</v>
      </c>
      <c r="D9648">
        <v>485.38979999999998</v>
      </c>
      <c r="E9648" s="6">
        <v>597.51455920000001</v>
      </c>
      <c r="F9648">
        <v>0</v>
      </c>
      <c r="G9648">
        <v>310.37011639999997</v>
      </c>
      <c r="H9648">
        <v>34.567369759999998</v>
      </c>
      <c r="I9648">
        <v>43082.408333333333</v>
      </c>
      <c r="J9648" t="s">
        <v>19</v>
      </c>
    </row>
    <row r="9649" spans="1:10" x14ac:dyDescent="0.25">
      <c r="A9649">
        <v>9.1856238520000009</v>
      </c>
      <c r="B9649">
        <v>99.975589999999997</v>
      </c>
      <c r="C9649">
        <v>189.48484569999999</v>
      </c>
      <c r="D9649">
        <v>491.7501924</v>
      </c>
      <c r="E9649" s="6">
        <v>597.5161392</v>
      </c>
      <c r="F9649">
        <v>0</v>
      </c>
      <c r="G9649">
        <v>310.3743389</v>
      </c>
      <c r="H9649">
        <v>37.079495250000001</v>
      </c>
      <c r="I9649">
        <v>43082.408333333333</v>
      </c>
      <c r="J9649" t="s">
        <v>19</v>
      </c>
    </row>
    <row r="9650" spans="1:10" x14ac:dyDescent="0.25">
      <c r="A9650">
        <v>9.1914831039999996</v>
      </c>
      <c r="B9650">
        <v>108.3252</v>
      </c>
      <c r="C9650">
        <v>189.4570832</v>
      </c>
      <c r="D9650">
        <v>498.10739999999998</v>
      </c>
      <c r="E9650" s="6">
        <v>597.51771840000004</v>
      </c>
      <c r="F9650">
        <v>0</v>
      </c>
      <c r="G9650">
        <v>310.37855919999998</v>
      </c>
      <c r="H9650">
        <v>39.590362880000001</v>
      </c>
      <c r="I9650">
        <v>43082.408333333333</v>
      </c>
      <c r="J9650" t="s">
        <v>19</v>
      </c>
    </row>
    <row r="9651" spans="1:10" x14ac:dyDescent="0.25">
      <c r="A9651">
        <v>9.1974362910000007</v>
      </c>
      <c r="B9651">
        <v>99.096680000000006</v>
      </c>
      <c r="C9651">
        <v>189.4288755</v>
      </c>
      <c r="D9651">
        <v>501.0996973</v>
      </c>
      <c r="E9651" s="6">
        <v>597.51932290000002</v>
      </c>
      <c r="F9651">
        <v>0</v>
      </c>
      <c r="G9651">
        <v>310.38284720000001</v>
      </c>
      <c r="H9651">
        <v>42.141484980000001</v>
      </c>
      <c r="I9651">
        <v>43082.408333333333</v>
      </c>
      <c r="J9651" t="s">
        <v>19</v>
      </c>
    </row>
    <row r="9652" spans="1:10" x14ac:dyDescent="0.25">
      <c r="A9652">
        <v>9.2032544450000007</v>
      </c>
      <c r="B9652">
        <v>103.8867</v>
      </c>
      <c r="C9652">
        <v>189.40130769999999</v>
      </c>
      <c r="D9652">
        <v>504.0241216</v>
      </c>
      <c r="E9652" s="6">
        <v>597.52089100000001</v>
      </c>
      <c r="F9652">
        <v>0</v>
      </c>
      <c r="G9652">
        <v>310.3870379</v>
      </c>
      <c r="H9652">
        <v>44.634741099999999</v>
      </c>
      <c r="I9652">
        <v>43082.40902777778</v>
      </c>
      <c r="J9652" t="s">
        <v>19</v>
      </c>
    </row>
    <row r="9653" spans="1:10" x14ac:dyDescent="0.25">
      <c r="A9653">
        <v>9.2150668840000005</v>
      </c>
      <c r="B9653">
        <v>102.5684</v>
      </c>
      <c r="C9653">
        <v>189.34533759999999</v>
      </c>
      <c r="D9653">
        <v>509.9615</v>
      </c>
      <c r="E9653" s="6">
        <v>597.52407470000003</v>
      </c>
      <c r="F9653">
        <v>0</v>
      </c>
      <c r="G9653">
        <v>310.39554620000001</v>
      </c>
      <c r="H9653">
        <v>49.696730530000004</v>
      </c>
      <c r="I9653">
        <v>43082.40902777778</v>
      </c>
      <c r="J9653" t="s">
        <v>19</v>
      </c>
    </row>
    <row r="9654" spans="1:10" x14ac:dyDescent="0.25">
      <c r="A9654">
        <v>9.2207911029999998</v>
      </c>
      <c r="B9654">
        <v>115.1147</v>
      </c>
      <c r="C9654">
        <v>189.31821489999999</v>
      </c>
      <c r="D9654">
        <v>488.13740000000001</v>
      </c>
      <c r="E9654" s="6">
        <v>597.52561749999995</v>
      </c>
      <c r="F9654">
        <v>0</v>
      </c>
      <c r="G9654">
        <v>310.39966930000003</v>
      </c>
      <c r="H9654">
        <v>52.149732469999996</v>
      </c>
      <c r="I9654">
        <v>43082.40902777778</v>
      </c>
      <c r="J9654" t="s">
        <v>19</v>
      </c>
    </row>
    <row r="9655" spans="1:10" x14ac:dyDescent="0.25">
      <c r="A9655">
        <v>9.2267912580000004</v>
      </c>
      <c r="B9655">
        <v>103.29349999999999</v>
      </c>
      <c r="C9655">
        <v>189.28978470000001</v>
      </c>
      <c r="D9655">
        <v>501.16910000000001</v>
      </c>
      <c r="E9655" s="6">
        <v>597.52723460000004</v>
      </c>
      <c r="F9655">
        <v>0</v>
      </c>
      <c r="G9655">
        <v>310.40399109999998</v>
      </c>
      <c r="H9655">
        <v>54.720981809999998</v>
      </c>
      <c r="I9655">
        <v>43082.40902777778</v>
      </c>
      <c r="J9655" t="s">
        <v>19</v>
      </c>
    </row>
    <row r="9656" spans="1:10" x14ac:dyDescent="0.25">
      <c r="A9656">
        <v>9.2384686640000009</v>
      </c>
      <c r="B9656">
        <v>98.942869999999999</v>
      </c>
      <c r="C9656">
        <v>189.2344544</v>
      </c>
      <c r="D9656">
        <v>507.64663389999998</v>
      </c>
      <c r="E9656" s="6">
        <v>597.53038189999995</v>
      </c>
      <c r="F9656">
        <v>0</v>
      </c>
      <c r="G9656">
        <v>310.41240210000001</v>
      </c>
      <c r="H9656">
        <v>59.725105550000002</v>
      </c>
      <c r="I9656">
        <v>43082.40902777778</v>
      </c>
      <c r="J9656" t="s">
        <v>19</v>
      </c>
    </row>
    <row r="9657" spans="1:10" x14ac:dyDescent="0.25">
      <c r="A9657">
        <v>9.2443308510000008</v>
      </c>
      <c r="B9657">
        <v>106.8091</v>
      </c>
      <c r="C9657">
        <v>189.20667800000001</v>
      </c>
      <c r="D9657">
        <v>510.89842759999999</v>
      </c>
      <c r="E9657" s="6">
        <v>597.53196190000006</v>
      </c>
      <c r="F9657">
        <v>0</v>
      </c>
      <c r="G9657">
        <v>310.41662459999998</v>
      </c>
      <c r="H9657">
        <v>62.237231039999998</v>
      </c>
      <c r="I9657">
        <v>43082.40902777778</v>
      </c>
      <c r="J9657" t="s">
        <v>19</v>
      </c>
    </row>
    <row r="9658" spans="1:10" x14ac:dyDescent="0.25">
      <c r="A9658">
        <v>9.2502840380000002</v>
      </c>
      <c r="B9658">
        <v>101.7993</v>
      </c>
      <c r="C9658">
        <v>189.17847040000001</v>
      </c>
      <c r="D9658">
        <v>514.20069999999998</v>
      </c>
      <c r="E9658" s="6">
        <v>597.53356640000004</v>
      </c>
      <c r="F9658">
        <v>0</v>
      </c>
      <c r="G9658">
        <v>310.42091249999999</v>
      </c>
      <c r="H9658">
        <v>64.788353139999998</v>
      </c>
      <c r="I9658">
        <v>43082.40902777778</v>
      </c>
      <c r="J9658" t="s">
        <v>19</v>
      </c>
    </row>
    <row r="9659" spans="1:10" x14ac:dyDescent="0.25">
      <c r="A9659">
        <v>9.2560082559999994</v>
      </c>
      <c r="B9659">
        <v>105.7091526</v>
      </c>
      <c r="C9659">
        <v>189.15134760000001</v>
      </c>
      <c r="D9659">
        <v>482.40660000000003</v>
      </c>
      <c r="E9659" s="6">
        <v>597.53510919999997</v>
      </c>
      <c r="F9659">
        <v>0</v>
      </c>
      <c r="G9659">
        <v>310.4250356</v>
      </c>
      <c r="H9659">
        <v>67.241354779999995</v>
      </c>
      <c r="I9659">
        <v>43082.40902777778</v>
      </c>
      <c r="J9659" t="s">
        <v>19</v>
      </c>
    </row>
    <row r="9660" spans="1:10" x14ac:dyDescent="0.25">
      <c r="A9660">
        <v>9.2619614440000007</v>
      </c>
      <c r="B9660">
        <v>109.7754</v>
      </c>
      <c r="C9660">
        <v>189.12314000000001</v>
      </c>
      <c r="D9660">
        <v>494.62891550000001</v>
      </c>
      <c r="E9660" s="6">
        <v>597.53671369999995</v>
      </c>
      <c r="F9660">
        <v>0</v>
      </c>
      <c r="G9660">
        <v>310.42932359999998</v>
      </c>
      <c r="H9660">
        <v>69.792476879999995</v>
      </c>
      <c r="I9660">
        <v>43082.40902777778</v>
      </c>
      <c r="J9660" t="s">
        <v>19</v>
      </c>
    </row>
    <row r="9661" spans="1:10" x14ac:dyDescent="0.25">
      <c r="A9661">
        <v>9.2678236310000006</v>
      </c>
      <c r="B9661">
        <v>103.0078</v>
      </c>
      <c r="C9661">
        <v>189.09536360000001</v>
      </c>
      <c r="D9661">
        <v>506.6644</v>
      </c>
      <c r="E9661" s="6">
        <v>597.53829370000005</v>
      </c>
      <c r="F9661">
        <v>0</v>
      </c>
      <c r="G9661">
        <v>310.43354599999998</v>
      </c>
      <c r="H9661">
        <v>72.304602369999998</v>
      </c>
      <c r="I9661">
        <v>43082.40902777778</v>
      </c>
      <c r="J9661" t="s">
        <v>19</v>
      </c>
    </row>
    <row r="9662" spans="1:10" x14ac:dyDescent="0.25">
      <c r="A9662">
        <v>9.2736828819999992</v>
      </c>
      <c r="B9662">
        <v>105.84229999999999</v>
      </c>
      <c r="C9662">
        <v>189.06760109999999</v>
      </c>
      <c r="D9662">
        <v>494.73180000000002</v>
      </c>
      <c r="E9662" s="6">
        <v>597.53987289999998</v>
      </c>
      <c r="F9662">
        <v>0</v>
      </c>
      <c r="G9662">
        <v>310.43776630000002</v>
      </c>
      <c r="H9662">
        <v>74.815470000000005</v>
      </c>
      <c r="I9662">
        <v>43082.40902777778</v>
      </c>
      <c r="J9662" t="s">
        <v>19</v>
      </c>
    </row>
    <row r="9663" spans="1:10" x14ac:dyDescent="0.25">
      <c r="A9663">
        <v>9.2796360690000004</v>
      </c>
      <c r="B9663">
        <v>102.7534974</v>
      </c>
      <c r="C9663">
        <v>189.03939339999999</v>
      </c>
      <c r="D9663">
        <v>507.29239999999999</v>
      </c>
      <c r="E9663" s="6">
        <v>597.54147739999996</v>
      </c>
      <c r="F9663">
        <v>0</v>
      </c>
      <c r="G9663">
        <v>310.4420543</v>
      </c>
      <c r="H9663">
        <v>74.837602790000005</v>
      </c>
      <c r="I9663">
        <v>43082.40902777778</v>
      </c>
      <c r="J9663" t="s">
        <v>19</v>
      </c>
    </row>
    <row r="9664" spans="1:10" x14ac:dyDescent="0.25">
      <c r="A9664">
        <v>9.2854982560000003</v>
      </c>
      <c r="B9664">
        <v>99.711910000000003</v>
      </c>
      <c r="C9664">
        <v>189.011617</v>
      </c>
      <c r="D9664">
        <v>508.38486060000002</v>
      </c>
      <c r="E9664" s="6">
        <v>597.54305729999999</v>
      </c>
      <c r="F9664">
        <v>0</v>
      </c>
      <c r="G9664">
        <v>310.44627680000002</v>
      </c>
      <c r="H9664">
        <v>74.859397250000001</v>
      </c>
      <c r="I9664">
        <v>43082.40902777778</v>
      </c>
      <c r="J9664" t="s">
        <v>19</v>
      </c>
    </row>
    <row r="9665" spans="1:10" x14ac:dyDescent="0.25">
      <c r="A9665">
        <v>9.2913134750000008</v>
      </c>
      <c r="B9665">
        <v>109.0723</v>
      </c>
      <c r="C9665">
        <v>188.98406309999999</v>
      </c>
      <c r="D9665">
        <v>509.46856860000003</v>
      </c>
      <c r="E9665" s="6">
        <v>597.54462469999999</v>
      </c>
      <c r="F9665">
        <v>0</v>
      </c>
      <c r="G9665">
        <v>310.45046539999998</v>
      </c>
      <c r="H9665">
        <v>74.881017099999994</v>
      </c>
      <c r="I9665">
        <v>43082.40902777778</v>
      </c>
      <c r="J9665" t="s">
        <v>19</v>
      </c>
    </row>
    <row r="9666" spans="1:10" x14ac:dyDescent="0.25">
      <c r="A9666">
        <v>9.2971756620000008</v>
      </c>
      <c r="B9666">
        <v>111.4014</v>
      </c>
      <c r="C9666">
        <v>188.95628669999999</v>
      </c>
      <c r="D9666">
        <v>510.56102920000001</v>
      </c>
      <c r="E9666" s="6">
        <v>597.54620460000001</v>
      </c>
      <c r="F9666">
        <v>0</v>
      </c>
      <c r="G9666">
        <v>310.45468779999999</v>
      </c>
      <c r="H9666">
        <v>74.902811569999997</v>
      </c>
      <c r="I9666">
        <v>43082.40902777778</v>
      </c>
      <c r="J9666" t="s">
        <v>19</v>
      </c>
    </row>
    <row r="9667" spans="1:10" x14ac:dyDescent="0.25">
      <c r="A9667">
        <v>9.3031288490000001</v>
      </c>
      <c r="B9667">
        <v>103.9526</v>
      </c>
      <c r="C9667">
        <v>188.92807909999999</v>
      </c>
      <c r="D9667">
        <v>511.67044829999998</v>
      </c>
      <c r="E9667" s="6">
        <v>597.54780909999999</v>
      </c>
      <c r="F9667">
        <v>0</v>
      </c>
      <c r="G9667">
        <v>310.45897580000002</v>
      </c>
      <c r="H9667">
        <v>74.924944350000004</v>
      </c>
      <c r="I9667">
        <v>43082.40902777778</v>
      </c>
      <c r="J9667" t="s">
        <v>19</v>
      </c>
    </row>
    <row r="9668" spans="1:10" x14ac:dyDescent="0.25">
      <c r="A9668">
        <v>9.3148532230000001</v>
      </c>
      <c r="B9668">
        <v>105.9302</v>
      </c>
      <c r="C9668">
        <v>188.87252620000001</v>
      </c>
      <c r="D9668">
        <v>513.85536960000002</v>
      </c>
      <c r="E9668" s="6">
        <v>597.55096909999997</v>
      </c>
      <c r="F9668">
        <v>0</v>
      </c>
      <c r="G9668">
        <v>310.46742069999999</v>
      </c>
      <c r="H9668">
        <v>74.968533289999996</v>
      </c>
      <c r="I9668">
        <v>43082.40902777778</v>
      </c>
      <c r="J9668" t="s">
        <v>19</v>
      </c>
    </row>
    <row r="9669" spans="1:10" x14ac:dyDescent="0.25">
      <c r="A9669">
        <v>9.3265306290000005</v>
      </c>
      <c r="B9669">
        <v>101.4038</v>
      </c>
      <c r="C9669">
        <v>188.8171959</v>
      </c>
      <c r="D9669">
        <v>516.0315382</v>
      </c>
      <c r="E9669" s="6">
        <v>597.5541164</v>
      </c>
      <c r="F9669">
        <v>0</v>
      </c>
      <c r="G9669">
        <v>310.47583170000001</v>
      </c>
      <c r="H9669">
        <v>75.011947599999999</v>
      </c>
      <c r="I9669">
        <v>43082.40902777778</v>
      </c>
      <c r="J9669" t="s">
        <v>19</v>
      </c>
    </row>
    <row r="9670" spans="1:10" x14ac:dyDescent="0.25">
      <c r="A9670">
        <v>9.3324838159999999</v>
      </c>
      <c r="B9670">
        <v>112.4341</v>
      </c>
      <c r="C9670">
        <v>188.7889883</v>
      </c>
      <c r="D9670">
        <v>517.14095729999997</v>
      </c>
      <c r="E9670" s="6">
        <v>597.55572089999998</v>
      </c>
      <c r="F9670">
        <v>0</v>
      </c>
      <c r="G9670">
        <v>310.48011969999999</v>
      </c>
      <c r="H9670">
        <v>75.03408039</v>
      </c>
      <c r="I9670">
        <v>43082.40902777778</v>
      </c>
      <c r="J9670" t="s">
        <v>19</v>
      </c>
    </row>
    <row r="9671" spans="1:10" x14ac:dyDescent="0.25">
      <c r="A9671">
        <v>9.3382080349999992</v>
      </c>
      <c r="B9671">
        <v>103.4033</v>
      </c>
      <c r="C9671">
        <v>188.7618655</v>
      </c>
      <c r="D9671">
        <v>518.20770660000005</v>
      </c>
      <c r="E9671" s="6">
        <v>597.55726370000002</v>
      </c>
      <c r="F9671">
        <v>0</v>
      </c>
      <c r="G9671">
        <v>310.4842428</v>
      </c>
      <c r="H9671">
        <v>75.055361919999996</v>
      </c>
      <c r="I9671">
        <v>43082.40902777778</v>
      </c>
      <c r="J9671" t="s">
        <v>19</v>
      </c>
    </row>
    <row r="9672" spans="1:10" x14ac:dyDescent="0.25">
      <c r="A9672">
        <v>9.3500234090000003</v>
      </c>
      <c r="B9672">
        <v>104.6118</v>
      </c>
      <c r="C9672">
        <v>188.7058815</v>
      </c>
      <c r="D9672">
        <v>520.40958650000005</v>
      </c>
      <c r="E9672" s="6">
        <v>597.5604482</v>
      </c>
      <c r="F9672">
        <v>0</v>
      </c>
      <c r="G9672">
        <v>310.49275319999998</v>
      </c>
      <c r="H9672">
        <v>75.099289170000006</v>
      </c>
      <c r="I9672">
        <v>43082.40902777778</v>
      </c>
      <c r="J9672" t="s">
        <v>19</v>
      </c>
    </row>
    <row r="9673" spans="1:10" x14ac:dyDescent="0.25">
      <c r="A9673">
        <v>9.3558826600000007</v>
      </c>
      <c r="B9673">
        <v>101.5710004</v>
      </c>
      <c r="C9673">
        <v>188.67811900000001</v>
      </c>
      <c r="D9673">
        <v>521.50149999999996</v>
      </c>
      <c r="E9673" s="6">
        <v>597.56202740000003</v>
      </c>
      <c r="F9673">
        <v>0</v>
      </c>
      <c r="G9673">
        <v>310.49697350000002</v>
      </c>
      <c r="H9673">
        <v>75.121072720000001</v>
      </c>
      <c r="I9673">
        <v>43082.40902777778</v>
      </c>
      <c r="J9673" t="s">
        <v>19</v>
      </c>
    </row>
    <row r="9674" spans="1:10" x14ac:dyDescent="0.25">
      <c r="A9674">
        <v>9.3618358480000001</v>
      </c>
      <c r="B9674">
        <v>98.481449999999995</v>
      </c>
      <c r="C9674">
        <v>188.64991130000001</v>
      </c>
      <c r="D9674">
        <v>533.66970000000003</v>
      </c>
      <c r="E9674" s="6">
        <v>597.56363190000002</v>
      </c>
      <c r="F9674">
        <v>0</v>
      </c>
      <c r="G9674">
        <v>310.5012615</v>
      </c>
      <c r="H9674">
        <v>75.143205510000001</v>
      </c>
      <c r="I9674">
        <v>43082.40902777778</v>
      </c>
      <c r="J9674" t="s">
        <v>19</v>
      </c>
    </row>
    <row r="9675" spans="1:10" x14ac:dyDescent="0.25">
      <c r="A9675">
        <v>9.367698034</v>
      </c>
      <c r="B9675">
        <v>106.04</v>
      </c>
      <c r="C9675">
        <v>188.62213489999999</v>
      </c>
      <c r="D9675">
        <v>528.71072279999998</v>
      </c>
      <c r="E9675" s="6">
        <v>597.56521180000004</v>
      </c>
      <c r="F9675">
        <v>0</v>
      </c>
      <c r="G9675">
        <v>310.5054839</v>
      </c>
      <c r="H9675">
        <v>75.164999980000005</v>
      </c>
      <c r="I9675">
        <v>43082.40902777778</v>
      </c>
      <c r="J9675" t="s">
        <v>19</v>
      </c>
    </row>
    <row r="9676" spans="1:10" x14ac:dyDescent="0.25">
      <c r="A9676">
        <v>9.373560221</v>
      </c>
      <c r="B9676">
        <v>100.87649999999999</v>
      </c>
      <c r="C9676">
        <v>188.5943585</v>
      </c>
      <c r="D9676">
        <v>523.75174570000001</v>
      </c>
      <c r="E9676" s="6">
        <v>597.56679180000003</v>
      </c>
      <c r="F9676">
        <v>0</v>
      </c>
      <c r="G9676">
        <v>310.50970640000003</v>
      </c>
      <c r="H9676">
        <v>75.18679444</v>
      </c>
      <c r="I9676">
        <v>43082.40902777778</v>
      </c>
      <c r="J9676" t="s">
        <v>19</v>
      </c>
    </row>
    <row r="9677" spans="1:10" x14ac:dyDescent="0.25">
      <c r="A9677">
        <v>9.3793754400000005</v>
      </c>
      <c r="B9677">
        <v>104.69970000000001</v>
      </c>
      <c r="C9677">
        <v>188.56680460000001</v>
      </c>
      <c r="D9677">
        <v>518.83249999999998</v>
      </c>
      <c r="E9677" s="6">
        <v>597.56835909999995</v>
      </c>
      <c r="F9677">
        <v>0</v>
      </c>
      <c r="G9677">
        <v>310.51389499999999</v>
      </c>
      <c r="H9677">
        <v>75.208414289999993</v>
      </c>
      <c r="I9677">
        <v>43082.409722222219</v>
      </c>
      <c r="J9677" t="s">
        <v>19</v>
      </c>
    </row>
    <row r="9678" spans="1:10" x14ac:dyDescent="0.25">
      <c r="A9678">
        <v>9.3852376270000004</v>
      </c>
      <c r="B9678">
        <v>117.1802</v>
      </c>
      <c r="C9678">
        <v>188.53902819999999</v>
      </c>
      <c r="D9678">
        <v>528.7646598</v>
      </c>
      <c r="E9678" s="6">
        <v>597.56993910000006</v>
      </c>
      <c r="F9678">
        <v>0</v>
      </c>
      <c r="G9678">
        <v>310.51811739999999</v>
      </c>
      <c r="H9678">
        <v>75.230208750000003</v>
      </c>
      <c r="I9678">
        <v>43082.409722222219</v>
      </c>
      <c r="J9678" t="s">
        <v>19</v>
      </c>
    </row>
    <row r="9679" spans="1:10" x14ac:dyDescent="0.25">
      <c r="A9679">
        <v>9.3911908139999998</v>
      </c>
      <c r="B9679">
        <v>100.2612</v>
      </c>
      <c r="C9679">
        <v>188.51082049999999</v>
      </c>
      <c r="D9679">
        <v>538.851</v>
      </c>
      <c r="E9679" s="6">
        <v>597.57154360000004</v>
      </c>
      <c r="F9679">
        <v>0</v>
      </c>
      <c r="G9679">
        <v>310.52240540000003</v>
      </c>
      <c r="H9679">
        <v>75.252341540000003</v>
      </c>
      <c r="I9679">
        <v>43082.409722222219</v>
      </c>
      <c r="J9679" t="s">
        <v>19</v>
      </c>
    </row>
    <row r="9680" spans="1:10" x14ac:dyDescent="0.25">
      <c r="A9680">
        <v>9.3969150330000009</v>
      </c>
      <c r="B9680">
        <v>108.8965</v>
      </c>
      <c r="C9680">
        <v>188.48369779999999</v>
      </c>
      <c r="D9680">
        <v>541.74425410000003</v>
      </c>
      <c r="E9680" s="6">
        <v>597.57308639999997</v>
      </c>
      <c r="F9680">
        <v>0</v>
      </c>
      <c r="G9680">
        <v>310.52652840000002</v>
      </c>
      <c r="H9680">
        <v>75.273623069999999</v>
      </c>
      <c r="I9680">
        <v>43082.409722222219</v>
      </c>
      <c r="J9680" t="s">
        <v>19</v>
      </c>
    </row>
    <row r="9681" spans="1:10" x14ac:dyDescent="0.25">
      <c r="A9681">
        <v>9.4145925940000001</v>
      </c>
      <c r="B9681">
        <v>104.7437</v>
      </c>
      <c r="C9681">
        <v>188.3999373</v>
      </c>
      <c r="D9681">
        <v>550.67921569999999</v>
      </c>
      <c r="E9681" s="6">
        <v>597.57785090000004</v>
      </c>
      <c r="F9681">
        <v>0</v>
      </c>
      <c r="G9681">
        <v>310.53926130000002</v>
      </c>
      <c r="H9681">
        <v>75.339344789999998</v>
      </c>
      <c r="I9681">
        <v>43082.409722222219</v>
      </c>
      <c r="J9681" t="s">
        <v>19</v>
      </c>
    </row>
    <row r="9682" spans="1:10" x14ac:dyDescent="0.25">
      <c r="A9682">
        <v>9.4205457809999995</v>
      </c>
      <c r="B9682">
        <v>99.008790000000005</v>
      </c>
      <c r="C9682">
        <v>188.3717297</v>
      </c>
      <c r="D9682">
        <v>553.68820000000005</v>
      </c>
      <c r="E9682" s="6">
        <v>597.57945540000003</v>
      </c>
      <c r="F9682">
        <v>0</v>
      </c>
      <c r="G9682">
        <v>310.5435493</v>
      </c>
      <c r="H9682">
        <v>75.361477579999999</v>
      </c>
      <c r="I9682">
        <v>43082.409722222219</v>
      </c>
      <c r="J9682" t="s">
        <v>19</v>
      </c>
    </row>
    <row r="9683" spans="1:10" x14ac:dyDescent="0.25">
      <c r="A9683">
        <v>9.4262700000000006</v>
      </c>
      <c r="B9683">
        <v>109.5776</v>
      </c>
      <c r="C9683">
        <v>188.344607</v>
      </c>
      <c r="D9683">
        <v>541.12760000000003</v>
      </c>
      <c r="E9683" s="6">
        <v>597.58099809999999</v>
      </c>
      <c r="F9683">
        <v>0</v>
      </c>
      <c r="G9683">
        <v>310.54767229999999</v>
      </c>
      <c r="H9683">
        <v>75.382759109999995</v>
      </c>
      <c r="I9683">
        <v>43082.409722222219</v>
      </c>
      <c r="J9683" t="s">
        <v>19</v>
      </c>
    </row>
    <row r="9684" spans="1:10" x14ac:dyDescent="0.25">
      <c r="A9684">
        <v>10.74665044</v>
      </c>
      <c r="B9684">
        <v>110.85209999999999</v>
      </c>
      <c r="C9684">
        <v>188.31619079999999</v>
      </c>
      <c r="D9684">
        <v>536.13404839999998</v>
      </c>
      <c r="E9684" s="6">
        <v>597.58261449999998</v>
      </c>
      <c r="F9684">
        <v>0</v>
      </c>
      <c r="G9684">
        <v>310.55199199999998</v>
      </c>
      <c r="H9684">
        <v>75.405055599999997</v>
      </c>
      <c r="I9684">
        <v>43082.409722222219</v>
      </c>
      <c r="J9684" t="s">
        <v>19</v>
      </c>
    </row>
    <row r="9685" spans="1:10" x14ac:dyDescent="0.25">
      <c r="A9685">
        <v>12.02696057</v>
      </c>
      <c r="B9685">
        <v>104.1724</v>
      </c>
      <c r="C9685">
        <v>188.2886369</v>
      </c>
      <c r="D9685">
        <v>531.2920388</v>
      </c>
      <c r="E9685" s="6">
        <v>597.58418180000001</v>
      </c>
      <c r="F9685">
        <v>0</v>
      </c>
      <c r="G9685">
        <v>310.55618070000003</v>
      </c>
      <c r="H9685">
        <v>75.426675439999997</v>
      </c>
      <c r="I9685">
        <v>43082.409722222219</v>
      </c>
      <c r="J9685" t="s">
        <v>19</v>
      </c>
    </row>
    <row r="9686" spans="1:10" x14ac:dyDescent="0.25">
      <c r="A9686">
        <v>13.28723563</v>
      </c>
      <c r="B9686">
        <v>113.9502</v>
      </c>
      <c r="C9686">
        <v>188.26151419999999</v>
      </c>
      <c r="D9686">
        <v>526.5258</v>
      </c>
      <c r="E9686" s="6">
        <v>597.58572460000005</v>
      </c>
      <c r="F9686">
        <v>0</v>
      </c>
      <c r="G9686">
        <v>310.56030370000002</v>
      </c>
      <c r="H9686">
        <v>75.447956970000007</v>
      </c>
      <c r="I9686">
        <v>43082.409722222219</v>
      </c>
      <c r="J9686" t="s">
        <v>19</v>
      </c>
    </row>
    <row r="9687" spans="1:10" x14ac:dyDescent="0.25">
      <c r="A9687">
        <v>15.91894842</v>
      </c>
      <c r="B9687">
        <v>102.9419</v>
      </c>
      <c r="C9687">
        <v>188.20487639999999</v>
      </c>
      <c r="D9687">
        <v>542.38369999999998</v>
      </c>
      <c r="E9687" s="6">
        <v>597.58894629999998</v>
      </c>
      <c r="F9687">
        <v>0</v>
      </c>
      <c r="G9687">
        <v>310.56891350000001</v>
      </c>
      <c r="H9687">
        <v>75.492397170000004</v>
      </c>
      <c r="I9687">
        <v>43082.409722222219</v>
      </c>
      <c r="J9687" t="s">
        <v>19</v>
      </c>
    </row>
    <row r="9688" spans="1:10" x14ac:dyDescent="0.25">
      <c r="A9688">
        <v>17.20959929</v>
      </c>
      <c r="B9688">
        <v>110.2882295</v>
      </c>
      <c r="C9688">
        <v>188.1770999</v>
      </c>
      <c r="D9688">
        <v>528.80250000000001</v>
      </c>
      <c r="E9688" s="6">
        <v>597.59052629999996</v>
      </c>
      <c r="F9688">
        <v>0</v>
      </c>
      <c r="G9688">
        <v>310.57313599999998</v>
      </c>
      <c r="H9688">
        <v>75.514191629999999</v>
      </c>
      <c r="I9688">
        <v>43082.409722222219</v>
      </c>
      <c r="J9688" t="s">
        <v>19</v>
      </c>
    </row>
    <row r="9689" spans="1:10" x14ac:dyDescent="0.25">
      <c r="A9689">
        <v>18.48990942</v>
      </c>
      <c r="B9689">
        <v>117.5757</v>
      </c>
      <c r="C9689">
        <v>188.14954610000001</v>
      </c>
      <c r="D9689">
        <v>511.13909999999998</v>
      </c>
      <c r="E9689" s="6">
        <v>597.5920936</v>
      </c>
      <c r="F9689">
        <v>0</v>
      </c>
      <c r="G9689">
        <v>310.5773246</v>
      </c>
      <c r="H9689">
        <v>75.535811480000007</v>
      </c>
      <c r="I9689">
        <v>43082.409722222219</v>
      </c>
      <c r="J9689" t="s">
        <v>19</v>
      </c>
    </row>
    <row r="9690" spans="1:10" x14ac:dyDescent="0.25">
      <c r="A9690">
        <v>19.78056029</v>
      </c>
      <c r="B9690">
        <v>104.04049999999999</v>
      </c>
      <c r="C9690">
        <v>188.12176959999999</v>
      </c>
      <c r="D9690">
        <v>514.91730410000002</v>
      </c>
      <c r="E9690" s="6">
        <v>597.59367359999999</v>
      </c>
      <c r="F9690">
        <v>0</v>
      </c>
      <c r="G9690">
        <v>310.581547</v>
      </c>
      <c r="H9690">
        <v>75.557605940000002</v>
      </c>
      <c r="I9690">
        <v>43082.409722222219</v>
      </c>
      <c r="J9690" t="s">
        <v>19</v>
      </c>
    </row>
    <row r="9691" spans="1:10" x14ac:dyDescent="0.25">
      <c r="A9691">
        <v>21.091246389999998</v>
      </c>
      <c r="B9691">
        <v>98.942869999999999</v>
      </c>
      <c r="C9691">
        <v>188.09356199999999</v>
      </c>
      <c r="D9691">
        <v>518.75415869999995</v>
      </c>
      <c r="E9691" s="6">
        <v>597.59527809999997</v>
      </c>
      <c r="F9691">
        <v>0</v>
      </c>
      <c r="G9691">
        <v>310.58583499999997</v>
      </c>
      <c r="H9691">
        <v>75.579738730000003</v>
      </c>
      <c r="I9691">
        <v>43082.409722222219</v>
      </c>
      <c r="J9691" t="s">
        <v>19</v>
      </c>
    </row>
    <row r="9692" spans="1:10" x14ac:dyDescent="0.25">
      <c r="A9692">
        <v>22.351521300000002</v>
      </c>
      <c r="B9692">
        <v>110.896</v>
      </c>
      <c r="C9692">
        <v>188.06643930000001</v>
      </c>
      <c r="D9692">
        <v>522.44344130000002</v>
      </c>
      <c r="E9692" s="6">
        <v>597.59682090000001</v>
      </c>
      <c r="F9692">
        <v>0</v>
      </c>
      <c r="G9692">
        <v>310.58995800000002</v>
      </c>
      <c r="H9692">
        <v>75.601020259999999</v>
      </c>
      <c r="I9692">
        <v>43082.409722222219</v>
      </c>
      <c r="J9692" t="s">
        <v>19</v>
      </c>
    </row>
    <row r="9693" spans="1:10" x14ac:dyDescent="0.25">
      <c r="A9693">
        <v>24.95285827</v>
      </c>
      <c r="B9693">
        <v>100.437</v>
      </c>
      <c r="C9693">
        <v>188.0104552</v>
      </c>
      <c r="D9693">
        <v>530.05849999999998</v>
      </c>
      <c r="E9693" s="6">
        <v>597.60000530000002</v>
      </c>
      <c r="F9693">
        <v>0</v>
      </c>
      <c r="G9693">
        <v>310.59846850000002</v>
      </c>
      <c r="H9693">
        <v>75.644947509999994</v>
      </c>
      <c r="I9693">
        <v>43082.409722222219</v>
      </c>
      <c r="J9693" t="s">
        <v>19</v>
      </c>
    </row>
    <row r="9694" spans="1:10" x14ac:dyDescent="0.25">
      <c r="A9694">
        <v>28.813823899999999</v>
      </c>
      <c r="B9694">
        <v>101.47046760000001</v>
      </c>
      <c r="C9694">
        <v>187.92736239999999</v>
      </c>
      <c r="D9694">
        <v>540.34249999999997</v>
      </c>
      <c r="E9694" s="6">
        <v>597.60473179999997</v>
      </c>
      <c r="F9694">
        <v>0</v>
      </c>
      <c r="G9694">
        <v>310.61109979999998</v>
      </c>
      <c r="H9694">
        <v>75.71014538</v>
      </c>
      <c r="I9694">
        <v>43082.409722222219</v>
      </c>
      <c r="J9694" t="s">
        <v>19</v>
      </c>
    </row>
    <row r="9695" spans="1:10" x14ac:dyDescent="0.25">
      <c r="A9695">
        <v>30.124510000000001</v>
      </c>
      <c r="B9695">
        <v>101.82129999999999</v>
      </c>
      <c r="C9695">
        <v>187.89915479999999</v>
      </c>
      <c r="D9695">
        <v>536.58837619999997</v>
      </c>
      <c r="E9695" s="6">
        <v>597.60633629999995</v>
      </c>
      <c r="F9695">
        <v>0</v>
      </c>
      <c r="G9695">
        <v>310.61538780000001</v>
      </c>
      <c r="H9695">
        <v>75.732278170000001</v>
      </c>
      <c r="I9695">
        <v>43082.409722222219</v>
      </c>
      <c r="J9695" t="s">
        <v>19</v>
      </c>
    </row>
    <row r="9696" spans="1:10" x14ac:dyDescent="0.25">
      <c r="A9696">
        <v>32.679592599999999</v>
      </c>
      <c r="B9696">
        <v>107.11669999999999</v>
      </c>
      <c r="C9696">
        <v>187.8711558</v>
      </c>
      <c r="D9696">
        <v>532.8620201</v>
      </c>
      <c r="E9696" s="6">
        <v>597.60792900000001</v>
      </c>
      <c r="F9696">
        <v>0</v>
      </c>
      <c r="G9696">
        <v>310.61964410000002</v>
      </c>
      <c r="H9696">
        <v>75.754247250000006</v>
      </c>
      <c r="I9696">
        <v>43082.409722222219</v>
      </c>
      <c r="J9696" t="s">
        <v>19</v>
      </c>
    </row>
    <row r="9697" spans="1:10" x14ac:dyDescent="0.25">
      <c r="A9697">
        <v>35.194058419999998</v>
      </c>
      <c r="B9697">
        <v>106.5696093</v>
      </c>
      <c r="C9697">
        <v>187.84360190000001</v>
      </c>
      <c r="D9697">
        <v>529.19489999999996</v>
      </c>
      <c r="E9697" s="6">
        <v>597.60949630000005</v>
      </c>
      <c r="F9697">
        <v>0</v>
      </c>
      <c r="G9697">
        <v>310.62383269999998</v>
      </c>
      <c r="H9697">
        <v>75.775867099999999</v>
      </c>
      <c r="I9697">
        <v>43082.409722222219</v>
      </c>
      <c r="J9697" t="s">
        <v>19</v>
      </c>
    </row>
    <row r="9698" spans="1:10" x14ac:dyDescent="0.25">
      <c r="A9698">
        <v>37.728832629999999</v>
      </c>
      <c r="B9698">
        <v>106.0181</v>
      </c>
      <c r="C9698">
        <v>187.81582549999999</v>
      </c>
      <c r="D9698">
        <v>542.69770000000005</v>
      </c>
      <c r="E9698" s="6">
        <v>597.61107630000004</v>
      </c>
      <c r="F9698">
        <v>0</v>
      </c>
      <c r="G9698">
        <v>310.62805509999998</v>
      </c>
      <c r="H9698">
        <v>75.797661570000002</v>
      </c>
      <c r="I9698">
        <v>43082.409722222219</v>
      </c>
      <c r="J9698" t="s">
        <v>19</v>
      </c>
    </row>
    <row r="9699" spans="1:10" x14ac:dyDescent="0.25">
      <c r="A9699">
        <v>42.817420540000001</v>
      </c>
      <c r="B9699">
        <v>98.085939999999994</v>
      </c>
      <c r="C9699">
        <v>187.760064</v>
      </c>
      <c r="D9699">
        <v>556.42227600000001</v>
      </c>
      <c r="E9699" s="6">
        <v>597.61424810000005</v>
      </c>
      <c r="F9699">
        <v>0</v>
      </c>
      <c r="G9699">
        <v>310.63653169999998</v>
      </c>
      <c r="H9699">
        <v>75.841414200000003</v>
      </c>
      <c r="I9699">
        <v>43082.409722222219</v>
      </c>
      <c r="J9699" t="s">
        <v>19</v>
      </c>
    </row>
    <row r="9700" spans="1:10" x14ac:dyDescent="0.25">
      <c r="A9700">
        <v>45.352194750000002</v>
      </c>
      <c r="B9700">
        <v>111.33540000000001</v>
      </c>
      <c r="C9700">
        <v>187.73228750000001</v>
      </c>
      <c r="D9700">
        <v>563.25888799999996</v>
      </c>
      <c r="E9700" s="6">
        <v>597.61582799999996</v>
      </c>
      <c r="F9700">
        <v>0</v>
      </c>
      <c r="G9700">
        <v>310.6407542</v>
      </c>
      <c r="H9700">
        <v>75.863208670000006</v>
      </c>
      <c r="I9700">
        <v>43082.410416666666</v>
      </c>
      <c r="J9700" t="s">
        <v>19</v>
      </c>
    </row>
    <row r="9701" spans="1:10" x14ac:dyDescent="0.25">
      <c r="A9701">
        <v>47.886968959999997</v>
      </c>
      <c r="B9701">
        <v>94.482420000000005</v>
      </c>
      <c r="C9701">
        <v>187.70451109999999</v>
      </c>
      <c r="D9701">
        <v>570.09550000000002</v>
      </c>
      <c r="E9701" s="6">
        <v>597.61740799999995</v>
      </c>
      <c r="F9701">
        <v>0</v>
      </c>
      <c r="G9701">
        <v>310.64497660000001</v>
      </c>
      <c r="H9701">
        <v>75.885003130000001</v>
      </c>
      <c r="I9701">
        <v>43082.410416666666</v>
      </c>
      <c r="J9701" t="s">
        <v>19</v>
      </c>
    </row>
    <row r="9702" spans="1:10" x14ac:dyDescent="0.25">
      <c r="A9702">
        <v>50.461091060000001</v>
      </c>
      <c r="B9702">
        <v>107.2046</v>
      </c>
      <c r="C9702">
        <v>187.67630349999999</v>
      </c>
      <c r="D9702">
        <v>566.69334130000004</v>
      </c>
      <c r="E9702" s="6">
        <v>597.61901250000005</v>
      </c>
      <c r="F9702">
        <v>0</v>
      </c>
      <c r="G9702">
        <v>310.64926459999998</v>
      </c>
      <c r="H9702">
        <v>75.907135920000002</v>
      </c>
      <c r="I9702">
        <v>43082.410416666666</v>
      </c>
      <c r="J9702" t="s">
        <v>19</v>
      </c>
    </row>
    <row r="9703" spans="1:10" x14ac:dyDescent="0.25">
      <c r="A9703">
        <v>55.51033108</v>
      </c>
      <c r="B9703">
        <v>99.514160000000004</v>
      </c>
      <c r="C9703">
        <v>187.62097309999999</v>
      </c>
      <c r="D9703">
        <v>560.01987559999998</v>
      </c>
      <c r="E9703" s="6">
        <v>597.62215979999996</v>
      </c>
      <c r="F9703">
        <v>0</v>
      </c>
      <c r="G9703">
        <v>310.6576756</v>
      </c>
      <c r="H9703">
        <v>75.950550239999998</v>
      </c>
      <c r="I9703">
        <v>43082.410416666666</v>
      </c>
      <c r="J9703" t="s">
        <v>19</v>
      </c>
    </row>
    <row r="9704" spans="1:10" x14ac:dyDescent="0.25">
      <c r="A9704">
        <v>58.043835790000003</v>
      </c>
      <c r="B9704">
        <v>109.64360000000001</v>
      </c>
      <c r="C9704">
        <v>187.59321059999999</v>
      </c>
      <c r="D9704">
        <v>556.67139999999995</v>
      </c>
      <c r="E9704" s="6">
        <v>597.623739</v>
      </c>
      <c r="F9704">
        <v>0</v>
      </c>
      <c r="G9704">
        <v>310.66189589999999</v>
      </c>
      <c r="H9704">
        <v>75.972333789999993</v>
      </c>
      <c r="I9704">
        <v>43082.410416666666</v>
      </c>
      <c r="J9704" t="s">
        <v>19</v>
      </c>
    </row>
    <row r="9705" spans="1:10" x14ac:dyDescent="0.25">
      <c r="A9705">
        <v>60.578609999999998</v>
      </c>
      <c r="B9705">
        <v>110.24319610000001</v>
      </c>
      <c r="C9705">
        <v>187.5654342</v>
      </c>
      <c r="D9705">
        <v>549.81625740000004</v>
      </c>
      <c r="E9705" s="6">
        <v>597.62531899999999</v>
      </c>
      <c r="F9705">
        <v>0</v>
      </c>
      <c r="G9705">
        <v>310.66611840000002</v>
      </c>
      <c r="H9705">
        <v>75.994128250000003</v>
      </c>
      <c r="I9705">
        <v>43082.410416666666</v>
      </c>
      <c r="J9705" t="s">
        <v>19</v>
      </c>
    </row>
    <row r="9706" spans="1:10" x14ac:dyDescent="0.25">
      <c r="A9706">
        <v>61.930054720000001</v>
      </c>
      <c r="B9706">
        <v>110.85209999999999</v>
      </c>
      <c r="C9706">
        <v>187.5372266</v>
      </c>
      <c r="D9706">
        <v>542.85469999999998</v>
      </c>
      <c r="E9706" s="6">
        <v>597.62692349999998</v>
      </c>
      <c r="F9706">
        <v>0</v>
      </c>
      <c r="G9706">
        <v>310.67040639999999</v>
      </c>
      <c r="H9706">
        <v>76.016261040000003</v>
      </c>
      <c r="I9706">
        <v>43082.410416666666</v>
      </c>
      <c r="J9706" t="s">
        <v>19</v>
      </c>
    </row>
    <row r="9707" spans="1:10" x14ac:dyDescent="0.25">
      <c r="A9707">
        <v>65.901089470000002</v>
      </c>
      <c r="B9707">
        <v>97.822270000000003</v>
      </c>
      <c r="C9707">
        <v>187.45434230000001</v>
      </c>
      <c r="D9707">
        <v>554.63019999999995</v>
      </c>
      <c r="E9707" s="6">
        <v>597.63163810000003</v>
      </c>
      <c r="F9707">
        <v>0</v>
      </c>
      <c r="G9707">
        <v>310.68300599999998</v>
      </c>
      <c r="H9707">
        <v>76.0812952</v>
      </c>
      <c r="I9707">
        <v>43082.410416666666</v>
      </c>
      <c r="J9707" t="s">
        <v>19</v>
      </c>
    </row>
    <row r="9708" spans="1:10" x14ac:dyDescent="0.25">
      <c r="A9708">
        <v>67.242538229999994</v>
      </c>
      <c r="B9708">
        <v>111.86279999999999</v>
      </c>
      <c r="C9708">
        <v>187.42634340000001</v>
      </c>
      <c r="D9708">
        <v>547.98216930000001</v>
      </c>
      <c r="E9708" s="6">
        <v>597.63323070000001</v>
      </c>
      <c r="F9708">
        <v>0</v>
      </c>
      <c r="G9708">
        <v>310.68726229999999</v>
      </c>
      <c r="H9708">
        <v>76.103264289999998</v>
      </c>
      <c r="I9708">
        <v>43082.410416666666</v>
      </c>
      <c r="J9708" t="s">
        <v>19</v>
      </c>
    </row>
    <row r="9709" spans="1:10" x14ac:dyDescent="0.25">
      <c r="A9709">
        <v>68.593982949999997</v>
      </c>
      <c r="B9709">
        <v>109.10613069999999</v>
      </c>
      <c r="C9709">
        <v>187.39813570000001</v>
      </c>
      <c r="D9709">
        <v>541.28459999999995</v>
      </c>
      <c r="E9709" s="6">
        <v>597.6348352</v>
      </c>
      <c r="F9709">
        <v>0</v>
      </c>
      <c r="G9709">
        <v>310.69155030000002</v>
      </c>
      <c r="H9709">
        <v>76.125397079999999</v>
      </c>
      <c r="I9709">
        <v>43082.410416666666</v>
      </c>
      <c r="J9709" t="s">
        <v>19</v>
      </c>
    </row>
    <row r="9710" spans="1:10" x14ac:dyDescent="0.25">
      <c r="A9710">
        <v>69.924769400000002</v>
      </c>
      <c r="B9710">
        <v>106.3916</v>
      </c>
      <c r="C9710">
        <v>187.37035929999999</v>
      </c>
      <c r="D9710">
        <v>538.82303139999999</v>
      </c>
      <c r="E9710" s="6">
        <v>597.63641519999999</v>
      </c>
      <c r="F9710">
        <v>0</v>
      </c>
      <c r="G9710">
        <v>310.69577270000002</v>
      </c>
      <c r="H9710">
        <v>76.147191539999994</v>
      </c>
      <c r="I9710">
        <v>43082.410416666666</v>
      </c>
      <c r="J9710" t="s">
        <v>19</v>
      </c>
    </row>
    <row r="9711" spans="1:10" x14ac:dyDescent="0.25">
      <c r="A9711">
        <v>71.24489355</v>
      </c>
      <c r="B9711">
        <v>109.5776</v>
      </c>
      <c r="C9711">
        <v>187.3428054</v>
      </c>
      <c r="D9711">
        <v>536.38118499999996</v>
      </c>
      <c r="E9711" s="6">
        <v>597.63798250000002</v>
      </c>
      <c r="F9711">
        <v>0</v>
      </c>
      <c r="G9711">
        <v>310.69996129999998</v>
      </c>
      <c r="H9711">
        <v>76.168811390000002</v>
      </c>
      <c r="I9711">
        <v>43082.410416666666</v>
      </c>
      <c r="J9711" t="s">
        <v>19</v>
      </c>
    </row>
    <row r="9712" spans="1:10" x14ac:dyDescent="0.25">
      <c r="A9712">
        <v>72.575680000000006</v>
      </c>
      <c r="B9712">
        <v>104.3262</v>
      </c>
      <c r="C9712">
        <v>187.31502900000001</v>
      </c>
      <c r="D9712">
        <v>533.9196164</v>
      </c>
      <c r="E9712" s="6">
        <v>597.63956250000001</v>
      </c>
      <c r="F9712">
        <v>0</v>
      </c>
      <c r="G9712">
        <v>310.70418369999999</v>
      </c>
      <c r="H9712">
        <v>76.190605849999997</v>
      </c>
      <c r="I9712">
        <v>43082.410416666666</v>
      </c>
      <c r="J9712" t="s">
        <v>19</v>
      </c>
    </row>
    <row r="9713" spans="1:10" x14ac:dyDescent="0.25">
      <c r="A9713">
        <v>74.100782089999996</v>
      </c>
      <c r="B9713">
        <v>107.18259999999999</v>
      </c>
      <c r="C9713">
        <v>187.25905879999999</v>
      </c>
      <c r="D9713">
        <v>528.95950000000005</v>
      </c>
      <c r="E9713" s="6">
        <v>597.64274620000003</v>
      </c>
      <c r="F9713">
        <v>0</v>
      </c>
      <c r="G9713">
        <v>310.712692</v>
      </c>
      <c r="H9713">
        <v>76.234522200000001</v>
      </c>
      <c r="I9713">
        <v>43082.410416666666</v>
      </c>
      <c r="J9713" t="s">
        <v>19</v>
      </c>
    </row>
    <row r="9714" spans="1:10" x14ac:dyDescent="0.25">
      <c r="A9714">
        <v>76.365316010000001</v>
      </c>
      <c r="B9714">
        <v>101.4038</v>
      </c>
      <c r="C9714">
        <v>187.17595209999999</v>
      </c>
      <c r="D9714">
        <v>543.48270000000002</v>
      </c>
      <c r="E9714" s="6">
        <v>597.64747350000005</v>
      </c>
      <c r="F9714">
        <v>0</v>
      </c>
      <c r="G9714">
        <v>310.7253255</v>
      </c>
      <c r="H9714">
        <v>76.299730980000007</v>
      </c>
      <c r="I9714">
        <v>43082.410416666666</v>
      </c>
      <c r="J9714" t="s">
        <v>19</v>
      </c>
    </row>
    <row r="9715" spans="1:10" x14ac:dyDescent="0.25">
      <c r="A9715">
        <v>77.890797079999999</v>
      </c>
      <c r="B9715">
        <v>108.17140000000001</v>
      </c>
      <c r="C9715">
        <v>187.119968</v>
      </c>
      <c r="D9715">
        <v>547.69576300000006</v>
      </c>
      <c r="E9715" s="6">
        <v>597.65065790000006</v>
      </c>
      <c r="F9715">
        <v>0</v>
      </c>
      <c r="G9715">
        <v>310.733836</v>
      </c>
      <c r="H9715">
        <v>76.343658230000003</v>
      </c>
      <c r="I9715">
        <v>43082.410416666666</v>
      </c>
      <c r="J9715" t="s">
        <v>19</v>
      </c>
    </row>
    <row r="9716" spans="1:10" x14ac:dyDescent="0.25">
      <c r="A9716">
        <v>80.155331000000004</v>
      </c>
      <c r="B9716">
        <v>97.888180000000006</v>
      </c>
      <c r="C9716">
        <v>187.0368613</v>
      </c>
      <c r="D9716">
        <v>553.94993699999998</v>
      </c>
      <c r="E9716" s="6">
        <v>597.65538519999996</v>
      </c>
      <c r="F9716">
        <v>0</v>
      </c>
      <c r="G9716">
        <v>310.74646940000002</v>
      </c>
      <c r="H9716">
        <v>76.408867009999994</v>
      </c>
      <c r="I9716">
        <v>43082.410416666666</v>
      </c>
      <c r="J9716" t="s">
        <v>19</v>
      </c>
    </row>
    <row r="9717" spans="1:10" x14ac:dyDescent="0.25">
      <c r="A9717">
        <v>80.912196980000004</v>
      </c>
      <c r="B9717">
        <v>106.5234</v>
      </c>
      <c r="C9717">
        <v>187.00908480000001</v>
      </c>
      <c r="D9717">
        <v>556.04024419999996</v>
      </c>
      <c r="E9717" s="6">
        <v>597.65696519999995</v>
      </c>
      <c r="F9717">
        <v>0</v>
      </c>
      <c r="G9717">
        <v>310.75069189999999</v>
      </c>
      <c r="H9717">
        <v>76.430661479999998</v>
      </c>
      <c r="I9717">
        <v>43082.410416666666</v>
      </c>
      <c r="J9717" t="s">
        <v>19</v>
      </c>
    </row>
    <row r="9718" spans="1:10" x14ac:dyDescent="0.25">
      <c r="A9718">
        <v>81.680812070000002</v>
      </c>
      <c r="B9718">
        <v>104.72949680000001</v>
      </c>
      <c r="C9718">
        <v>186.98087720000001</v>
      </c>
      <c r="D9718">
        <v>558.16300000000001</v>
      </c>
      <c r="E9718" s="6">
        <v>597.65856970000004</v>
      </c>
      <c r="F9718">
        <v>0</v>
      </c>
      <c r="G9718">
        <v>310.75497990000002</v>
      </c>
      <c r="H9718">
        <v>76.452794260000005</v>
      </c>
      <c r="I9718">
        <v>43082.410416666666</v>
      </c>
      <c r="J9718" t="s">
        <v>19</v>
      </c>
    </row>
    <row r="9719" spans="1:10" x14ac:dyDescent="0.25">
      <c r="A9719">
        <v>82.437298990000002</v>
      </c>
      <c r="B9719">
        <v>102.9639</v>
      </c>
      <c r="C9719">
        <v>186.95311469999999</v>
      </c>
      <c r="D9719">
        <v>541.59870000000001</v>
      </c>
      <c r="E9719" s="6">
        <v>597.66014889999997</v>
      </c>
      <c r="F9719">
        <v>0</v>
      </c>
      <c r="G9719">
        <v>310.75920020000001</v>
      </c>
      <c r="H9719">
        <v>76.47457781</v>
      </c>
      <c r="I9719">
        <v>43082.410416666666</v>
      </c>
      <c r="J9719" t="s">
        <v>19</v>
      </c>
    </row>
    <row r="9720" spans="1:10" x14ac:dyDescent="0.25">
      <c r="A9720">
        <v>83.188479999999998</v>
      </c>
      <c r="B9720">
        <v>117.81740000000001</v>
      </c>
      <c r="C9720">
        <v>186.9255469</v>
      </c>
      <c r="D9720">
        <v>523.77819999999997</v>
      </c>
      <c r="E9720" s="6">
        <v>597.66171699999995</v>
      </c>
      <c r="F9720">
        <v>0</v>
      </c>
      <c r="G9720">
        <v>310.76339089999999</v>
      </c>
      <c r="H9720">
        <v>76.496208580000001</v>
      </c>
      <c r="I9720">
        <v>43082.410416666666</v>
      </c>
      <c r="J9720" t="s">
        <v>19</v>
      </c>
    </row>
    <row r="9721" spans="1:10" x14ac:dyDescent="0.25">
      <c r="A9721">
        <v>89.646822299999997</v>
      </c>
      <c r="B9721">
        <v>105.5566</v>
      </c>
      <c r="C9721">
        <v>186.89778440000001</v>
      </c>
      <c r="D9721">
        <v>527.7899625</v>
      </c>
      <c r="E9721" s="6">
        <v>597.66329619999999</v>
      </c>
      <c r="F9721">
        <v>0</v>
      </c>
      <c r="G9721">
        <v>310.76761119999998</v>
      </c>
      <c r="H9721">
        <v>76.517992129999996</v>
      </c>
      <c r="I9721">
        <v>43082.411111111112</v>
      </c>
      <c r="J9721" t="s">
        <v>19</v>
      </c>
    </row>
    <row r="9722" spans="1:10" x14ac:dyDescent="0.25">
      <c r="A9722">
        <v>96.108400000000003</v>
      </c>
      <c r="B9722">
        <v>106.8026193</v>
      </c>
      <c r="C9722">
        <v>186.87000789999999</v>
      </c>
      <c r="D9722">
        <v>531.80373469999995</v>
      </c>
      <c r="E9722" s="6">
        <v>597.66487619999998</v>
      </c>
      <c r="F9722">
        <v>0</v>
      </c>
      <c r="G9722">
        <v>310.7718337</v>
      </c>
      <c r="H9722">
        <v>76.539786599999999</v>
      </c>
      <c r="I9722">
        <v>43082.411111111112</v>
      </c>
      <c r="J9722" t="s">
        <v>19</v>
      </c>
    </row>
    <row r="9723" spans="1:10" x14ac:dyDescent="0.25">
      <c r="A9723">
        <v>97.379473759999996</v>
      </c>
      <c r="B9723">
        <v>109.31399999999999</v>
      </c>
      <c r="C9723">
        <v>186.8140239</v>
      </c>
      <c r="D9723">
        <v>539.89358579999998</v>
      </c>
      <c r="E9723" s="6">
        <v>597.66806059999999</v>
      </c>
      <c r="F9723">
        <v>0</v>
      </c>
      <c r="G9723">
        <v>310.78034409999998</v>
      </c>
      <c r="H9723">
        <v>76.583713849999995</v>
      </c>
      <c r="I9723">
        <v>43082.411111111112</v>
      </c>
      <c r="J9723" t="s">
        <v>19</v>
      </c>
    </row>
    <row r="9724" spans="1:10" x14ac:dyDescent="0.25">
      <c r="A9724">
        <v>98.005063179999993</v>
      </c>
      <c r="B9724">
        <v>99.865719999999996</v>
      </c>
      <c r="C9724">
        <v>186.78647000000001</v>
      </c>
      <c r="D9724">
        <v>543.87519999999995</v>
      </c>
      <c r="E9724" s="6">
        <v>597.66962799999999</v>
      </c>
      <c r="F9724">
        <v>0</v>
      </c>
      <c r="G9724">
        <v>310.7845327</v>
      </c>
      <c r="H9724">
        <v>76.605333700000003</v>
      </c>
      <c r="I9724">
        <v>43082.411111111112</v>
      </c>
      <c r="J9724" t="s">
        <v>19</v>
      </c>
    </row>
    <row r="9725" spans="1:10" x14ac:dyDescent="0.25">
      <c r="A9725">
        <v>98.635705259999995</v>
      </c>
      <c r="B9725">
        <v>101.7114</v>
      </c>
      <c r="C9725">
        <v>186.75869349999999</v>
      </c>
      <c r="D9725">
        <v>540.43437819999997</v>
      </c>
      <c r="E9725" s="6">
        <v>597.67120790000001</v>
      </c>
      <c r="F9725">
        <v>0</v>
      </c>
      <c r="G9725">
        <v>310.7887551</v>
      </c>
      <c r="H9725">
        <v>76.627128170000006</v>
      </c>
      <c r="I9725">
        <v>43082.411111111112</v>
      </c>
      <c r="J9725" t="s">
        <v>19</v>
      </c>
    </row>
    <row r="9726" spans="1:10" x14ac:dyDescent="0.25">
      <c r="A9726">
        <v>99.266347339999996</v>
      </c>
      <c r="B9726">
        <v>111.4453</v>
      </c>
      <c r="C9726">
        <v>186.7309171</v>
      </c>
      <c r="D9726">
        <v>536.99355630000002</v>
      </c>
      <c r="E9726" s="6">
        <v>597.6727879</v>
      </c>
      <c r="F9726">
        <v>0</v>
      </c>
      <c r="G9726">
        <v>310.79297759999997</v>
      </c>
      <c r="H9726">
        <v>76.648922630000001</v>
      </c>
      <c r="I9726">
        <v>43082.411111111112</v>
      </c>
      <c r="J9726" t="s">
        <v>19</v>
      </c>
    </row>
    <row r="9727" spans="1:10" x14ac:dyDescent="0.25">
      <c r="A9727">
        <v>99.882147079999996</v>
      </c>
      <c r="B9727">
        <v>105.4028</v>
      </c>
      <c r="C9727">
        <v>186.70379439999999</v>
      </c>
      <c r="D9727">
        <v>533.63371519999998</v>
      </c>
      <c r="E9727" s="6">
        <v>597.67433070000004</v>
      </c>
      <c r="F9727">
        <v>0</v>
      </c>
      <c r="G9727">
        <v>310.79710060000002</v>
      </c>
      <c r="H9727">
        <v>76.670204159999997</v>
      </c>
      <c r="I9727">
        <v>43082.411111111112</v>
      </c>
      <c r="J9727" t="s">
        <v>19</v>
      </c>
    </row>
    <row r="9728" spans="1:10" x14ac:dyDescent="0.25">
      <c r="A9728">
        <v>100.5374211</v>
      </c>
      <c r="B9728">
        <v>106.59433900000001</v>
      </c>
      <c r="C9728">
        <v>186.6749331</v>
      </c>
      <c r="D9728">
        <v>530.05849999999998</v>
      </c>
      <c r="E9728" s="6">
        <v>597.67597239999998</v>
      </c>
      <c r="F9728">
        <v>0</v>
      </c>
      <c r="G9728">
        <v>310.80148800000001</v>
      </c>
      <c r="H9728">
        <v>76.692849879999997</v>
      </c>
      <c r="I9728">
        <v>43082.411111111112</v>
      </c>
      <c r="J9728" t="s">
        <v>19</v>
      </c>
    </row>
    <row r="9729" spans="1:10" x14ac:dyDescent="0.25">
      <c r="A9729">
        <v>101.1630105</v>
      </c>
      <c r="B9729">
        <v>107.7319</v>
      </c>
      <c r="C9729">
        <v>186.64737919999999</v>
      </c>
      <c r="D9729">
        <v>527.00725969999996</v>
      </c>
      <c r="E9729" s="6">
        <v>597.67753970000001</v>
      </c>
      <c r="F9729">
        <v>0</v>
      </c>
      <c r="G9729">
        <v>310.80567660000003</v>
      </c>
      <c r="H9729">
        <v>76.714469730000005</v>
      </c>
      <c r="I9729">
        <v>43082.411111111112</v>
      </c>
      <c r="J9729" t="s">
        <v>19</v>
      </c>
    </row>
    <row r="9730" spans="1:10" x14ac:dyDescent="0.25">
      <c r="A9730">
        <v>101.7936526</v>
      </c>
      <c r="B9730">
        <v>103.02979999999999</v>
      </c>
      <c r="C9730">
        <v>186.6196027</v>
      </c>
      <c r="D9730">
        <v>523.93137560000002</v>
      </c>
      <c r="E9730" s="6">
        <v>597.6791197</v>
      </c>
      <c r="F9730">
        <v>0</v>
      </c>
      <c r="G9730">
        <v>310.80989899999997</v>
      </c>
      <c r="H9730">
        <v>76.736264199999994</v>
      </c>
      <c r="I9730">
        <v>43082.411111111112</v>
      </c>
      <c r="J9730" t="s">
        <v>19</v>
      </c>
    </row>
    <row r="9731" spans="1:10" x14ac:dyDescent="0.25">
      <c r="A9731">
        <v>102.4239788</v>
      </c>
      <c r="B9731">
        <v>108.3691</v>
      </c>
      <c r="C9731">
        <v>186.59184020000001</v>
      </c>
      <c r="D9731">
        <v>520.85703209999997</v>
      </c>
      <c r="E9731" s="6">
        <v>597.68069890000004</v>
      </c>
      <c r="F9731">
        <v>0</v>
      </c>
      <c r="G9731">
        <v>310.81411930000002</v>
      </c>
      <c r="H9731">
        <v>76.758047750000003</v>
      </c>
      <c r="I9731">
        <v>43082.411111111112</v>
      </c>
      <c r="J9731" t="s">
        <v>19</v>
      </c>
    </row>
    <row r="9732" spans="1:10" x14ac:dyDescent="0.25">
      <c r="A9732">
        <v>103.0644106</v>
      </c>
      <c r="B9732">
        <v>106.94369690000001</v>
      </c>
      <c r="C9732">
        <v>186.56363260000001</v>
      </c>
      <c r="D9732">
        <v>517.73339999999996</v>
      </c>
      <c r="E9732" s="6">
        <v>597.68230340000002</v>
      </c>
      <c r="F9732">
        <v>0</v>
      </c>
      <c r="G9732">
        <v>310.81840729999999</v>
      </c>
      <c r="H9732">
        <v>76.780180540000003</v>
      </c>
      <c r="I9732">
        <v>43082.411111111112</v>
      </c>
      <c r="J9732" t="s">
        <v>19</v>
      </c>
    </row>
    <row r="9733" spans="1:10" x14ac:dyDescent="0.25">
      <c r="A9733">
        <v>104.32064200000001</v>
      </c>
      <c r="B9733">
        <v>104.1477143</v>
      </c>
      <c r="C9733">
        <v>186.5083023</v>
      </c>
      <c r="D9733">
        <v>531.47159999999997</v>
      </c>
      <c r="E9733" s="6">
        <v>597.68545070000005</v>
      </c>
      <c r="F9733">
        <v>0</v>
      </c>
      <c r="G9733">
        <v>310.82681839999998</v>
      </c>
      <c r="H9733">
        <v>76.823594850000006</v>
      </c>
      <c r="I9733">
        <v>43082.411111111112</v>
      </c>
      <c r="J9733" t="s">
        <v>19</v>
      </c>
    </row>
    <row r="9734" spans="1:10" x14ac:dyDescent="0.25">
      <c r="A9734">
        <v>104.9512841</v>
      </c>
      <c r="B9734">
        <v>102.7441</v>
      </c>
      <c r="C9734">
        <v>186.48052580000001</v>
      </c>
      <c r="D9734">
        <v>518.20450000000005</v>
      </c>
      <c r="E9734" s="6">
        <v>597.68703059999996</v>
      </c>
      <c r="F9734">
        <v>0</v>
      </c>
      <c r="G9734">
        <v>310.83104079999998</v>
      </c>
      <c r="H9734">
        <v>76.845389319999995</v>
      </c>
      <c r="I9734">
        <v>43082.411111111112</v>
      </c>
      <c r="J9734" t="s">
        <v>19</v>
      </c>
    </row>
    <row r="9735" spans="1:10" x14ac:dyDescent="0.25">
      <c r="A9735">
        <v>105.5819262</v>
      </c>
      <c r="B9735">
        <v>109.7534</v>
      </c>
      <c r="C9735">
        <v>186.45274939999999</v>
      </c>
      <c r="D9735">
        <v>521.20162189999996</v>
      </c>
      <c r="E9735" s="6">
        <v>597.68861059999995</v>
      </c>
      <c r="F9735">
        <v>0</v>
      </c>
      <c r="G9735">
        <v>310.83526330000001</v>
      </c>
      <c r="H9735">
        <v>76.867183780000005</v>
      </c>
      <c r="I9735">
        <v>43082.411111111112</v>
      </c>
      <c r="J9735" t="s">
        <v>19</v>
      </c>
    </row>
    <row r="9736" spans="1:10" x14ac:dyDescent="0.25">
      <c r="A9736">
        <v>106.85299999999999</v>
      </c>
      <c r="B9736">
        <v>105.44358699999999</v>
      </c>
      <c r="C9736">
        <v>186.3967653</v>
      </c>
      <c r="D9736">
        <v>527.24239109999996</v>
      </c>
      <c r="E9736" s="6">
        <v>597.69179510000004</v>
      </c>
      <c r="F9736">
        <v>0</v>
      </c>
      <c r="G9736">
        <v>310.84377369999999</v>
      </c>
      <c r="H9736">
        <v>76.911111039999994</v>
      </c>
      <c r="I9736">
        <v>43082.411111111112</v>
      </c>
      <c r="J9736" t="s">
        <v>19</v>
      </c>
    </row>
    <row r="9737" spans="1:10" x14ac:dyDescent="0.25">
      <c r="A9737">
        <v>107.29098999999999</v>
      </c>
      <c r="B9737">
        <v>103.3224096</v>
      </c>
      <c r="C9737">
        <v>186.36921140000001</v>
      </c>
      <c r="D9737">
        <v>530.21550000000002</v>
      </c>
      <c r="E9737" s="6">
        <v>597.69336239999996</v>
      </c>
      <c r="F9737">
        <v>0</v>
      </c>
      <c r="G9737">
        <v>310.84796230000001</v>
      </c>
      <c r="H9737">
        <v>76.932730890000002</v>
      </c>
      <c r="I9737">
        <v>43082.411111111112</v>
      </c>
      <c r="J9737" t="s">
        <v>19</v>
      </c>
    </row>
    <row r="9738" spans="1:10" x14ac:dyDescent="0.25">
      <c r="A9738">
        <v>107.7325175</v>
      </c>
      <c r="B9738">
        <v>101.1841</v>
      </c>
      <c r="C9738">
        <v>186.34143499999999</v>
      </c>
      <c r="D9738">
        <v>532.58095279999998</v>
      </c>
      <c r="E9738" s="6">
        <v>597.69494239999995</v>
      </c>
      <c r="F9738">
        <v>0</v>
      </c>
      <c r="G9738">
        <v>310.85218470000001</v>
      </c>
      <c r="H9738">
        <v>76.954525349999997</v>
      </c>
      <c r="I9738">
        <v>43082.411111111112</v>
      </c>
      <c r="J9738" t="s">
        <v>19</v>
      </c>
    </row>
    <row r="9739" spans="1:10" x14ac:dyDescent="0.25">
      <c r="A9739">
        <v>108.62242639999999</v>
      </c>
      <c r="B9739">
        <v>112.4341</v>
      </c>
      <c r="C9739">
        <v>186.28545099999999</v>
      </c>
      <c r="D9739">
        <v>537.34857810000005</v>
      </c>
      <c r="E9739" s="6">
        <v>597.69812690000003</v>
      </c>
      <c r="F9739">
        <v>0</v>
      </c>
      <c r="G9739">
        <v>310.86069509999999</v>
      </c>
      <c r="H9739">
        <v>76.998452610000001</v>
      </c>
      <c r="I9739">
        <v>43082.411111111112</v>
      </c>
      <c r="J9739" t="s">
        <v>19</v>
      </c>
    </row>
    <row r="9740" spans="1:10" x14ac:dyDescent="0.25">
      <c r="A9740">
        <v>109.06373290000001</v>
      </c>
      <c r="B9740">
        <v>103.1836</v>
      </c>
      <c r="C9740">
        <v>186.25768840000001</v>
      </c>
      <c r="D9740">
        <v>539.71284649999996</v>
      </c>
      <c r="E9740" s="6">
        <v>597.69970609999996</v>
      </c>
      <c r="F9740">
        <v>0</v>
      </c>
      <c r="G9740">
        <v>310.8649155</v>
      </c>
      <c r="H9740">
        <v>77.020236159999996</v>
      </c>
      <c r="I9740">
        <v>43082.411111111112</v>
      </c>
      <c r="J9740" t="s">
        <v>19</v>
      </c>
    </row>
    <row r="9741" spans="1:10" x14ac:dyDescent="0.25">
      <c r="A9741">
        <v>109.49840639999999</v>
      </c>
      <c r="B9741">
        <v>101.3818</v>
      </c>
      <c r="C9741">
        <v>186.23034319999999</v>
      </c>
      <c r="D9741">
        <v>542.04157950000001</v>
      </c>
      <c r="E9741" s="6">
        <v>597.70126149999999</v>
      </c>
      <c r="F9741">
        <v>0</v>
      </c>
      <c r="G9741">
        <v>310.86907230000003</v>
      </c>
      <c r="H9741">
        <v>77.041692299999994</v>
      </c>
      <c r="I9741">
        <v>43082.411111111112</v>
      </c>
      <c r="J9741" t="s">
        <v>19</v>
      </c>
    </row>
    <row r="9742" spans="1:10" x14ac:dyDescent="0.25">
      <c r="A9742">
        <v>109.9432503</v>
      </c>
      <c r="B9742">
        <v>106.3936222</v>
      </c>
      <c r="C9742">
        <v>186.2023581</v>
      </c>
      <c r="D9742">
        <v>544.4248</v>
      </c>
      <c r="E9742" s="6">
        <v>597.70285330000002</v>
      </c>
      <c r="F9742">
        <v>0</v>
      </c>
      <c r="G9742">
        <v>310.87332650000002</v>
      </c>
      <c r="H9742">
        <v>77.063650469999999</v>
      </c>
      <c r="I9742">
        <v>43082.411111111112</v>
      </c>
      <c r="J9742" t="s">
        <v>19</v>
      </c>
    </row>
    <row r="9743" spans="1:10" x14ac:dyDescent="0.25">
      <c r="A9743">
        <v>110.3916318</v>
      </c>
      <c r="B9743">
        <v>111.4453</v>
      </c>
      <c r="C9743">
        <v>186.1741505</v>
      </c>
      <c r="D9743">
        <v>530.84360000000004</v>
      </c>
      <c r="E9743" s="6">
        <v>597.70445789999997</v>
      </c>
      <c r="F9743">
        <v>0</v>
      </c>
      <c r="G9743">
        <v>310.87761449999999</v>
      </c>
      <c r="H9743">
        <v>77.085783259999999</v>
      </c>
      <c r="I9743">
        <v>43082.411111111112</v>
      </c>
      <c r="J9743" t="s">
        <v>19</v>
      </c>
    </row>
    <row r="9744" spans="1:10" x14ac:dyDescent="0.25">
      <c r="A9744">
        <v>111.2711493</v>
      </c>
      <c r="B9744">
        <v>105.62260000000001</v>
      </c>
      <c r="C9744">
        <v>186.11882019999999</v>
      </c>
      <c r="D9744">
        <v>533.59993689999999</v>
      </c>
      <c r="E9744" s="6">
        <v>597.70760510000002</v>
      </c>
      <c r="F9744">
        <v>0</v>
      </c>
      <c r="G9744">
        <v>310.88602550000002</v>
      </c>
      <c r="H9744">
        <v>77.129197579999996</v>
      </c>
      <c r="I9744">
        <v>43082.411111111112</v>
      </c>
      <c r="J9744" t="s">
        <v>19</v>
      </c>
    </row>
    <row r="9745" spans="1:10" x14ac:dyDescent="0.25">
      <c r="A9745">
        <v>111.7126768</v>
      </c>
      <c r="B9745">
        <v>110.3027</v>
      </c>
      <c r="C9745">
        <v>186.0910437</v>
      </c>
      <c r="D9745">
        <v>534.98364849999996</v>
      </c>
      <c r="E9745" s="6">
        <v>597.70918510000001</v>
      </c>
      <c r="F9745">
        <v>0</v>
      </c>
      <c r="G9745">
        <v>310.89024799999999</v>
      </c>
      <c r="H9745">
        <v>77.150992040000006</v>
      </c>
      <c r="I9745">
        <v>43082.411111111112</v>
      </c>
      <c r="J9745" t="s">
        <v>19</v>
      </c>
    </row>
    <row r="9746" spans="1:10" x14ac:dyDescent="0.25">
      <c r="A9746">
        <v>112.59219419999999</v>
      </c>
      <c r="B9746">
        <v>98.569339999999997</v>
      </c>
      <c r="C9746">
        <v>186.03571339999999</v>
      </c>
      <c r="D9746">
        <v>537.73998529999994</v>
      </c>
      <c r="E9746" s="6">
        <v>597.71233240000004</v>
      </c>
      <c r="F9746">
        <v>0</v>
      </c>
      <c r="G9746">
        <v>310.89865900000001</v>
      </c>
      <c r="H9746">
        <v>77.194406349999994</v>
      </c>
      <c r="I9746">
        <v>43082.411805555559</v>
      </c>
      <c r="J9746" t="s">
        <v>19</v>
      </c>
    </row>
    <row r="9747" spans="1:10" x14ac:dyDescent="0.25">
      <c r="A9747">
        <v>113.0441132</v>
      </c>
      <c r="B9747">
        <v>115.94970000000001</v>
      </c>
      <c r="C9747">
        <v>186.00728319999999</v>
      </c>
      <c r="D9747">
        <v>539.15626310000005</v>
      </c>
      <c r="E9747" s="6">
        <v>597.71394959999998</v>
      </c>
      <c r="F9747">
        <v>0</v>
      </c>
      <c r="G9747">
        <v>310.90298080000002</v>
      </c>
      <c r="H9747">
        <v>77.216713760000005</v>
      </c>
      <c r="I9747">
        <v>43082.411805555559</v>
      </c>
      <c r="J9747" t="s">
        <v>19</v>
      </c>
    </row>
    <row r="9748" spans="1:10" x14ac:dyDescent="0.25">
      <c r="A9748">
        <v>113.9236307</v>
      </c>
      <c r="B9748">
        <v>100.7666</v>
      </c>
      <c r="C9748">
        <v>185.95195290000001</v>
      </c>
      <c r="D9748">
        <v>541.9126</v>
      </c>
      <c r="E9748" s="6">
        <v>597.7170969</v>
      </c>
      <c r="F9748">
        <v>0</v>
      </c>
      <c r="G9748">
        <v>310.91139190000001</v>
      </c>
      <c r="H9748">
        <v>77.260128080000001</v>
      </c>
      <c r="I9748">
        <v>43082.411805555559</v>
      </c>
      <c r="J9748" t="s">
        <v>19</v>
      </c>
    </row>
    <row r="9749" spans="1:10" x14ac:dyDescent="0.25">
      <c r="A9749">
        <v>114.3547667</v>
      </c>
      <c r="B9749">
        <v>109.44580000000001</v>
      </c>
      <c r="C9749">
        <v>185.9248302</v>
      </c>
      <c r="D9749">
        <v>538.9227171</v>
      </c>
      <c r="E9749" s="6">
        <v>597.71863970000004</v>
      </c>
      <c r="F9749">
        <v>0</v>
      </c>
      <c r="G9749">
        <v>310.91551490000001</v>
      </c>
      <c r="H9749">
        <v>77.281409600000003</v>
      </c>
      <c r="I9749">
        <v>43082.411805555559</v>
      </c>
      <c r="J9749" t="s">
        <v>19</v>
      </c>
    </row>
    <row r="9750" spans="1:10" x14ac:dyDescent="0.25">
      <c r="A9750">
        <v>114.81353970000001</v>
      </c>
      <c r="B9750">
        <v>111.5112</v>
      </c>
      <c r="C9750">
        <v>185.89596890000001</v>
      </c>
      <c r="D9750">
        <v>535.74117509999996</v>
      </c>
      <c r="E9750" s="6">
        <v>597.72028139999998</v>
      </c>
      <c r="F9750">
        <v>0</v>
      </c>
      <c r="G9750">
        <v>310.91990229999999</v>
      </c>
      <c r="H9750">
        <v>77.304055329999997</v>
      </c>
      <c r="I9750">
        <v>43082.411805555559</v>
      </c>
      <c r="J9750" t="s">
        <v>19</v>
      </c>
    </row>
    <row r="9751" spans="1:10" x14ac:dyDescent="0.25">
      <c r="A9751">
        <v>115.25484609999999</v>
      </c>
      <c r="B9751">
        <v>103.5791</v>
      </c>
      <c r="C9751">
        <v>185.8682063</v>
      </c>
      <c r="D9751">
        <v>532.68076189999999</v>
      </c>
      <c r="E9751" s="6">
        <v>597.72186050000005</v>
      </c>
      <c r="F9751">
        <v>0</v>
      </c>
      <c r="G9751">
        <v>310.92412259999998</v>
      </c>
      <c r="H9751">
        <v>77.325838880000006</v>
      </c>
      <c r="I9751">
        <v>43082.411805555559</v>
      </c>
      <c r="J9751" t="s">
        <v>19</v>
      </c>
    </row>
    <row r="9752" spans="1:10" x14ac:dyDescent="0.25">
      <c r="A9752">
        <v>116.1310471</v>
      </c>
      <c r="B9752">
        <v>111.3135</v>
      </c>
      <c r="C9752">
        <v>185.8130846</v>
      </c>
      <c r="D9752">
        <v>526.60440000000006</v>
      </c>
      <c r="E9752" s="6">
        <v>597.72499600000003</v>
      </c>
      <c r="F9752">
        <v>0</v>
      </c>
      <c r="G9752">
        <v>310.93250189999998</v>
      </c>
      <c r="H9752">
        <v>77.369089489999993</v>
      </c>
      <c r="I9752">
        <v>43082.411805555559</v>
      </c>
      <c r="J9752" t="s">
        <v>19</v>
      </c>
    </row>
    <row r="9753" spans="1:10" x14ac:dyDescent="0.25">
      <c r="A9753">
        <v>116.57589110000001</v>
      </c>
      <c r="B9753">
        <v>102.1948</v>
      </c>
      <c r="C9753">
        <v>185.7850996</v>
      </c>
      <c r="D9753">
        <v>535.34644709999998</v>
      </c>
      <c r="E9753" s="6">
        <v>597.72658779999995</v>
      </c>
      <c r="F9753">
        <v>0</v>
      </c>
      <c r="G9753">
        <v>310.93675610000003</v>
      </c>
      <c r="H9753">
        <v>77.391047659999998</v>
      </c>
      <c r="I9753">
        <v>43082.411805555559</v>
      </c>
      <c r="J9753" t="s">
        <v>19</v>
      </c>
    </row>
    <row r="9754" spans="1:10" x14ac:dyDescent="0.25">
      <c r="A9754">
        <v>117.013881</v>
      </c>
      <c r="B9754">
        <v>107.6884945</v>
      </c>
      <c r="C9754">
        <v>185.75754570000001</v>
      </c>
      <c r="D9754">
        <v>543.9538</v>
      </c>
      <c r="E9754" s="6">
        <v>597.72815509999998</v>
      </c>
      <c r="F9754">
        <v>0</v>
      </c>
      <c r="G9754">
        <v>310.94094469999999</v>
      </c>
      <c r="H9754">
        <v>77.412667510000006</v>
      </c>
      <c r="I9754">
        <v>43082.411805555559</v>
      </c>
      <c r="J9754" t="s">
        <v>19</v>
      </c>
    </row>
    <row r="9755" spans="1:10" x14ac:dyDescent="0.25">
      <c r="A9755">
        <v>117.4658</v>
      </c>
      <c r="B9755">
        <v>113.3569</v>
      </c>
      <c r="C9755">
        <v>185.72911550000001</v>
      </c>
      <c r="D9755">
        <v>531.94259999999997</v>
      </c>
      <c r="E9755" s="6">
        <v>597.72977230000004</v>
      </c>
      <c r="F9755">
        <v>0</v>
      </c>
      <c r="G9755">
        <v>310.9452665</v>
      </c>
      <c r="H9755">
        <v>77.434974909999994</v>
      </c>
      <c r="I9755">
        <v>43082.411805555559</v>
      </c>
      <c r="J9755" t="s">
        <v>19</v>
      </c>
    </row>
    <row r="9756" spans="1:10" x14ac:dyDescent="0.25">
      <c r="A9756">
        <v>118.1224397</v>
      </c>
      <c r="B9756">
        <v>106.4355</v>
      </c>
      <c r="C9756">
        <v>185.70177029999999</v>
      </c>
      <c r="D9756">
        <v>532.90814330000001</v>
      </c>
      <c r="E9756" s="6">
        <v>597.73132769999995</v>
      </c>
      <c r="F9756">
        <v>0</v>
      </c>
      <c r="G9756">
        <v>310.9494234</v>
      </c>
      <c r="H9756">
        <v>77.45643106</v>
      </c>
      <c r="I9756">
        <v>43082.411805555559</v>
      </c>
      <c r="J9756" t="s">
        <v>19</v>
      </c>
    </row>
    <row r="9757" spans="1:10" x14ac:dyDescent="0.25">
      <c r="A9757">
        <v>119.47179079999999</v>
      </c>
      <c r="B9757">
        <v>103.9526</v>
      </c>
      <c r="C9757">
        <v>185.6455776</v>
      </c>
      <c r="D9757">
        <v>534.89227070000004</v>
      </c>
      <c r="E9757" s="6">
        <v>597.73452410000004</v>
      </c>
      <c r="F9757">
        <v>0</v>
      </c>
      <c r="G9757">
        <v>310.9579655</v>
      </c>
      <c r="H9757">
        <v>77.500522020000005</v>
      </c>
      <c r="I9757">
        <v>43082.411805555559</v>
      </c>
      <c r="J9757" t="s">
        <v>19</v>
      </c>
    </row>
    <row r="9758" spans="1:10" x14ac:dyDescent="0.25">
      <c r="A9758">
        <v>120.13878440000001</v>
      </c>
      <c r="B9758">
        <v>108.0835</v>
      </c>
      <c r="C9758">
        <v>185.61780110000001</v>
      </c>
      <c r="D9758">
        <v>535.87303859999997</v>
      </c>
      <c r="E9758" s="6">
        <v>597.73610410000003</v>
      </c>
      <c r="F9758">
        <v>0</v>
      </c>
      <c r="G9758">
        <v>310.96218800000003</v>
      </c>
      <c r="H9758">
        <v>77.522316480000001</v>
      </c>
      <c r="I9758">
        <v>43082.411805555559</v>
      </c>
      <c r="J9758" t="s">
        <v>19</v>
      </c>
    </row>
    <row r="9759" spans="1:10" x14ac:dyDescent="0.25">
      <c r="A9759">
        <v>122.7960709</v>
      </c>
      <c r="B9759">
        <v>108.9624</v>
      </c>
      <c r="C9759">
        <v>185.50714049999999</v>
      </c>
      <c r="D9759">
        <v>539.78039460000002</v>
      </c>
      <c r="E9759" s="6">
        <v>597.74239869999997</v>
      </c>
      <c r="F9759">
        <v>0</v>
      </c>
      <c r="G9759">
        <v>310.97901009999998</v>
      </c>
      <c r="H9759">
        <v>77.60914511</v>
      </c>
      <c r="I9759">
        <v>43082.411805555559</v>
      </c>
      <c r="J9759" t="s">
        <v>19</v>
      </c>
    </row>
    <row r="9760" spans="1:10" x14ac:dyDescent="0.25">
      <c r="A9760">
        <v>123.4784284</v>
      </c>
      <c r="B9760">
        <v>103.75490000000001</v>
      </c>
      <c r="C9760">
        <v>185.47872419999999</v>
      </c>
      <c r="D9760">
        <v>540.78375410000001</v>
      </c>
      <c r="E9760" s="6">
        <v>597.74401499999999</v>
      </c>
      <c r="F9760">
        <v>0</v>
      </c>
      <c r="G9760">
        <v>310.98332979999998</v>
      </c>
      <c r="H9760">
        <v>77.631441600000002</v>
      </c>
      <c r="I9760">
        <v>43082.411805555559</v>
      </c>
      <c r="J9760" t="s">
        <v>19</v>
      </c>
    </row>
    <row r="9761" spans="1:10" x14ac:dyDescent="0.25">
      <c r="A9761">
        <v>124.145422</v>
      </c>
      <c r="B9761">
        <v>108.5669</v>
      </c>
      <c r="C9761">
        <v>185.45094779999999</v>
      </c>
      <c r="D9761">
        <v>541.76452210000002</v>
      </c>
      <c r="E9761" s="6">
        <v>597.74559499999998</v>
      </c>
      <c r="F9761">
        <v>0</v>
      </c>
      <c r="G9761">
        <v>310.98755219999998</v>
      </c>
      <c r="H9761">
        <v>77.653236070000005</v>
      </c>
      <c r="I9761">
        <v>43082.411805555559</v>
      </c>
      <c r="J9761" t="s">
        <v>19</v>
      </c>
    </row>
    <row r="9762" spans="1:10" x14ac:dyDescent="0.25">
      <c r="A9762">
        <v>125.4740652</v>
      </c>
      <c r="B9762">
        <v>101.3599</v>
      </c>
      <c r="C9762">
        <v>185.39561749999999</v>
      </c>
      <c r="D9762">
        <v>543.71820000000002</v>
      </c>
      <c r="E9762" s="6">
        <v>597.7487423</v>
      </c>
      <c r="F9762">
        <v>0</v>
      </c>
      <c r="G9762">
        <v>310.99596330000003</v>
      </c>
      <c r="H9762">
        <v>77.696650379999994</v>
      </c>
      <c r="I9762">
        <v>43082.411805555559</v>
      </c>
      <c r="J9762" t="s">
        <v>19</v>
      </c>
    </row>
    <row r="9763" spans="1:10" x14ac:dyDescent="0.25">
      <c r="A9763">
        <v>126.1410588</v>
      </c>
      <c r="B9763">
        <v>111.7749</v>
      </c>
      <c r="C9763">
        <v>185.367841</v>
      </c>
      <c r="D9763">
        <v>539.87101840000003</v>
      </c>
      <c r="E9763" s="6">
        <v>597.75032229999999</v>
      </c>
      <c r="F9763">
        <v>0</v>
      </c>
      <c r="G9763">
        <v>311.00018569999997</v>
      </c>
      <c r="H9763">
        <v>77.718444849999997</v>
      </c>
      <c r="I9763">
        <v>43082.411805555559</v>
      </c>
      <c r="J9763" t="s">
        <v>19</v>
      </c>
    </row>
    <row r="9764" spans="1:10" x14ac:dyDescent="0.25">
      <c r="A9764">
        <v>126.8184064</v>
      </c>
      <c r="B9764">
        <v>103.9526</v>
      </c>
      <c r="C9764">
        <v>185.3396334</v>
      </c>
      <c r="D9764">
        <v>535.96411569999998</v>
      </c>
      <c r="E9764" s="6">
        <v>597.75192679999998</v>
      </c>
      <c r="F9764">
        <v>0</v>
      </c>
      <c r="G9764">
        <v>311.00447370000001</v>
      </c>
      <c r="H9764">
        <v>77.740577639999998</v>
      </c>
      <c r="I9764">
        <v>43082.411805555559</v>
      </c>
      <c r="J9764" t="s">
        <v>19</v>
      </c>
    </row>
    <row r="9765" spans="1:10" x14ac:dyDescent="0.25">
      <c r="A9765">
        <v>127.4854</v>
      </c>
      <c r="B9765">
        <v>107.9950382</v>
      </c>
      <c r="C9765">
        <v>185.311857</v>
      </c>
      <c r="D9765">
        <v>532.11693409999998</v>
      </c>
      <c r="E9765" s="6">
        <v>597.75350679999997</v>
      </c>
      <c r="F9765">
        <v>0</v>
      </c>
      <c r="G9765">
        <v>311.00869610000001</v>
      </c>
      <c r="H9765">
        <v>77.762372099999993</v>
      </c>
      <c r="I9765">
        <v>43082.411805555559</v>
      </c>
      <c r="J9765" t="s">
        <v>19</v>
      </c>
    </row>
    <row r="9766" spans="1:10" x14ac:dyDescent="0.25">
      <c r="A9766">
        <v>127.4259373</v>
      </c>
      <c r="B9766">
        <v>111.9727</v>
      </c>
      <c r="C9766">
        <v>185.28452559999999</v>
      </c>
      <c r="D9766">
        <v>528.33140000000003</v>
      </c>
      <c r="E9766" s="6">
        <v>597.75506140000005</v>
      </c>
      <c r="F9766">
        <v>0</v>
      </c>
      <c r="G9766">
        <v>311.01285089999999</v>
      </c>
      <c r="H9766">
        <v>77.783817330000005</v>
      </c>
      <c r="I9766">
        <v>43082.411805555559</v>
      </c>
      <c r="J9766" t="s">
        <v>19</v>
      </c>
    </row>
    <row r="9767" spans="1:10" x14ac:dyDescent="0.25">
      <c r="A9767">
        <v>127.303653</v>
      </c>
      <c r="B9767">
        <v>103.09569999999999</v>
      </c>
      <c r="C9767">
        <v>185.228319</v>
      </c>
      <c r="D9767">
        <v>551.25459999999998</v>
      </c>
      <c r="E9767" s="6">
        <v>597.75825850000001</v>
      </c>
      <c r="F9767">
        <v>0</v>
      </c>
      <c r="G9767">
        <v>311.02139510000001</v>
      </c>
      <c r="H9767">
        <v>77.827919210000005</v>
      </c>
      <c r="I9767">
        <v>43082.412499999999</v>
      </c>
      <c r="J9767" t="s">
        <v>19</v>
      </c>
    </row>
    <row r="9768" spans="1:10" x14ac:dyDescent="0.25">
      <c r="A9768">
        <v>127.243222</v>
      </c>
      <c r="B9768">
        <v>103.3984693</v>
      </c>
      <c r="C9768">
        <v>185.20054260000001</v>
      </c>
      <c r="D9768">
        <v>539.00800000000004</v>
      </c>
      <c r="E9768" s="6">
        <v>597.7598385</v>
      </c>
      <c r="F9768">
        <v>0</v>
      </c>
      <c r="G9768">
        <v>311.02561759999998</v>
      </c>
      <c r="H9768">
        <v>77.84971367</v>
      </c>
      <c r="I9768">
        <v>43082.412499999999</v>
      </c>
      <c r="J9768" t="s">
        <v>19</v>
      </c>
    </row>
    <row r="9769" spans="1:10" x14ac:dyDescent="0.25">
      <c r="A9769">
        <v>127.0624433</v>
      </c>
      <c r="B9769">
        <v>104.30419999999999</v>
      </c>
      <c r="C9769">
        <v>185.11744970000001</v>
      </c>
      <c r="D9769">
        <v>541.80138250000005</v>
      </c>
      <c r="E9769" s="6">
        <v>597.76456499999995</v>
      </c>
      <c r="F9769">
        <v>0</v>
      </c>
      <c r="G9769">
        <v>311.03824889999999</v>
      </c>
      <c r="H9769">
        <v>77.914911540000006</v>
      </c>
      <c r="I9769">
        <v>43082.412499999999</v>
      </c>
      <c r="J9769" t="s">
        <v>19</v>
      </c>
    </row>
    <row r="9770" spans="1:10" x14ac:dyDescent="0.25">
      <c r="A9770">
        <v>127.0020123</v>
      </c>
      <c r="B9770">
        <v>113.6206</v>
      </c>
      <c r="C9770">
        <v>185.08967329999999</v>
      </c>
      <c r="D9770">
        <v>542.73515959999997</v>
      </c>
      <c r="E9770" s="6">
        <v>597.76614500000005</v>
      </c>
      <c r="F9770">
        <v>0</v>
      </c>
      <c r="G9770">
        <v>311.04247140000001</v>
      </c>
      <c r="H9770">
        <v>77.936706000000001</v>
      </c>
      <c r="I9770">
        <v>43082.412499999999</v>
      </c>
      <c r="J9770" t="s">
        <v>19</v>
      </c>
    </row>
    <row r="9771" spans="1:10" x14ac:dyDescent="0.25">
      <c r="A9771">
        <v>126.9406431</v>
      </c>
      <c r="B9771">
        <v>105.1172</v>
      </c>
      <c r="C9771">
        <v>185.06146570000001</v>
      </c>
      <c r="D9771">
        <v>543.68343219999997</v>
      </c>
      <c r="E9771" s="6">
        <v>597.76774950000004</v>
      </c>
      <c r="F9771">
        <v>0</v>
      </c>
      <c r="G9771">
        <v>311.04675939999998</v>
      </c>
      <c r="H9771">
        <v>77.958838790000001</v>
      </c>
      <c r="I9771">
        <v>43082.412499999999</v>
      </c>
      <c r="J9771" t="s">
        <v>19</v>
      </c>
    </row>
    <row r="9772" spans="1:10" x14ac:dyDescent="0.25">
      <c r="A9772">
        <v>126.8197811</v>
      </c>
      <c r="B9772">
        <v>114.1699</v>
      </c>
      <c r="C9772">
        <v>185.0059128</v>
      </c>
      <c r="D9772">
        <v>545.55098650000002</v>
      </c>
      <c r="E9772" s="6">
        <v>597.77090940000005</v>
      </c>
      <c r="F9772">
        <v>0</v>
      </c>
      <c r="G9772">
        <v>311.05520419999999</v>
      </c>
      <c r="H9772">
        <v>78.00242772</v>
      </c>
      <c r="I9772">
        <v>43082.412499999999</v>
      </c>
      <c r="J9772" t="s">
        <v>19</v>
      </c>
    </row>
    <row r="9773" spans="1:10" x14ac:dyDescent="0.25">
      <c r="A9773">
        <v>126.7603184</v>
      </c>
      <c r="B9773">
        <v>101.88720000000001</v>
      </c>
      <c r="C9773">
        <v>184.97858149999999</v>
      </c>
      <c r="D9773">
        <v>546.46980069999995</v>
      </c>
      <c r="E9773" s="6">
        <v>597.77246409999998</v>
      </c>
      <c r="F9773">
        <v>0</v>
      </c>
      <c r="G9773">
        <v>311.05935899999997</v>
      </c>
      <c r="H9773">
        <v>78.023872949999998</v>
      </c>
      <c r="I9773">
        <v>43082.412499999999</v>
      </c>
      <c r="J9773" t="s">
        <v>19</v>
      </c>
    </row>
    <row r="9774" spans="1:10" x14ac:dyDescent="0.25">
      <c r="A9774">
        <v>126.6380341</v>
      </c>
      <c r="B9774">
        <v>108.5449</v>
      </c>
      <c r="C9774">
        <v>184.92237489999999</v>
      </c>
      <c r="D9774">
        <v>548.35933190000003</v>
      </c>
      <c r="E9774" s="6">
        <v>597.77566119999994</v>
      </c>
      <c r="F9774">
        <v>0</v>
      </c>
      <c r="G9774">
        <v>311.06790330000001</v>
      </c>
      <c r="H9774">
        <v>78.067974829999997</v>
      </c>
      <c r="I9774">
        <v>43082.412499999999</v>
      </c>
      <c r="J9774" t="s">
        <v>19</v>
      </c>
    </row>
    <row r="9775" spans="1:10" x14ac:dyDescent="0.25">
      <c r="A9775">
        <v>126.51671810000001</v>
      </c>
      <c r="B9775">
        <v>102.81010000000001</v>
      </c>
      <c r="C9775">
        <v>184.86661340000001</v>
      </c>
      <c r="D9775">
        <v>550.23389999999995</v>
      </c>
      <c r="E9775" s="6">
        <v>597.77883310000004</v>
      </c>
      <c r="F9775">
        <v>0</v>
      </c>
      <c r="G9775">
        <v>311.07637990000001</v>
      </c>
      <c r="H9775">
        <v>78.111727459999997</v>
      </c>
      <c r="I9775">
        <v>43082.412499999999</v>
      </c>
      <c r="J9775" t="s">
        <v>19</v>
      </c>
    </row>
    <row r="9776" spans="1:10" x14ac:dyDescent="0.25">
      <c r="A9776">
        <v>126.33545530000001</v>
      </c>
      <c r="B9776">
        <v>111.53319999999999</v>
      </c>
      <c r="C9776">
        <v>184.783298</v>
      </c>
      <c r="D9776">
        <v>545.09237989999997</v>
      </c>
      <c r="E9776" s="6">
        <v>597.78357219999998</v>
      </c>
      <c r="F9776">
        <v>0</v>
      </c>
      <c r="G9776">
        <v>311.08904510000002</v>
      </c>
      <c r="H9776">
        <v>78.177099949999999</v>
      </c>
      <c r="I9776">
        <v>43082.412499999999</v>
      </c>
      <c r="J9776" t="s">
        <v>19</v>
      </c>
    </row>
    <row r="9777" spans="1:10" x14ac:dyDescent="0.25">
      <c r="A9777">
        <v>126.2145932</v>
      </c>
      <c r="B9777">
        <v>103.9307</v>
      </c>
      <c r="C9777">
        <v>184.72774509999999</v>
      </c>
      <c r="D9777">
        <v>541.66412739999998</v>
      </c>
      <c r="E9777" s="6">
        <v>597.78673209999999</v>
      </c>
      <c r="F9777">
        <v>0</v>
      </c>
      <c r="G9777">
        <v>311.09748990000003</v>
      </c>
      <c r="H9777">
        <v>78.220688879999997</v>
      </c>
      <c r="I9777">
        <v>43082.412499999999</v>
      </c>
      <c r="J9777" t="s">
        <v>19</v>
      </c>
    </row>
    <row r="9778" spans="1:10" x14ac:dyDescent="0.25">
      <c r="A9778">
        <v>126.0932772</v>
      </c>
      <c r="B9778">
        <v>107.2705</v>
      </c>
      <c r="C9778">
        <v>184.6719836</v>
      </c>
      <c r="D9778">
        <v>538.22299999999996</v>
      </c>
      <c r="E9778" s="6">
        <v>597.78990399999998</v>
      </c>
      <c r="F9778">
        <v>0</v>
      </c>
      <c r="G9778">
        <v>311.10596650000002</v>
      </c>
      <c r="H9778">
        <v>78.264441509999997</v>
      </c>
      <c r="I9778">
        <v>43082.412499999999</v>
      </c>
      <c r="J9778" t="s">
        <v>19</v>
      </c>
    </row>
    <row r="9779" spans="1:10" x14ac:dyDescent="0.25">
      <c r="A9779">
        <v>126.03284619999999</v>
      </c>
      <c r="B9779">
        <v>101.00830000000001</v>
      </c>
      <c r="C9779">
        <v>184.64420720000001</v>
      </c>
      <c r="D9779">
        <v>557.77030000000002</v>
      </c>
      <c r="E9779" s="6">
        <v>597.7914839</v>
      </c>
      <c r="F9779">
        <v>0</v>
      </c>
      <c r="G9779">
        <v>311.11018899999999</v>
      </c>
      <c r="H9779">
        <v>78.286235980000001</v>
      </c>
      <c r="I9779">
        <v>43082.412499999999</v>
      </c>
      <c r="J9779" t="s">
        <v>19</v>
      </c>
    </row>
    <row r="9780" spans="1:10" x14ac:dyDescent="0.25">
      <c r="A9780">
        <v>125.9124683</v>
      </c>
      <c r="B9780">
        <v>110.85209999999999</v>
      </c>
      <c r="C9780">
        <v>184.58887680000001</v>
      </c>
      <c r="D9780">
        <v>546.62289999999996</v>
      </c>
      <c r="E9780" s="6">
        <v>597.79463120000003</v>
      </c>
      <c r="F9780">
        <v>0</v>
      </c>
      <c r="G9780">
        <v>311.11860000000001</v>
      </c>
      <c r="H9780">
        <v>78.329650299999997</v>
      </c>
      <c r="I9780">
        <v>43082.412499999999</v>
      </c>
      <c r="J9780" t="s">
        <v>19</v>
      </c>
    </row>
    <row r="9781" spans="1:10" x14ac:dyDescent="0.25">
      <c r="A9781">
        <v>125.85203730000001</v>
      </c>
      <c r="B9781">
        <v>100.3711</v>
      </c>
      <c r="C9781">
        <v>184.56110039999999</v>
      </c>
      <c r="D9781">
        <v>549.52414350000004</v>
      </c>
      <c r="E9781" s="6">
        <v>597.79621120000002</v>
      </c>
      <c r="F9781">
        <v>0</v>
      </c>
      <c r="G9781">
        <v>311.12282240000002</v>
      </c>
      <c r="H9781">
        <v>78.351444760000007</v>
      </c>
      <c r="I9781">
        <v>43082.412499999999</v>
      </c>
      <c r="J9781" t="s">
        <v>19</v>
      </c>
    </row>
    <row r="9782" spans="1:10" x14ac:dyDescent="0.25">
      <c r="A9782">
        <v>125.6702903</v>
      </c>
      <c r="B9782">
        <v>108.9624</v>
      </c>
      <c r="C9782">
        <v>184.4775625</v>
      </c>
      <c r="D9782">
        <v>558.24966610000001</v>
      </c>
      <c r="E9782" s="6">
        <v>597.80096300000002</v>
      </c>
      <c r="F9782">
        <v>0</v>
      </c>
      <c r="G9782">
        <v>311.13552149999998</v>
      </c>
      <c r="H9782">
        <v>78.416991859999996</v>
      </c>
      <c r="I9782">
        <v>43082.412499999999</v>
      </c>
      <c r="J9782" t="s">
        <v>19</v>
      </c>
    </row>
    <row r="9783" spans="1:10" x14ac:dyDescent="0.25">
      <c r="A9783">
        <v>125.5494585</v>
      </c>
      <c r="B9783">
        <v>100.7007</v>
      </c>
      <c r="C9783">
        <v>184.42202349999999</v>
      </c>
      <c r="D9783">
        <v>564.05070000000001</v>
      </c>
      <c r="E9783" s="6">
        <v>597.80412220000005</v>
      </c>
      <c r="F9783">
        <v>0</v>
      </c>
      <c r="G9783">
        <v>311.14396420000003</v>
      </c>
      <c r="H9783">
        <v>78.460569879999994</v>
      </c>
      <c r="I9783">
        <v>43082.412499999999</v>
      </c>
      <c r="J9783" t="s">
        <v>19</v>
      </c>
    </row>
    <row r="9784" spans="1:10" x14ac:dyDescent="0.25">
      <c r="A9784">
        <v>125.4890274</v>
      </c>
      <c r="B9784">
        <v>111.53319999999999</v>
      </c>
      <c r="C9784">
        <v>184.3942471</v>
      </c>
      <c r="D9784">
        <v>549.76300000000003</v>
      </c>
      <c r="E9784" s="6">
        <v>597.80570220000004</v>
      </c>
      <c r="F9784">
        <v>0</v>
      </c>
      <c r="G9784">
        <v>311.1481867</v>
      </c>
      <c r="H9784">
        <v>78.482364349999997</v>
      </c>
      <c r="I9784">
        <v>43082.413194444445</v>
      </c>
      <c r="J9784" t="s">
        <v>19</v>
      </c>
    </row>
    <row r="9785" spans="1:10" x14ac:dyDescent="0.25">
      <c r="A9785">
        <v>125.4276583</v>
      </c>
      <c r="B9785">
        <v>105.1831</v>
      </c>
      <c r="C9785">
        <v>184.36603940000001</v>
      </c>
      <c r="D9785">
        <v>539.55851480000001</v>
      </c>
      <c r="E9785" s="6">
        <v>597.80730670000003</v>
      </c>
      <c r="F9785">
        <v>0</v>
      </c>
      <c r="G9785">
        <v>311.15247460000001</v>
      </c>
      <c r="H9785">
        <v>78.504497139999998</v>
      </c>
      <c r="I9785">
        <v>43082.413194444445</v>
      </c>
      <c r="J9785" t="s">
        <v>19</v>
      </c>
    </row>
    <row r="9786" spans="1:10" x14ac:dyDescent="0.25">
      <c r="A9786">
        <v>125.3681654</v>
      </c>
      <c r="B9786">
        <v>116.7847</v>
      </c>
      <c r="C9786">
        <v>184.33869419999999</v>
      </c>
      <c r="D9786">
        <v>529.66600000000005</v>
      </c>
      <c r="E9786" s="6">
        <v>597.80886210000006</v>
      </c>
      <c r="F9786">
        <v>0</v>
      </c>
      <c r="G9786">
        <v>311.1566315</v>
      </c>
      <c r="H9786">
        <v>78.525953279999996</v>
      </c>
      <c r="I9786">
        <v>43082.413194444445</v>
      </c>
      <c r="J9786" t="s">
        <v>19</v>
      </c>
    </row>
    <row r="9787" spans="1:10" x14ac:dyDescent="0.25">
      <c r="A9787">
        <v>125.2468494</v>
      </c>
      <c r="B9787">
        <v>105.50596710000001</v>
      </c>
      <c r="C9787">
        <v>184.2829327</v>
      </c>
      <c r="D9787">
        <v>544.03219999999999</v>
      </c>
      <c r="E9787" s="6">
        <v>597.81203389999996</v>
      </c>
      <c r="F9787">
        <v>0</v>
      </c>
      <c r="G9787">
        <v>311.1651081</v>
      </c>
      <c r="H9787">
        <v>78.569705909999996</v>
      </c>
      <c r="I9787">
        <v>43082.413194444445</v>
      </c>
      <c r="J9787" t="s">
        <v>19</v>
      </c>
    </row>
    <row r="9788" spans="1:10" x14ac:dyDescent="0.25">
      <c r="A9788">
        <v>125.18641839999999</v>
      </c>
      <c r="B9788">
        <v>99.887699999999995</v>
      </c>
      <c r="C9788">
        <v>184.25515619999999</v>
      </c>
      <c r="D9788">
        <v>549.87465350000002</v>
      </c>
      <c r="E9788" s="6">
        <v>597.81361389999995</v>
      </c>
      <c r="F9788">
        <v>0</v>
      </c>
      <c r="G9788">
        <v>311.16933060000002</v>
      </c>
      <c r="H9788">
        <v>78.591500379999999</v>
      </c>
      <c r="I9788">
        <v>43082.413194444445</v>
      </c>
      <c r="J9788" t="s">
        <v>19</v>
      </c>
    </row>
    <row r="9789" spans="1:10" x14ac:dyDescent="0.25">
      <c r="A9789">
        <v>125.12504920000001</v>
      </c>
      <c r="B9789">
        <v>105.3785769</v>
      </c>
      <c r="C9789">
        <v>184.22694859999999</v>
      </c>
      <c r="D9789">
        <v>555.80780000000004</v>
      </c>
      <c r="E9789" s="6">
        <v>597.81521840000005</v>
      </c>
      <c r="F9789">
        <v>0</v>
      </c>
      <c r="G9789">
        <v>311.17361849999998</v>
      </c>
      <c r="H9789">
        <v>78.61363317</v>
      </c>
      <c r="I9789">
        <v>43082.413194444445</v>
      </c>
      <c r="J9789" t="s">
        <v>19</v>
      </c>
    </row>
    <row r="9790" spans="1:10" x14ac:dyDescent="0.25">
      <c r="A9790">
        <v>125.0651024</v>
      </c>
      <c r="B9790">
        <v>110.7422</v>
      </c>
      <c r="C9790">
        <v>184.1993947</v>
      </c>
      <c r="D9790">
        <v>553.53797689999999</v>
      </c>
      <c r="E9790" s="6">
        <v>597.81678569999997</v>
      </c>
      <c r="F9790">
        <v>0</v>
      </c>
      <c r="G9790">
        <v>311.17780720000002</v>
      </c>
      <c r="H9790">
        <v>78.635253019999993</v>
      </c>
      <c r="I9790">
        <v>43082.413194444445</v>
      </c>
      <c r="J9790" t="s">
        <v>19</v>
      </c>
    </row>
    <row r="9791" spans="1:10" x14ac:dyDescent="0.25">
      <c r="A9791">
        <v>125.00373329999999</v>
      </c>
      <c r="B9791">
        <v>103.645</v>
      </c>
      <c r="C9791">
        <v>184.1711871</v>
      </c>
      <c r="D9791">
        <v>551.21430109999994</v>
      </c>
      <c r="E9791" s="6">
        <v>597.81839019999995</v>
      </c>
      <c r="F9791">
        <v>0</v>
      </c>
      <c r="G9791">
        <v>311.18209510000003</v>
      </c>
      <c r="H9791">
        <v>78.657385809999994</v>
      </c>
      <c r="I9791">
        <v>43082.413194444445</v>
      </c>
      <c r="J9791" t="s">
        <v>19</v>
      </c>
    </row>
    <row r="9792" spans="1:10" x14ac:dyDescent="0.25">
      <c r="A9792">
        <v>124.8828712</v>
      </c>
      <c r="B9792">
        <v>111.1377</v>
      </c>
      <c r="C9792">
        <v>184.11563419999999</v>
      </c>
      <c r="D9792">
        <v>546.63798929999996</v>
      </c>
      <c r="E9792" s="6">
        <v>597.82155020000005</v>
      </c>
      <c r="F9792">
        <v>0</v>
      </c>
      <c r="G9792">
        <v>311.19054</v>
      </c>
      <c r="H9792">
        <v>78.700974740000007</v>
      </c>
      <c r="I9792">
        <v>43082.413194444445</v>
      </c>
      <c r="J9792" t="s">
        <v>19</v>
      </c>
    </row>
    <row r="9793" spans="1:10" x14ac:dyDescent="0.25">
      <c r="A9793">
        <v>124.76203940000001</v>
      </c>
      <c r="B9793">
        <v>102.9858</v>
      </c>
      <c r="C9793">
        <v>184.0600953</v>
      </c>
      <c r="D9793">
        <v>542.06282309999995</v>
      </c>
      <c r="E9793" s="6">
        <v>597.82470929999999</v>
      </c>
      <c r="F9793">
        <v>0</v>
      </c>
      <c r="G9793">
        <v>311.19898280000001</v>
      </c>
      <c r="H9793">
        <v>78.744552760000005</v>
      </c>
      <c r="I9793">
        <v>43082.413194444445</v>
      </c>
      <c r="J9793" t="s">
        <v>19</v>
      </c>
    </row>
    <row r="9794" spans="1:10" x14ac:dyDescent="0.25">
      <c r="A9794">
        <v>124.70209250000001</v>
      </c>
      <c r="B9794">
        <v>112.6758</v>
      </c>
      <c r="C9794">
        <v>184.03254140000001</v>
      </c>
      <c r="D9794">
        <v>539.79300000000001</v>
      </c>
      <c r="E9794" s="6">
        <v>597.82627669999999</v>
      </c>
      <c r="F9794">
        <v>0</v>
      </c>
      <c r="G9794">
        <v>311.20317139999997</v>
      </c>
      <c r="H9794">
        <v>78.766172600000004</v>
      </c>
      <c r="I9794">
        <v>43082.413194444445</v>
      </c>
      <c r="J9794" t="s">
        <v>19</v>
      </c>
    </row>
    <row r="9795" spans="1:10" x14ac:dyDescent="0.25">
      <c r="A9795">
        <v>124.4599145</v>
      </c>
      <c r="B9795">
        <v>101.7993</v>
      </c>
      <c r="C9795">
        <v>183.92122699999999</v>
      </c>
      <c r="D9795">
        <v>545.94365500000004</v>
      </c>
      <c r="E9795" s="6">
        <v>597.83260840000003</v>
      </c>
      <c r="F9795">
        <v>0</v>
      </c>
      <c r="G9795">
        <v>311.22009279999997</v>
      </c>
      <c r="H9795">
        <v>78.853514169999997</v>
      </c>
      <c r="I9795">
        <v>43082.413194444445</v>
      </c>
      <c r="J9795" t="s">
        <v>19</v>
      </c>
    </row>
    <row r="9796" spans="1:10" x14ac:dyDescent="0.25">
      <c r="A9796">
        <v>124.3390524</v>
      </c>
      <c r="B9796">
        <v>108.1494</v>
      </c>
      <c r="C9796">
        <v>183.86567410000001</v>
      </c>
      <c r="D9796">
        <v>549.01321829999995</v>
      </c>
      <c r="E9796" s="6">
        <v>597.83576840000001</v>
      </c>
      <c r="F9796">
        <v>0</v>
      </c>
      <c r="G9796">
        <v>311.2285377</v>
      </c>
      <c r="H9796">
        <v>78.897103099999995</v>
      </c>
      <c r="I9796">
        <v>43082.413194444445</v>
      </c>
      <c r="J9796" t="s">
        <v>19</v>
      </c>
    </row>
    <row r="9797" spans="1:10" x14ac:dyDescent="0.25">
      <c r="A9797">
        <v>124.27862140000001</v>
      </c>
      <c r="B9797">
        <v>106.893209</v>
      </c>
      <c r="C9797">
        <v>183.83789770000001</v>
      </c>
      <c r="D9797">
        <v>550.548</v>
      </c>
      <c r="E9797" s="6">
        <v>597.8373484</v>
      </c>
      <c r="F9797">
        <v>0</v>
      </c>
      <c r="G9797">
        <v>311.23276019999997</v>
      </c>
      <c r="H9797">
        <v>78.918897569999999</v>
      </c>
      <c r="I9797">
        <v>43082.413194444445</v>
      </c>
      <c r="J9797" t="s">
        <v>19</v>
      </c>
    </row>
    <row r="9798" spans="1:10" x14ac:dyDescent="0.25">
      <c r="A9798">
        <v>124.1573054</v>
      </c>
      <c r="B9798">
        <v>104.3713913</v>
      </c>
      <c r="C9798">
        <v>183.7821362</v>
      </c>
      <c r="D9798">
        <v>562.95169999999996</v>
      </c>
      <c r="E9798" s="6">
        <v>597.84052020000001</v>
      </c>
      <c r="F9798">
        <v>0</v>
      </c>
      <c r="G9798">
        <v>311.2412367</v>
      </c>
      <c r="H9798">
        <v>78.962650210000007</v>
      </c>
      <c r="I9798">
        <v>43082.413194444445</v>
      </c>
      <c r="J9798" t="s">
        <v>19</v>
      </c>
    </row>
    <row r="9799" spans="1:10" x14ac:dyDescent="0.25">
      <c r="A9799">
        <v>124.09593630000001</v>
      </c>
      <c r="B9799">
        <v>103.09569999999999</v>
      </c>
      <c r="C9799">
        <v>183.75392859999999</v>
      </c>
      <c r="D9799">
        <v>553.14638549999995</v>
      </c>
      <c r="E9799" s="6">
        <v>597.8421247</v>
      </c>
      <c r="F9799">
        <v>0</v>
      </c>
      <c r="G9799">
        <v>311.24552469999998</v>
      </c>
      <c r="H9799">
        <v>78.984782999999993</v>
      </c>
      <c r="I9799">
        <v>43082.413194444445</v>
      </c>
      <c r="J9799" t="s">
        <v>19</v>
      </c>
    </row>
    <row r="9800" spans="1:10" x14ac:dyDescent="0.25">
      <c r="A9800">
        <v>124.0369275</v>
      </c>
      <c r="B9800">
        <v>109.64360000000001</v>
      </c>
      <c r="C9800">
        <v>183.72680589999999</v>
      </c>
      <c r="D9800">
        <v>543.71820000000002</v>
      </c>
      <c r="E9800" s="6">
        <v>597.84366750000004</v>
      </c>
      <c r="F9800">
        <v>0</v>
      </c>
      <c r="G9800">
        <v>311.24964779999999</v>
      </c>
      <c r="H9800">
        <v>79.006064519999995</v>
      </c>
      <c r="I9800">
        <v>43082.413194444445</v>
      </c>
      <c r="J9800" t="s">
        <v>19</v>
      </c>
    </row>
    <row r="9801" spans="1:10" x14ac:dyDescent="0.25">
      <c r="A9801">
        <v>123.7942956</v>
      </c>
      <c r="B9801">
        <v>107.0508</v>
      </c>
      <c r="C9801">
        <v>183.61528290000001</v>
      </c>
      <c r="D9801">
        <v>549.20286269999997</v>
      </c>
      <c r="E9801" s="6">
        <v>597.85001109999996</v>
      </c>
      <c r="F9801">
        <v>0</v>
      </c>
      <c r="G9801">
        <v>311.26660099999998</v>
      </c>
      <c r="H9801">
        <v>79.093569790000004</v>
      </c>
      <c r="I9801">
        <v>43082.413194444445</v>
      </c>
      <c r="J9801" t="s">
        <v>19</v>
      </c>
    </row>
    <row r="9802" spans="1:10" x14ac:dyDescent="0.25">
      <c r="A9802">
        <v>123.7329265</v>
      </c>
      <c r="B9802">
        <v>103.9087</v>
      </c>
      <c r="C9802">
        <v>183.58707519999999</v>
      </c>
      <c r="D9802">
        <v>550.59010330000001</v>
      </c>
      <c r="E9802" s="6">
        <v>597.85161559999995</v>
      </c>
      <c r="F9802">
        <v>0</v>
      </c>
      <c r="G9802">
        <v>311.27088900000001</v>
      </c>
      <c r="H9802">
        <v>79.115702580000004</v>
      </c>
      <c r="I9802">
        <v>43082.413194444445</v>
      </c>
      <c r="J9802" t="s">
        <v>19</v>
      </c>
    </row>
    <row r="9803" spans="1:10" x14ac:dyDescent="0.25">
      <c r="A9803">
        <v>123.6125486</v>
      </c>
      <c r="B9803">
        <v>106.83110000000001</v>
      </c>
      <c r="C9803">
        <v>183.53174490000001</v>
      </c>
      <c r="D9803">
        <v>553.3112294</v>
      </c>
      <c r="E9803" s="6">
        <v>597.85476289999997</v>
      </c>
      <c r="F9803">
        <v>0</v>
      </c>
      <c r="G9803">
        <v>311.27929999999998</v>
      </c>
      <c r="H9803">
        <v>79.159116900000001</v>
      </c>
      <c r="I9803">
        <v>43082.413888888892</v>
      </c>
      <c r="J9803" t="s">
        <v>19</v>
      </c>
    </row>
    <row r="9804" spans="1:10" x14ac:dyDescent="0.25">
      <c r="A9804">
        <v>123.4916865</v>
      </c>
      <c r="B9804">
        <v>102.5244</v>
      </c>
      <c r="C9804">
        <v>183.476192</v>
      </c>
      <c r="D9804">
        <v>556.04330000000004</v>
      </c>
      <c r="E9804" s="6">
        <v>597.85792289999995</v>
      </c>
      <c r="F9804">
        <v>0</v>
      </c>
      <c r="G9804">
        <v>311.26045370000003</v>
      </c>
      <c r="H9804">
        <v>79.202705829999999</v>
      </c>
      <c r="I9804">
        <v>43082.413888888892</v>
      </c>
      <c r="J9804" t="s">
        <v>19</v>
      </c>
    </row>
    <row r="9805" spans="1:10" x14ac:dyDescent="0.25">
      <c r="A9805">
        <v>123.43125550000001</v>
      </c>
      <c r="B9805">
        <v>107.90770000000001</v>
      </c>
      <c r="C9805">
        <v>183.4484156</v>
      </c>
      <c r="D9805">
        <v>551.26652660000002</v>
      </c>
      <c r="E9805" s="6">
        <v>597.85950279999997</v>
      </c>
      <c r="F9805">
        <v>0</v>
      </c>
      <c r="G9805">
        <v>311.25103050000001</v>
      </c>
      <c r="H9805">
        <v>79.224500289999995</v>
      </c>
      <c r="I9805">
        <v>43082.413888888892</v>
      </c>
      <c r="J9805" t="s">
        <v>19</v>
      </c>
    </row>
    <row r="9806" spans="1:10" x14ac:dyDescent="0.25">
      <c r="A9806">
        <v>123.3698864</v>
      </c>
      <c r="B9806">
        <v>102.063</v>
      </c>
      <c r="C9806">
        <v>183.420208</v>
      </c>
      <c r="D9806">
        <v>546.41560230000005</v>
      </c>
      <c r="E9806" s="6">
        <v>597.86110729999996</v>
      </c>
      <c r="F9806">
        <v>0</v>
      </c>
      <c r="G9806">
        <v>311.24146109999998</v>
      </c>
      <c r="H9806">
        <v>79.246633079999995</v>
      </c>
      <c r="I9806">
        <v>43082.413888888892</v>
      </c>
      <c r="J9806" t="s">
        <v>19</v>
      </c>
    </row>
    <row r="9807" spans="1:10" x14ac:dyDescent="0.25">
      <c r="A9807">
        <v>123.3099395</v>
      </c>
      <c r="B9807">
        <v>110.4785</v>
      </c>
      <c r="C9807">
        <v>183.39265409999999</v>
      </c>
      <c r="D9807">
        <v>541.6771</v>
      </c>
      <c r="E9807" s="6">
        <v>597.86267469999996</v>
      </c>
      <c r="F9807">
        <v>0</v>
      </c>
      <c r="G9807">
        <v>311.2321134</v>
      </c>
      <c r="H9807">
        <v>79.268252930000003</v>
      </c>
      <c r="I9807">
        <v>43082.413888888892</v>
      </c>
      <c r="J9807" t="s">
        <v>19</v>
      </c>
    </row>
    <row r="9808" spans="1:10" x14ac:dyDescent="0.25">
      <c r="A9808">
        <v>123.2495085</v>
      </c>
      <c r="B9808">
        <v>106.2268497</v>
      </c>
      <c r="C9808">
        <v>183.36487769999999</v>
      </c>
      <c r="D9808">
        <v>560.91060000000004</v>
      </c>
      <c r="E9808" s="6">
        <v>597.86425459999998</v>
      </c>
      <c r="F9808">
        <v>0</v>
      </c>
      <c r="G9808">
        <v>311.22269030000001</v>
      </c>
      <c r="H9808">
        <v>79.290047400000006</v>
      </c>
      <c r="I9808">
        <v>43082.413888888892</v>
      </c>
      <c r="J9808" t="s">
        <v>19</v>
      </c>
    </row>
    <row r="9809" spans="1:10" x14ac:dyDescent="0.25">
      <c r="A9809">
        <v>123.1881394</v>
      </c>
      <c r="B9809">
        <v>101.9092</v>
      </c>
      <c r="C9809">
        <v>183.33667</v>
      </c>
      <c r="D9809">
        <v>557.70714599999997</v>
      </c>
      <c r="E9809" s="6">
        <v>597.86585909999997</v>
      </c>
      <c r="F9809">
        <v>0</v>
      </c>
      <c r="G9809">
        <v>311.21312080000001</v>
      </c>
      <c r="H9809">
        <v>79.312180179999999</v>
      </c>
      <c r="I9809">
        <v>43082.413888888892</v>
      </c>
      <c r="J9809" t="s">
        <v>19</v>
      </c>
    </row>
    <row r="9810" spans="1:10" x14ac:dyDescent="0.25">
      <c r="A9810">
        <v>123.1291306</v>
      </c>
      <c r="B9810">
        <v>106.7432</v>
      </c>
      <c r="C9810">
        <v>183.30954729999999</v>
      </c>
      <c r="D9810">
        <v>554.62690139999995</v>
      </c>
      <c r="E9810" s="6">
        <v>597.8674019</v>
      </c>
      <c r="F9810">
        <v>0</v>
      </c>
      <c r="G9810">
        <v>311.20391940000002</v>
      </c>
      <c r="H9810">
        <v>79.333461709999995</v>
      </c>
      <c r="I9810">
        <v>43082.413888888892</v>
      </c>
      <c r="J9810" t="s">
        <v>19</v>
      </c>
    </row>
    <row r="9811" spans="1:10" x14ac:dyDescent="0.25">
      <c r="A9811">
        <v>123.06730760000001</v>
      </c>
      <c r="B9811">
        <v>103.4692</v>
      </c>
      <c r="C9811">
        <v>183.28113110000001</v>
      </c>
      <c r="D9811">
        <v>551.39975300000003</v>
      </c>
      <c r="E9811" s="6">
        <v>597.86901829999999</v>
      </c>
      <c r="F9811">
        <v>0</v>
      </c>
      <c r="G9811">
        <v>311.19427919999998</v>
      </c>
      <c r="H9811">
        <v>79.355758199999997</v>
      </c>
      <c r="I9811">
        <v>43082.413888888892</v>
      </c>
      <c r="J9811" t="s">
        <v>19</v>
      </c>
    </row>
    <row r="9812" spans="1:10" x14ac:dyDescent="0.25">
      <c r="A9812">
        <v>122.8855605</v>
      </c>
      <c r="B9812">
        <v>112.3242</v>
      </c>
      <c r="C9812">
        <v>183.19759310000001</v>
      </c>
      <c r="D9812">
        <v>541.9126</v>
      </c>
      <c r="E9812" s="6">
        <v>597.8737701</v>
      </c>
      <c r="F9812">
        <v>0</v>
      </c>
      <c r="G9812">
        <v>311.16593890000001</v>
      </c>
      <c r="H9812">
        <v>79.4213053</v>
      </c>
      <c r="I9812">
        <v>43082.413888888892</v>
      </c>
      <c r="J9812" t="s">
        <v>19</v>
      </c>
    </row>
    <row r="9813" spans="1:10" x14ac:dyDescent="0.25">
      <c r="A9813">
        <v>122.8260676</v>
      </c>
      <c r="B9813">
        <v>107.94381989999999</v>
      </c>
      <c r="C9813">
        <v>183.17024789999999</v>
      </c>
      <c r="D9813">
        <v>555.41520000000003</v>
      </c>
      <c r="E9813" s="6">
        <v>597.8753256</v>
      </c>
      <c r="F9813">
        <v>0</v>
      </c>
      <c r="G9813">
        <v>311.15666210000001</v>
      </c>
      <c r="H9813">
        <v>79.442761450000006</v>
      </c>
      <c r="I9813">
        <v>43082.413888888892</v>
      </c>
      <c r="J9813" t="s">
        <v>19</v>
      </c>
    </row>
    <row r="9814" spans="1:10" x14ac:dyDescent="0.25">
      <c r="A9814">
        <v>122.76469849999999</v>
      </c>
      <c r="B9814">
        <v>103.42529999999999</v>
      </c>
      <c r="C9814">
        <v>183.14204029999999</v>
      </c>
      <c r="D9814">
        <v>558.02906010000004</v>
      </c>
      <c r="E9814" s="6">
        <v>597.87693009999998</v>
      </c>
      <c r="F9814">
        <v>0</v>
      </c>
      <c r="G9814">
        <v>311.14709260000001</v>
      </c>
      <c r="H9814">
        <v>79.464894229999999</v>
      </c>
      <c r="I9814">
        <v>43082.413888888892</v>
      </c>
      <c r="J9814" t="s">
        <v>19</v>
      </c>
    </row>
    <row r="9815" spans="1:10" x14ac:dyDescent="0.25">
      <c r="A9815">
        <v>122.70475159999999</v>
      </c>
      <c r="B9815">
        <v>108.3472</v>
      </c>
      <c r="C9815">
        <v>183.1144864</v>
      </c>
      <c r="D9815">
        <v>560.58234270000003</v>
      </c>
      <c r="E9815" s="6">
        <v>597.87849740000001</v>
      </c>
      <c r="F9815">
        <v>0</v>
      </c>
      <c r="G9815">
        <v>311.137745</v>
      </c>
      <c r="H9815">
        <v>79.486514080000006</v>
      </c>
      <c r="I9815">
        <v>43082.413888888892</v>
      </c>
      <c r="J9815" t="s">
        <v>19</v>
      </c>
    </row>
    <row r="9816" spans="1:10" x14ac:dyDescent="0.25">
      <c r="A9816">
        <v>122.5234888</v>
      </c>
      <c r="B9816">
        <v>98.811040000000006</v>
      </c>
      <c r="C9816">
        <v>183.031171</v>
      </c>
      <c r="D9816">
        <v>568.30276819999995</v>
      </c>
      <c r="E9816" s="6">
        <v>597.88323649999995</v>
      </c>
      <c r="F9816">
        <v>0</v>
      </c>
      <c r="G9816">
        <v>311.10948020000001</v>
      </c>
      <c r="H9816">
        <v>79.551886569999994</v>
      </c>
      <c r="I9816">
        <v>43082.413888888892</v>
      </c>
      <c r="J9816" t="s">
        <v>19</v>
      </c>
    </row>
    <row r="9817" spans="1:10" x14ac:dyDescent="0.25">
      <c r="A9817">
        <v>122.4621197</v>
      </c>
      <c r="B9817">
        <v>109.9731</v>
      </c>
      <c r="C9817">
        <v>183.0029634</v>
      </c>
      <c r="D9817">
        <v>570.91662859999997</v>
      </c>
      <c r="E9817" s="6">
        <v>597.88484100000005</v>
      </c>
      <c r="F9817">
        <v>0</v>
      </c>
      <c r="G9817">
        <v>311.09991079999998</v>
      </c>
      <c r="H9817">
        <v>79.574019359999994</v>
      </c>
      <c r="I9817">
        <v>43082.413888888892</v>
      </c>
      <c r="J9817" t="s">
        <v>19</v>
      </c>
    </row>
    <row r="9818" spans="1:10" x14ac:dyDescent="0.25">
      <c r="A9818">
        <v>122.4021426</v>
      </c>
      <c r="B9818">
        <v>106.7661081</v>
      </c>
      <c r="C9818">
        <v>182.97539560000001</v>
      </c>
      <c r="D9818">
        <v>573.47119999999995</v>
      </c>
      <c r="E9818" s="6">
        <v>597.88640910000004</v>
      </c>
      <c r="F9818">
        <v>0</v>
      </c>
      <c r="G9818">
        <v>311.09055840000002</v>
      </c>
      <c r="H9818">
        <v>79.595650120000002</v>
      </c>
      <c r="I9818">
        <v>43082.413888888892</v>
      </c>
      <c r="J9818" t="s">
        <v>19</v>
      </c>
    </row>
    <row r="9819" spans="1:10" x14ac:dyDescent="0.25">
      <c r="A9819">
        <v>122.34174179999999</v>
      </c>
      <c r="B9819">
        <v>103.536463</v>
      </c>
      <c r="C9819">
        <v>182.947633</v>
      </c>
      <c r="D9819">
        <v>555.1798</v>
      </c>
      <c r="E9819" s="6">
        <v>597.88798829999996</v>
      </c>
      <c r="F9819">
        <v>0</v>
      </c>
      <c r="G9819">
        <v>311.08113989999998</v>
      </c>
      <c r="H9819">
        <v>79.617433669999997</v>
      </c>
      <c r="I9819">
        <v>43082.413888888892</v>
      </c>
      <c r="J9819" t="s">
        <v>19</v>
      </c>
    </row>
    <row r="9820" spans="1:10" x14ac:dyDescent="0.25">
      <c r="A9820">
        <v>122.28131070000001</v>
      </c>
      <c r="B9820">
        <v>100.3052</v>
      </c>
      <c r="C9820">
        <v>182.9198566</v>
      </c>
      <c r="D9820">
        <v>572.92169999999999</v>
      </c>
      <c r="E9820" s="6">
        <v>597.88956829999995</v>
      </c>
      <c r="F9820">
        <v>0</v>
      </c>
      <c r="G9820">
        <v>311.07171679999999</v>
      </c>
      <c r="H9820">
        <v>79.63922814</v>
      </c>
      <c r="I9820">
        <v>43082.413888888892</v>
      </c>
      <c r="J9820" t="s">
        <v>19</v>
      </c>
    </row>
    <row r="9821" spans="1:10" x14ac:dyDescent="0.25">
      <c r="A9821">
        <v>122.1595106</v>
      </c>
      <c r="B9821">
        <v>100.8984</v>
      </c>
      <c r="C9821">
        <v>182.86387260000001</v>
      </c>
      <c r="D9821">
        <v>568.79877980000003</v>
      </c>
      <c r="E9821" s="6">
        <v>597.89275280000004</v>
      </c>
      <c r="F9821">
        <v>0</v>
      </c>
      <c r="G9821">
        <v>311.0527242</v>
      </c>
      <c r="H9821">
        <v>79.683155389999996</v>
      </c>
      <c r="I9821">
        <v>43082.413888888892</v>
      </c>
      <c r="J9821" t="s">
        <v>19</v>
      </c>
    </row>
    <row r="9822" spans="1:10" x14ac:dyDescent="0.25">
      <c r="A9822">
        <v>122.0995637</v>
      </c>
      <c r="B9822">
        <v>106.63330000000001</v>
      </c>
      <c r="C9822">
        <v>182.83631869999999</v>
      </c>
      <c r="D9822">
        <v>566.76958609999997</v>
      </c>
      <c r="E9822" s="6">
        <v>597.89432009999996</v>
      </c>
      <c r="F9822">
        <v>0</v>
      </c>
      <c r="G9822">
        <v>311.04337650000002</v>
      </c>
      <c r="H9822">
        <v>79.704775240000004</v>
      </c>
      <c r="I9822">
        <v>43082.413888888892</v>
      </c>
      <c r="J9822" t="s">
        <v>19</v>
      </c>
    </row>
    <row r="9823" spans="1:10" x14ac:dyDescent="0.25">
      <c r="A9823">
        <v>121.9791859</v>
      </c>
      <c r="B9823">
        <v>104.4141</v>
      </c>
      <c r="C9823">
        <v>182.78098829999999</v>
      </c>
      <c r="D9823">
        <v>562.69480950000002</v>
      </c>
      <c r="E9823" s="6">
        <v>597.89746739999998</v>
      </c>
      <c r="F9823">
        <v>0</v>
      </c>
      <c r="G9823">
        <v>311.0246057</v>
      </c>
      <c r="H9823">
        <v>79.748189550000006</v>
      </c>
      <c r="I9823">
        <v>43082.413888888892</v>
      </c>
      <c r="J9823" t="s">
        <v>19</v>
      </c>
    </row>
    <row r="9824" spans="1:10" x14ac:dyDescent="0.25">
      <c r="A9824">
        <v>121.9182706</v>
      </c>
      <c r="B9824">
        <v>111.3794</v>
      </c>
      <c r="C9824">
        <v>182.75298939999999</v>
      </c>
      <c r="D9824">
        <v>560.63283730000001</v>
      </c>
      <c r="E9824" s="6">
        <v>597.89905999999996</v>
      </c>
      <c r="F9824">
        <v>0</v>
      </c>
      <c r="G9824">
        <v>311.015107</v>
      </c>
      <c r="H9824">
        <v>79.770158640000005</v>
      </c>
      <c r="I9824">
        <v>43082.413888888892</v>
      </c>
      <c r="J9824" t="s">
        <v>19</v>
      </c>
    </row>
    <row r="9825" spans="1:10" x14ac:dyDescent="0.25">
      <c r="A9825">
        <v>121.85690150000001</v>
      </c>
      <c r="B9825">
        <v>105.8203</v>
      </c>
      <c r="C9825">
        <v>182.72478169999999</v>
      </c>
      <c r="D9825">
        <v>558.55550000000005</v>
      </c>
      <c r="E9825" s="6">
        <v>597.90066449999995</v>
      </c>
      <c r="F9825">
        <v>0</v>
      </c>
      <c r="G9825">
        <v>311.00553760000003</v>
      </c>
      <c r="H9825">
        <v>79.792291419999998</v>
      </c>
      <c r="I9825">
        <v>43082.414583333331</v>
      </c>
      <c r="J9825" t="s">
        <v>19</v>
      </c>
    </row>
    <row r="9826" spans="1:10" x14ac:dyDescent="0.25">
      <c r="A9826">
        <v>121.7365236</v>
      </c>
      <c r="B9826">
        <v>119.1357</v>
      </c>
      <c r="C9826">
        <v>182.66945140000001</v>
      </c>
      <c r="D9826">
        <v>542.69770000000005</v>
      </c>
      <c r="E9826" s="6">
        <v>597.90381179999997</v>
      </c>
      <c r="F9826">
        <v>0</v>
      </c>
      <c r="G9826">
        <v>310.9867668</v>
      </c>
      <c r="H9826">
        <v>79.835705739999995</v>
      </c>
      <c r="I9826">
        <v>43082.414583333331</v>
      </c>
      <c r="J9826" t="s">
        <v>19</v>
      </c>
    </row>
    <row r="9827" spans="1:10" x14ac:dyDescent="0.25">
      <c r="A9827">
        <v>121.6761229</v>
      </c>
      <c r="B9827">
        <v>105.31489999999999</v>
      </c>
      <c r="C9827">
        <v>182.64168889999999</v>
      </c>
      <c r="D9827">
        <v>545.43914440000003</v>
      </c>
      <c r="E9827" s="6">
        <v>597.90539100000001</v>
      </c>
      <c r="F9827">
        <v>0</v>
      </c>
      <c r="G9827">
        <v>310.97734830000002</v>
      </c>
      <c r="H9827">
        <v>79.857489290000004</v>
      </c>
      <c r="I9827">
        <v>43082.414583333331</v>
      </c>
      <c r="J9827" t="s">
        <v>19</v>
      </c>
    </row>
    <row r="9828" spans="1:10" x14ac:dyDescent="0.25">
      <c r="A9828">
        <v>121.5543227</v>
      </c>
      <c r="B9828">
        <v>109.1382</v>
      </c>
      <c r="C9828">
        <v>182.5857048</v>
      </c>
      <c r="D9828">
        <v>550.96735739999997</v>
      </c>
      <c r="E9828" s="6">
        <v>597.90857549999998</v>
      </c>
      <c r="F9828">
        <v>0</v>
      </c>
      <c r="G9828">
        <v>310.95835570000003</v>
      </c>
      <c r="H9828">
        <v>79.90141654</v>
      </c>
      <c r="I9828">
        <v>43082.414583333331</v>
      </c>
      <c r="J9828" t="s">
        <v>19</v>
      </c>
    </row>
    <row r="9829" spans="1:10" x14ac:dyDescent="0.25">
      <c r="A9829">
        <v>121.49437589999999</v>
      </c>
      <c r="B9829">
        <v>100.3931</v>
      </c>
      <c r="C9829">
        <v>182.55815089999999</v>
      </c>
      <c r="D9829">
        <v>553.68820000000005</v>
      </c>
      <c r="E9829" s="6">
        <v>597.91014280000002</v>
      </c>
      <c r="F9829">
        <v>0</v>
      </c>
      <c r="G9829">
        <v>310.94900799999999</v>
      </c>
      <c r="H9829">
        <v>79.923036389999993</v>
      </c>
      <c r="I9829">
        <v>43082.414583333331</v>
      </c>
      <c r="J9829" t="s">
        <v>19</v>
      </c>
    </row>
    <row r="9830" spans="1:10" x14ac:dyDescent="0.25">
      <c r="A9830">
        <v>121.3735138</v>
      </c>
      <c r="B9830">
        <v>104.19061259999999</v>
      </c>
      <c r="C9830">
        <v>182.5025981</v>
      </c>
      <c r="D9830">
        <v>571.58709999999996</v>
      </c>
      <c r="E9830" s="6">
        <v>597.9133028</v>
      </c>
      <c r="F9830">
        <v>0</v>
      </c>
      <c r="G9830">
        <v>310.93016169999999</v>
      </c>
      <c r="H9830">
        <v>79.966625320000006</v>
      </c>
      <c r="I9830">
        <v>43082.414583333331</v>
      </c>
      <c r="J9830" t="s">
        <v>19</v>
      </c>
    </row>
    <row r="9831" spans="1:10" x14ac:dyDescent="0.25">
      <c r="A9831">
        <v>121.2517136</v>
      </c>
      <c r="B9831">
        <v>108.0176</v>
      </c>
      <c r="C9831">
        <v>182.44661400000001</v>
      </c>
      <c r="D9831">
        <v>563.84561650000001</v>
      </c>
      <c r="E9831" s="6">
        <v>597.91648720000001</v>
      </c>
      <c r="F9831">
        <v>0</v>
      </c>
      <c r="G9831">
        <v>310.9111691</v>
      </c>
      <c r="H9831">
        <v>80.010552579999995</v>
      </c>
      <c r="I9831">
        <v>43082.414583333331</v>
      </c>
      <c r="J9831" t="s">
        <v>19</v>
      </c>
    </row>
    <row r="9832" spans="1:10" x14ac:dyDescent="0.25">
      <c r="A9832">
        <v>121.19364299999999</v>
      </c>
      <c r="B9832">
        <v>103.2715</v>
      </c>
      <c r="C9832">
        <v>182.41992250000001</v>
      </c>
      <c r="D9832">
        <v>560.15470760000005</v>
      </c>
      <c r="E9832" s="6">
        <v>597.91800550000005</v>
      </c>
      <c r="F9832">
        <v>0</v>
      </c>
      <c r="G9832">
        <v>310.90211399999998</v>
      </c>
      <c r="H9832">
        <v>80.03149578</v>
      </c>
      <c r="I9832">
        <v>43082.414583333331</v>
      </c>
      <c r="J9832" t="s">
        <v>19</v>
      </c>
    </row>
    <row r="9833" spans="1:10" x14ac:dyDescent="0.25">
      <c r="A9833">
        <v>121.13133569999999</v>
      </c>
      <c r="B9833">
        <v>110.083</v>
      </c>
      <c r="C9833">
        <v>182.3912837</v>
      </c>
      <c r="D9833">
        <v>556.19452990000002</v>
      </c>
      <c r="E9833" s="6">
        <v>597.91963450000003</v>
      </c>
      <c r="F9833">
        <v>0</v>
      </c>
      <c r="G9833">
        <v>310.89239830000002</v>
      </c>
      <c r="H9833">
        <v>80.053966889999998</v>
      </c>
      <c r="I9833">
        <v>43082.414583333331</v>
      </c>
      <c r="J9833" t="s">
        <v>19</v>
      </c>
    </row>
    <row r="9834" spans="1:10" x14ac:dyDescent="0.25">
      <c r="A9834">
        <v>121.0709047</v>
      </c>
      <c r="B9834">
        <v>107.7800653</v>
      </c>
      <c r="C9834">
        <v>182.36350730000001</v>
      </c>
      <c r="D9834">
        <v>552.35360000000003</v>
      </c>
      <c r="E9834" s="6">
        <v>597.92121450000002</v>
      </c>
      <c r="F9834">
        <v>0</v>
      </c>
      <c r="G9834">
        <v>310.88297510000001</v>
      </c>
      <c r="H9834">
        <v>80.075761360000001</v>
      </c>
      <c r="I9834">
        <v>43082.414583333331</v>
      </c>
      <c r="J9834" t="s">
        <v>19</v>
      </c>
    </row>
    <row r="9835" spans="1:10" x14ac:dyDescent="0.25">
      <c r="A9835">
        <v>121.00953560000001</v>
      </c>
      <c r="B9835">
        <v>105.4413816</v>
      </c>
      <c r="C9835">
        <v>182.33529960000001</v>
      </c>
      <c r="D9835">
        <v>566.95540000000005</v>
      </c>
      <c r="E9835" s="6">
        <v>597.922819</v>
      </c>
      <c r="F9835">
        <v>0</v>
      </c>
      <c r="G9835">
        <v>310.87340569999998</v>
      </c>
      <c r="H9835">
        <v>80.097894150000002</v>
      </c>
      <c r="I9835">
        <v>43082.414583333331</v>
      </c>
      <c r="J9835" t="s">
        <v>19</v>
      </c>
    </row>
    <row r="9836" spans="1:10" x14ac:dyDescent="0.25">
      <c r="A9836">
        <v>120.9491348</v>
      </c>
      <c r="B9836">
        <v>103.1396</v>
      </c>
      <c r="C9836">
        <v>182.30753709999999</v>
      </c>
      <c r="D9836">
        <v>570.98528669999996</v>
      </c>
      <c r="E9836" s="6">
        <v>597.92439820000004</v>
      </c>
      <c r="F9836">
        <v>0</v>
      </c>
      <c r="G9836">
        <v>310.86398730000002</v>
      </c>
      <c r="H9836">
        <v>80.119677699999997</v>
      </c>
      <c r="I9836">
        <v>43082.414583333331</v>
      </c>
      <c r="J9836" t="s">
        <v>19</v>
      </c>
    </row>
    <row r="9837" spans="1:10" x14ac:dyDescent="0.25">
      <c r="A9837">
        <v>120.8287569</v>
      </c>
      <c r="B9837">
        <v>111.1157</v>
      </c>
      <c r="C9837">
        <v>182.25220680000001</v>
      </c>
      <c r="D9837">
        <v>579.016794</v>
      </c>
      <c r="E9837" s="6">
        <v>597.92754549999995</v>
      </c>
      <c r="F9837">
        <v>0</v>
      </c>
      <c r="G9837">
        <v>310.84521640000003</v>
      </c>
      <c r="H9837">
        <v>80.16309201</v>
      </c>
      <c r="I9837">
        <v>43082.414583333331</v>
      </c>
      <c r="J9837" t="s">
        <v>19</v>
      </c>
    </row>
    <row r="9838" spans="1:10" x14ac:dyDescent="0.25">
      <c r="A9838">
        <v>120.76832589999999</v>
      </c>
      <c r="B9838">
        <v>96.943359999999998</v>
      </c>
      <c r="C9838">
        <v>182.22443029999999</v>
      </c>
      <c r="D9838">
        <v>583.04870000000005</v>
      </c>
      <c r="E9838" s="6">
        <v>597.92912550000005</v>
      </c>
      <c r="F9838">
        <v>0</v>
      </c>
      <c r="G9838">
        <v>310.83579329999998</v>
      </c>
      <c r="H9838">
        <v>80.184886480000003</v>
      </c>
      <c r="I9838">
        <v>43082.414583333331</v>
      </c>
      <c r="J9838" t="s">
        <v>19</v>
      </c>
    </row>
    <row r="9839" spans="1:10" x14ac:dyDescent="0.25">
      <c r="A9839">
        <v>120.7069568</v>
      </c>
      <c r="B9839">
        <v>110.52249999999999</v>
      </c>
      <c r="C9839">
        <v>182.19622269999999</v>
      </c>
      <c r="D9839">
        <v>557.06380000000001</v>
      </c>
      <c r="E9839" s="6">
        <v>597.93073000000004</v>
      </c>
      <c r="F9839">
        <v>0</v>
      </c>
      <c r="G9839">
        <v>310.82622379999998</v>
      </c>
      <c r="H9839">
        <v>80.207019270000004</v>
      </c>
      <c r="I9839">
        <v>43082.414583333331</v>
      </c>
      <c r="J9839" t="s">
        <v>19</v>
      </c>
    </row>
    <row r="9840" spans="1:10" x14ac:dyDescent="0.25">
      <c r="A9840">
        <v>120.58657890000001</v>
      </c>
      <c r="B9840">
        <v>110.2808</v>
      </c>
      <c r="C9840">
        <v>182.14089240000001</v>
      </c>
      <c r="D9840">
        <v>568.60389999999995</v>
      </c>
      <c r="E9840" s="6">
        <v>597.93387729999995</v>
      </c>
      <c r="F9840">
        <v>0</v>
      </c>
      <c r="G9840">
        <v>310.80745300000001</v>
      </c>
      <c r="H9840">
        <v>80.250433580000006</v>
      </c>
      <c r="I9840">
        <v>43082.414583333331</v>
      </c>
      <c r="J9840" t="s">
        <v>19</v>
      </c>
    </row>
    <row r="9841" spans="1:10" x14ac:dyDescent="0.25">
      <c r="A9841">
        <v>120.5261479</v>
      </c>
      <c r="B9841">
        <v>98.74512</v>
      </c>
      <c r="C9841">
        <v>182.11311599999999</v>
      </c>
      <c r="D9841">
        <v>562.74640929999998</v>
      </c>
      <c r="E9841" s="6">
        <v>597.93545719999997</v>
      </c>
      <c r="F9841">
        <v>0</v>
      </c>
      <c r="G9841">
        <v>310.79802979999999</v>
      </c>
      <c r="H9841">
        <v>80.272228049999995</v>
      </c>
      <c r="I9841">
        <v>43082.414583333331</v>
      </c>
      <c r="J9841" t="s">
        <v>19</v>
      </c>
    </row>
    <row r="9842" spans="1:10" x14ac:dyDescent="0.25">
      <c r="A9842">
        <v>120.4043477</v>
      </c>
      <c r="B9842">
        <v>109.6862625</v>
      </c>
      <c r="C9842">
        <v>182.0571319</v>
      </c>
      <c r="D9842">
        <v>550.94050000000004</v>
      </c>
      <c r="E9842" s="6">
        <v>597.93864169999995</v>
      </c>
      <c r="F9842">
        <v>0</v>
      </c>
      <c r="G9842">
        <v>310.7790372</v>
      </c>
      <c r="H9842">
        <v>80.316155300000005</v>
      </c>
      <c r="I9842">
        <v>43082.414583333331</v>
      </c>
      <c r="J9842" t="s">
        <v>19</v>
      </c>
    </row>
    <row r="9843" spans="1:10" x14ac:dyDescent="0.25">
      <c r="A9843">
        <v>120.34391669999999</v>
      </c>
      <c r="B9843">
        <v>115.1147</v>
      </c>
      <c r="C9843">
        <v>182.02935550000001</v>
      </c>
      <c r="D9843">
        <v>555.11237510000001</v>
      </c>
      <c r="E9843" s="6">
        <v>597.94022170000005</v>
      </c>
      <c r="F9843">
        <v>0</v>
      </c>
      <c r="G9843">
        <v>310.76961410000001</v>
      </c>
      <c r="H9843">
        <v>80.337949769999994</v>
      </c>
      <c r="I9843">
        <v>43082.414583333331</v>
      </c>
      <c r="J9843" t="s">
        <v>19</v>
      </c>
    </row>
    <row r="9844" spans="1:10" x14ac:dyDescent="0.25">
      <c r="A9844">
        <v>120.28396979999999</v>
      </c>
      <c r="B9844">
        <v>103.623</v>
      </c>
      <c r="C9844">
        <v>182.00180159999999</v>
      </c>
      <c r="D9844">
        <v>559.2508249</v>
      </c>
      <c r="E9844" s="6">
        <v>597.94178899999997</v>
      </c>
      <c r="F9844">
        <v>0</v>
      </c>
      <c r="G9844">
        <v>310.76026639999998</v>
      </c>
      <c r="H9844">
        <v>80.359569609999994</v>
      </c>
      <c r="I9844">
        <v>43082.414583333331</v>
      </c>
      <c r="J9844" t="s">
        <v>19</v>
      </c>
    </row>
    <row r="9845" spans="1:10" x14ac:dyDescent="0.25">
      <c r="A9845">
        <v>120.2235388</v>
      </c>
      <c r="B9845">
        <v>105.4692122</v>
      </c>
      <c r="C9845">
        <v>181.9740252</v>
      </c>
      <c r="D9845">
        <v>563.42269999999996</v>
      </c>
      <c r="E9845" s="6">
        <v>597.94336899999996</v>
      </c>
      <c r="F9845">
        <v>0</v>
      </c>
      <c r="G9845">
        <v>310.75084329999999</v>
      </c>
      <c r="H9845">
        <v>80.381364079999997</v>
      </c>
      <c r="I9845">
        <v>43082.414583333331</v>
      </c>
      <c r="J9845" t="s">
        <v>19</v>
      </c>
    </row>
    <row r="9846" spans="1:10" x14ac:dyDescent="0.25">
      <c r="A9846">
        <v>120.163138</v>
      </c>
      <c r="B9846">
        <v>107.3145</v>
      </c>
      <c r="C9846">
        <v>181.94626260000001</v>
      </c>
      <c r="D9846">
        <v>565.78901499999995</v>
      </c>
      <c r="E9846" s="6">
        <v>597.9449482</v>
      </c>
      <c r="F9846">
        <v>0</v>
      </c>
      <c r="G9846">
        <v>310.7414248</v>
      </c>
      <c r="H9846">
        <v>80.403147630000007</v>
      </c>
      <c r="I9846">
        <v>43082.414583333331</v>
      </c>
      <c r="J9846" t="s">
        <v>19</v>
      </c>
    </row>
    <row r="9847" spans="1:10" x14ac:dyDescent="0.25">
      <c r="A9847">
        <v>119.92095999999999</v>
      </c>
      <c r="B9847">
        <v>103.0078</v>
      </c>
      <c r="C9847">
        <v>181.83494830000001</v>
      </c>
      <c r="D9847">
        <v>575.27679999999998</v>
      </c>
      <c r="E9847" s="6">
        <v>597.95127990000003</v>
      </c>
      <c r="F9847">
        <v>0</v>
      </c>
      <c r="G9847">
        <v>310.70366139999999</v>
      </c>
      <c r="H9847">
        <v>80.490489199999999</v>
      </c>
      <c r="I9847">
        <v>43082.415277777778</v>
      </c>
      <c r="J9847" t="s">
        <v>19</v>
      </c>
    </row>
    <row r="9848" spans="1:10" x14ac:dyDescent="0.25">
      <c r="A9848">
        <v>119.7991598</v>
      </c>
      <c r="B9848">
        <v>110.58839999999999</v>
      </c>
      <c r="C9848">
        <v>181.77896419999999</v>
      </c>
      <c r="D9848">
        <v>564.44320000000005</v>
      </c>
      <c r="E9848" s="6">
        <v>597.95446440000001</v>
      </c>
      <c r="F9848">
        <v>0</v>
      </c>
      <c r="G9848">
        <v>310.6846688</v>
      </c>
      <c r="H9848">
        <v>80.534416460000003</v>
      </c>
      <c r="I9848">
        <v>43082.415277777778</v>
      </c>
      <c r="J9848" t="s">
        <v>19</v>
      </c>
    </row>
    <row r="9849" spans="1:10" x14ac:dyDescent="0.25">
      <c r="A9849">
        <v>119.6787819</v>
      </c>
      <c r="B9849">
        <v>99.250489999999999</v>
      </c>
      <c r="C9849">
        <v>181.72363390000001</v>
      </c>
      <c r="D9849">
        <v>586.97379999999998</v>
      </c>
      <c r="E9849" s="6">
        <v>597.95761170000003</v>
      </c>
      <c r="F9849">
        <v>0</v>
      </c>
      <c r="G9849">
        <v>310.66589800000003</v>
      </c>
      <c r="H9849">
        <v>80.577830770000006</v>
      </c>
      <c r="I9849">
        <v>43082.415277777778</v>
      </c>
      <c r="J9849" t="s">
        <v>19</v>
      </c>
    </row>
    <row r="9850" spans="1:10" x14ac:dyDescent="0.25">
      <c r="A9850">
        <v>119.6183509</v>
      </c>
      <c r="B9850">
        <v>104.76560000000001</v>
      </c>
      <c r="C9850">
        <v>181.69585739999999</v>
      </c>
      <c r="D9850">
        <v>575.27674999999999</v>
      </c>
      <c r="E9850" s="6">
        <v>597.95919170000002</v>
      </c>
      <c r="F9850">
        <v>0</v>
      </c>
      <c r="G9850">
        <v>310.65647480000001</v>
      </c>
      <c r="H9850">
        <v>80.599625239999995</v>
      </c>
      <c r="I9850">
        <v>43082.415277777778</v>
      </c>
      <c r="J9850" t="s">
        <v>19</v>
      </c>
    </row>
    <row r="9851" spans="1:10" x14ac:dyDescent="0.25">
      <c r="A9851">
        <v>119.5579199</v>
      </c>
      <c r="B9851">
        <v>117.1362</v>
      </c>
      <c r="C9851">
        <v>181.668081</v>
      </c>
      <c r="D9851">
        <v>563.5797</v>
      </c>
      <c r="E9851" s="6">
        <v>597.96077170000001</v>
      </c>
      <c r="F9851">
        <v>0</v>
      </c>
      <c r="G9851">
        <v>310.6470516</v>
      </c>
      <c r="H9851">
        <v>80.621419700000004</v>
      </c>
      <c r="I9851">
        <v>43082.415277777778</v>
      </c>
      <c r="J9851" t="s">
        <v>19</v>
      </c>
    </row>
    <row r="9852" spans="1:10" x14ac:dyDescent="0.25">
      <c r="A9852">
        <v>119.49655079999999</v>
      </c>
      <c r="B9852">
        <v>108.4651664</v>
      </c>
      <c r="C9852">
        <v>181.6398734</v>
      </c>
      <c r="D9852">
        <v>550.7835</v>
      </c>
      <c r="E9852" s="6">
        <v>597.96237619999999</v>
      </c>
      <c r="F9852">
        <v>0</v>
      </c>
      <c r="G9852">
        <v>310.63748220000002</v>
      </c>
      <c r="H9852">
        <v>80.643552490000005</v>
      </c>
      <c r="I9852">
        <v>43082.415277777778</v>
      </c>
      <c r="J9852" t="s">
        <v>19</v>
      </c>
    </row>
    <row r="9853" spans="1:10" x14ac:dyDescent="0.25">
      <c r="A9853">
        <v>119.4370881</v>
      </c>
      <c r="B9853">
        <v>100.0635</v>
      </c>
      <c r="C9853">
        <v>181.61254199999999</v>
      </c>
      <c r="D9853">
        <v>573.00009999999997</v>
      </c>
      <c r="E9853" s="6">
        <v>597.96393079999996</v>
      </c>
      <c r="F9853">
        <v>0</v>
      </c>
      <c r="G9853">
        <v>310.62821000000002</v>
      </c>
      <c r="H9853">
        <v>80.664997720000002</v>
      </c>
      <c r="I9853">
        <v>43082.415277777778</v>
      </c>
      <c r="J9853" t="s">
        <v>19</v>
      </c>
    </row>
    <row r="9854" spans="1:10" x14ac:dyDescent="0.25">
      <c r="A9854">
        <v>119.4191434</v>
      </c>
      <c r="B9854">
        <v>102.25777650000001</v>
      </c>
      <c r="C9854">
        <v>181.60429400000001</v>
      </c>
      <c r="D9854">
        <v>572.23523049999994</v>
      </c>
      <c r="E9854" s="6">
        <v>597.96439999999996</v>
      </c>
      <c r="F9854">
        <v>0</v>
      </c>
      <c r="G9854">
        <v>310.62541190000002</v>
      </c>
      <c r="H9854">
        <v>80.671469490000007</v>
      </c>
      <c r="I9854">
        <v>43082.415277777778</v>
      </c>
      <c r="J9854" t="s">
        <v>19</v>
      </c>
    </row>
    <row r="9855" spans="1:10" x14ac:dyDescent="0.25">
      <c r="A9855">
        <v>119.3761729</v>
      </c>
      <c r="B9855">
        <v>107.51220000000001</v>
      </c>
      <c r="C9855">
        <v>181.58454309999999</v>
      </c>
      <c r="D9855">
        <v>570.40367070000002</v>
      </c>
      <c r="E9855" s="6">
        <v>597.96848739999996</v>
      </c>
      <c r="F9855">
        <v>0</v>
      </c>
      <c r="G9855">
        <v>310.6187114</v>
      </c>
      <c r="H9855">
        <v>80.686966799999993</v>
      </c>
      <c r="I9855">
        <v>43082.415277777778</v>
      </c>
      <c r="J9855" t="s">
        <v>19</v>
      </c>
    </row>
    <row r="9856" spans="1:10" x14ac:dyDescent="0.25">
      <c r="A9856">
        <v>119.193972</v>
      </c>
      <c r="B9856">
        <v>113.5767</v>
      </c>
      <c r="C9856">
        <v>181.50079650000001</v>
      </c>
      <c r="D9856">
        <v>562.63760000000002</v>
      </c>
      <c r="E9856" s="6">
        <v>597.98581850000005</v>
      </c>
      <c r="F9856">
        <v>0</v>
      </c>
      <c r="G9856">
        <v>310.59030030000002</v>
      </c>
      <c r="H9856">
        <v>80.752677610000006</v>
      </c>
      <c r="I9856">
        <v>43082.415277777778</v>
      </c>
      <c r="J9856" t="s">
        <v>19</v>
      </c>
    </row>
    <row r="9857" spans="1:10" x14ac:dyDescent="0.25">
      <c r="A9857">
        <v>119.1340251</v>
      </c>
      <c r="B9857">
        <v>106.89700000000001</v>
      </c>
      <c r="C9857">
        <v>181.47324259999999</v>
      </c>
      <c r="D9857">
        <v>565.89544069999999</v>
      </c>
      <c r="E9857" s="6">
        <v>597.99152070000002</v>
      </c>
      <c r="F9857">
        <v>0</v>
      </c>
      <c r="G9857">
        <v>310.58095270000001</v>
      </c>
      <c r="H9857">
        <v>80.77429746</v>
      </c>
      <c r="I9857">
        <v>43082.415277777778</v>
      </c>
      <c r="J9857" t="s">
        <v>19</v>
      </c>
    </row>
    <row r="9858" spans="1:10" x14ac:dyDescent="0.25">
      <c r="A9858">
        <v>118.952732</v>
      </c>
      <c r="B9858">
        <v>107.4023</v>
      </c>
      <c r="C9858">
        <v>181.38991329999999</v>
      </c>
      <c r="D9858">
        <v>575.74789999999996</v>
      </c>
      <c r="E9858" s="6">
        <v>598.00876549999998</v>
      </c>
      <c r="F9858">
        <v>0</v>
      </c>
      <c r="G9858">
        <v>310.55268319999999</v>
      </c>
      <c r="H9858">
        <v>80.839680860000001</v>
      </c>
      <c r="I9858">
        <v>43082.415277777778</v>
      </c>
      <c r="J9858" t="s">
        <v>19</v>
      </c>
    </row>
    <row r="9859" spans="1:10" x14ac:dyDescent="0.25">
      <c r="A9859">
        <v>118.770985</v>
      </c>
      <c r="B9859">
        <v>110.127</v>
      </c>
      <c r="C9859">
        <v>181.30637530000001</v>
      </c>
      <c r="D9859">
        <v>563.97239999999999</v>
      </c>
      <c r="E9859" s="6">
        <v>598.02605349999999</v>
      </c>
      <c r="F9859">
        <v>0</v>
      </c>
      <c r="G9859">
        <v>310.52434290000002</v>
      </c>
      <c r="H9859">
        <v>80.905227960000005</v>
      </c>
      <c r="I9859">
        <v>43082.415277777778</v>
      </c>
      <c r="J9859" t="s">
        <v>19</v>
      </c>
    </row>
    <row r="9860" spans="1:10" x14ac:dyDescent="0.25">
      <c r="A9860">
        <v>118.7096159</v>
      </c>
      <c r="B9860">
        <v>115.35639999999999</v>
      </c>
      <c r="C9860">
        <v>181.27816770000001</v>
      </c>
      <c r="D9860">
        <v>569.98235990000001</v>
      </c>
      <c r="E9860" s="6">
        <v>598.03189099999997</v>
      </c>
      <c r="F9860">
        <v>0</v>
      </c>
      <c r="G9860">
        <v>310.51477349999999</v>
      </c>
      <c r="H9860">
        <v>80.927360750000005</v>
      </c>
      <c r="I9860">
        <v>43082.415277777778</v>
      </c>
      <c r="J9860" t="s">
        <v>19</v>
      </c>
    </row>
    <row r="9861" spans="1:10" x14ac:dyDescent="0.25">
      <c r="A9861">
        <v>118.6515452</v>
      </c>
      <c r="B9861">
        <v>99.558109999999999</v>
      </c>
      <c r="C9861">
        <v>181.25147620000001</v>
      </c>
      <c r="D9861">
        <v>575.66930000000002</v>
      </c>
      <c r="E9861" s="6">
        <v>598.0374147</v>
      </c>
      <c r="F9861">
        <v>0</v>
      </c>
      <c r="G9861">
        <v>310.50571839999998</v>
      </c>
      <c r="H9861">
        <v>80.948303949999996</v>
      </c>
      <c r="I9861">
        <v>43082.415277777778</v>
      </c>
      <c r="J9861" t="s">
        <v>19</v>
      </c>
    </row>
    <row r="9862" spans="1:10" x14ac:dyDescent="0.25">
      <c r="A9862">
        <v>118.5887841</v>
      </c>
      <c r="B9862">
        <v>116.2354</v>
      </c>
      <c r="C9862">
        <v>181.2226288</v>
      </c>
      <c r="D9862">
        <v>552.03970000000004</v>
      </c>
      <c r="E9862" s="6">
        <v>598.04338459999997</v>
      </c>
      <c r="F9862">
        <v>0</v>
      </c>
      <c r="G9862">
        <v>310.49593190000002</v>
      </c>
      <c r="H9862">
        <v>80.970938759999996</v>
      </c>
      <c r="I9862">
        <v>43082.415277777778</v>
      </c>
      <c r="J9862" t="s">
        <v>19</v>
      </c>
    </row>
    <row r="9863" spans="1:10" x14ac:dyDescent="0.25">
      <c r="A9863">
        <v>118.4684062</v>
      </c>
      <c r="B9863">
        <v>99.733890000000002</v>
      </c>
      <c r="C9863">
        <v>181.16729839999999</v>
      </c>
      <c r="D9863">
        <v>576.68979999999999</v>
      </c>
      <c r="E9863" s="6">
        <v>598.05483509999999</v>
      </c>
      <c r="F9863">
        <v>0</v>
      </c>
      <c r="G9863">
        <v>310.47716109999999</v>
      </c>
      <c r="H9863">
        <v>81.014353080000006</v>
      </c>
      <c r="I9863">
        <v>43082.415277777778</v>
      </c>
      <c r="J9863" t="s">
        <v>19</v>
      </c>
    </row>
    <row r="9864" spans="1:10" x14ac:dyDescent="0.25">
      <c r="A9864">
        <v>118.34660599999999</v>
      </c>
      <c r="B9864">
        <v>112.7856</v>
      </c>
      <c r="C9864">
        <v>181.1113144</v>
      </c>
      <c r="D9864">
        <v>571.4386409</v>
      </c>
      <c r="E9864" s="6">
        <v>598.06642079999995</v>
      </c>
      <c r="F9864">
        <v>0</v>
      </c>
      <c r="G9864">
        <v>310.4581685</v>
      </c>
      <c r="H9864">
        <v>81.058280330000002</v>
      </c>
      <c r="I9864">
        <v>43082.415277777778</v>
      </c>
      <c r="J9864" t="s">
        <v>19</v>
      </c>
    </row>
    <row r="9865" spans="1:10" x14ac:dyDescent="0.25">
      <c r="A9865">
        <v>118.286175</v>
      </c>
      <c r="B9865">
        <v>103.7329</v>
      </c>
      <c r="C9865">
        <v>181.08353790000001</v>
      </c>
      <c r="D9865">
        <v>568.83328340000003</v>
      </c>
      <c r="E9865" s="6">
        <v>598.0721691</v>
      </c>
      <c r="F9865">
        <v>0</v>
      </c>
      <c r="G9865">
        <v>310.44874529999998</v>
      </c>
      <c r="H9865">
        <v>81.080074800000006</v>
      </c>
      <c r="I9865">
        <v>43082.415277777778</v>
      </c>
      <c r="J9865" t="s">
        <v>19</v>
      </c>
    </row>
    <row r="9866" spans="1:10" x14ac:dyDescent="0.25">
      <c r="A9866">
        <v>118.2262281</v>
      </c>
      <c r="B9866">
        <v>114.3677</v>
      </c>
      <c r="C9866">
        <v>181.05598409999999</v>
      </c>
      <c r="D9866">
        <v>566.24879999999996</v>
      </c>
      <c r="E9866" s="6">
        <v>598.07787129999997</v>
      </c>
      <c r="F9866">
        <v>0</v>
      </c>
      <c r="G9866">
        <v>310.43939760000001</v>
      </c>
      <c r="H9866">
        <v>81.101694649999999</v>
      </c>
      <c r="I9866">
        <v>43082.415972222225</v>
      </c>
      <c r="J9866" t="s">
        <v>19</v>
      </c>
    </row>
    <row r="9867" spans="1:10" x14ac:dyDescent="0.25">
      <c r="A9867">
        <v>118.16579710000001</v>
      </c>
      <c r="B9867">
        <v>105.97410000000001</v>
      </c>
      <c r="C9867">
        <v>181.0282076</v>
      </c>
      <c r="D9867">
        <v>557.99149060000002</v>
      </c>
      <c r="E9867" s="6">
        <v>598.08361960000002</v>
      </c>
      <c r="F9867">
        <v>0</v>
      </c>
      <c r="G9867">
        <v>310.42997450000001</v>
      </c>
      <c r="H9867">
        <v>81.123489109999994</v>
      </c>
      <c r="I9867">
        <v>43082.415972222225</v>
      </c>
      <c r="J9867" t="s">
        <v>19</v>
      </c>
    </row>
    <row r="9868" spans="1:10" x14ac:dyDescent="0.25">
      <c r="A9868">
        <v>118.104428</v>
      </c>
      <c r="B9868">
        <v>110.7861</v>
      </c>
      <c r="C9868">
        <v>181</v>
      </c>
      <c r="D9868">
        <v>549.60599999999999</v>
      </c>
      <c r="E9868" s="6">
        <v>598.0894571</v>
      </c>
      <c r="F9868">
        <v>0</v>
      </c>
      <c r="G9868">
        <v>310.42040500000002</v>
      </c>
      <c r="H9868">
        <v>81.145621899999995</v>
      </c>
      <c r="I9868">
        <v>43082.415972222225</v>
      </c>
      <c r="J9868" t="s">
        <v>19</v>
      </c>
    </row>
    <row r="9869" spans="1:10" x14ac:dyDescent="0.25">
      <c r="A9869">
        <v>118.043997</v>
      </c>
      <c r="B9869">
        <v>102.78807</v>
      </c>
      <c r="C9869">
        <v>180.94938020000001</v>
      </c>
      <c r="D9869">
        <v>535.86770000000001</v>
      </c>
      <c r="E9869" s="6">
        <v>598.09520529999998</v>
      </c>
      <c r="F9869">
        <v>0</v>
      </c>
      <c r="G9869">
        <v>310.41098190000002</v>
      </c>
      <c r="H9869">
        <v>81.167416369999998</v>
      </c>
      <c r="I9869">
        <v>43082.415972222225</v>
      </c>
      <c r="J9869" t="s">
        <v>19</v>
      </c>
    </row>
    <row r="9870" spans="1:10" x14ac:dyDescent="0.25">
      <c r="A9870">
        <v>117.9835659</v>
      </c>
      <c r="B9870">
        <v>94.790040000000005</v>
      </c>
      <c r="C9870">
        <v>180.89876050000001</v>
      </c>
      <c r="D9870">
        <v>550.60704610000005</v>
      </c>
      <c r="E9870" s="6">
        <v>598.10095360000003</v>
      </c>
      <c r="F9870">
        <v>0</v>
      </c>
      <c r="G9870">
        <v>310.40155870000001</v>
      </c>
      <c r="H9870">
        <v>81.189210829999993</v>
      </c>
      <c r="I9870">
        <v>43082.415972222225</v>
      </c>
      <c r="J9870" t="s">
        <v>19</v>
      </c>
    </row>
    <row r="9871" spans="1:10" x14ac:dyDescent="0.25">
      <c r="A9871">
        <v>117.9236191</v>
      </c>
      <c r="B9871">
        <v>96.479082660000003</v>
      </c>
      <c r="C9871">
        <v>180.84854630000001</v>
      </c>
      <c r="D9871">
        <v>565.22829999999999</v>
      </c>
      <c r="E9871" s="6">
        <v>598.1066558</v>
      </c>
      <c r="F9871">
        <v>0</v>
      </c>
      <c r="G9871">
        <v>310.39221099999997</v>
      </c>
      <c r="H9871">
        <v>81.210830680000001</v>
      </c>
      <c r="I9871">
        <v>43082.415972222225</v>
      </c>
      <c r="J9871" t="s">
        <v>19</v>
      </c>
    </row>
    <row r="9872" spans="1:10" x14ac:dyDescent="0.25">
      <c r="A9872">
        <v>117.86318799999999</v>
      </c>
      <c r="B9872">
        <v>98.181767289999996</v>
      </c>
      <c r="C9872">
        <v>180.79792649999999</v>
      </c>
      <c r="D9872">
        <v>554.15930000000003</v>
      </c>
      <c r="E9872" s="6">
        <v>598.11240410000005</v>
      </c>
      <c r="F9872">
        <v>0</v>
      </c>
      <c r="G9872">
        <v>310.38278789999998</v>
      </c>
      <c r="H9872">
        <v>81.232625150000004</v>
      </c>
      <c r="I9872">
        <v>43082.415972222225</v>
      </c>
      <c r="J9872" t="s">
        <v>19</v>
      </c>
    </row>
    <row r="9873" spans="1:10" x14ac:dyDescent="0.25">
      <c r="A9873">
        <v>117.7414181</v>
      </c>
      <c r="B9873">
        <v>101.6127154</v>
      </c>
      <c r="C9873">
        <v>180.69592660000001</v>
      </c>
      <c r="D9873">
        <v>543.87519999999995</v>
      </c>
      <c r="E9873" s="6">
        <v>598.12398689999998</v>
      </c>
      <c r="F9873">
        <v>0</v>
      </c>
      <c r="G9873">
        <v>310.36380000000003</v>
      </c>
      <c r="H9873">
        <v>81.27654149</v>
      </c>
      <c r="I9873">
        <v>43082.415972222225</v>
      </c>
      <c r="J9873" t="s">
        <v>19</v>
      </c>
    </row>
    <row r="9874" spans="1:10" x14ac:dyDescent="0.25">
      <c r="A9874">
        <v>117.6809871</v>
      </c>
      <c r="B9874">
        <v>103.3154</v>
      </c>
      <c r="C9874">
        <v>180.64530679999999</v>
      </c>
      <c r="D9874">
        <v>551.12659919999999</v>
      </c>
      <c r="E9874" s="6">
        <v>598.12973520000003</v>
      </c>
      <c r="F9874">
        <v>0</v>
      </c>
      <c r="G9874">
        <v>310.38198010000002</v>
      </c>
      <c r="H9874">
        <v>81.298335949999995</v>
      </c>
      <c r="I9874">
        <v>43082.415972222225</v>
      </c>
      <c r="J9874" t="s">
        <v>19</v>
      </c>
    </row>
    <row r="9875" spans="1:10" x14ac:dyDescent="0.25">
      <c r="A9875">
        <v>117.6210403</v>
      </c>
      <c r="B9875">
        <v>90.593260000000001</v>
      </c>
      <c r="C9875">
        <v>180.59509259999999</v>
      </c>
      <c r="D9875">
        <v>558.31989999999996</v>
      </c>
      <c r="E9875" s="6">
        <v>598.1354374</v>
      </c>
      <c r="F9875">
        <v>0</v>
      </c>
      <c r="G9875">
        <v>310.4000145</v>
      </c>
      <c r="H9875">
        <v>81.319955800000002</v>
      </c>
      <c r="I9875">
        <v>43082.415972222225</v>
      </c>
      <c r="J9875" t="s">
        <v>19</v>
      </c>
    </row>
    <row r="9876" spans="1:10" x14ac:dyDescent="0.25">
      <c r="A9876">
        <v>117.5606092</v>
      </c>
      <c r="B9876">
        <v>99.294430000000006</v>
      </c>
      <c r="C9876">
        <v>180.54447289999999</v>
      </c>
      <c r="D9876">
        <v>563.03195110000001</v>
      </c>
      <c r="E9876" s="6">
        <v>598.14118570000005</v>
      </c>
      <c r="F9876">
        <v>0</v>
      </c>
      <c r="G9876">
        <v>310.41819459999999</v>
      </c>
      <c r="H9876">
        <v>81.341750270000006</v>
      </c>
      <c r="I9876">
        <v>43082.415972222225</v>
      </c>
      <c r="J9876" t="s">
        <v>19</v>
      </c>
    </row>
    <row r="9877" spans="1:10" x14ac:dyDescent="0.25">
      <c r="A9877">
        <v>117.4388091</v>
      </c>
      <c r="B9877">
        <v>91.40625</v>
      </c>
      <c r="C9877">
        <v>180.44244760000001</v>
      </c>
      <c r="D9877">
        <v>572.52919999999995</v>
      </c>
      <c r="E9877" s="6">
        <v>598.15277140000001</v>
      </c>
      <c r="F9877">
        <v>0</v>
      </c>
      <c r="G9877">
        <v>310.45483710000002</v>
      </c>
      <c r="H9877">
        <v>81.385677520000002</v>
      </c>
      <c r="I9877">
        <v>43082.415972222225</v>
      </c>
      <c r="J9877" t="s">
        <v>19</v>
      </c>
    </row>
    <row r="9878" spans="1:10" x14ac:dyDescent="0.25">
      <c r="A9878">
        <v>117.3793161</v>
      </c>
      <c r="B9878">
        <v>95.910640000000001</v>
      </c>
      <c r="C9878">
        <v>180.3926136</v>
      </c>
      <c r="D9878">
        <v>566.46226420000005</v>
      </c>
      <c r="E9878" s="6">
        <v>598.15843050000001</v>
      </c>
      <c r="F9878">
        <v>0</v>
      </c>
      <c r="G9878">
        <v>310.472735</v>
      </c>
      <c r="H9878">
        <v>81.40713366</v>
      </c>
      <c r="I9878">
        <v>43082.415972222225</v>
      </c>
      <c r="J9878" t="s">
        <v>19</v>
      </c>
    </row>
    <row r="9879" spans="1:10" x14ac:dyDescent="0.25">
      <c r="A9879">
        <v>117.317947</v>
      </c>
      <c r="B9879">
        <v>92.241209999999995</v>
      </c>
      <c r="C9879">
        <v>180.34120809999999</v>
      </c>
      <c r="D9879">
        <v>560.20399999999995</v>
      </c>
      <c r="E9879" s="6">
        <v>598.16426790000003</v>
      </c>
      <c r="F9879">
        <v>0</v>
      </c>
      <c r="G9879">
        <v>310.49119730000001</v>
      </c>
      <c r="H9879">
        <v>81.42926645</v>
      </c>
      <c r="I9879">
        <v>43082.415972222225</v>
      </c>
      <c r="J9879" t="s">
        <v>19</v>
      </c>
    </row>
    <row r="9880" spans="1:10" x14ac:dyDescent="0.25">
      <c r="A9880">
        <v>117.25848430000001</v>
      </c>
      <c r="B9880">
        <v>100.9204</v>
      </c>
      <c r="C9880">
        <v>180.29139950000001</v>
      </c>
      <c r="D9880">
        <v>557.65456819999997</v>
      </c>
      <c r="E9880" s="6">
        <v>598.1699241</v>
      </c>
      <c r="F9880">
        <v>0</v>
      </c>
      <c r="G9880">
        <v>310.50908609999999</v>
      </c>
      <c r="H9880">
        <v>81.450711679999998</v>
      </c>
      <c r="I9880">
        <v>43082.415972222225</v>
      </c>
      <c r="J9880" t="s">
        <v>19</v>
      </c>
    </row>
    <row r="9881" spans="1:10" x14ac:dyDescent="0.25">
      <c r="A9881">
        <v>117.1975691</v>
      </c>
      <c r="B9881">
        <v>95.053709999999995</v>
      </c>
      <c r="C9881">
        <v>180.2403741</v>
      </c>
      <c r="D9881">
        <v>555.04286009999998</v>
      </c>
      <c r="E9881" s="6">
        <v>598.17571840000005</v>
      </c>
      <c r="F9881">
        <v>0</v>
      </c>
      <c r="G9881">
        <v>310.52741179999998</v>
      </c>
      <c r="H9881">
        <v>81.472680769999997</v>
      </c>
      <c r="I9881">
        <v>43082.415972222225</v>
      </c>
      <c r="J9881" t="s">
        <v>19</v>
      </c>
    </row>
    <row r="9882" spans="1:10" x14ac:dyDescent="0.25">
      <c r="A9882">
        <v>117.1362</v>
      </c>
      <c r="B9882">
        <v>99.294430000000006</v>
      </c>
      <c r="C9882">
        <v>180.18896860000001</v>
      </c>
      <c r="D9882">
        <v>552.41169060000004</v>
      </c>
      <c r="E9882" s="6">
        <v>598.18155590000003</v>
      </c>
      <c r="F9882">
        <v>0</v>
      </c>
      <c r="G9882">
        <v>310.54587409999999</v>
      </c>
      <c r="H9882">
        <v>81.494813559999997</v>
      </c>
      <c r="I9882">
        <v>43082.415972222225</v>
      </c>
      <c r="J9882" t="s">
        <v>19</v>
      </c>
    </row>
    <row r="9883" spans="1:10" x14ac:dyDescent="0.25">
      <c r="A9883">
        <v>117.0478845</v>
      </c>
      <c r="B9883">
        <v>97.011504040000005</v>
      </c>
      <c r="C9883">
        <v>180.13875440000001</v>
      </c>
      <c r="D9883">
        <v>549.8415</v>
      </c>
      <c r="E9883" s="6">
        <v>598.18725810000001</v>
      </c>
      <c r="F9883">
        <v>0</v>
      </c>
      <c r="G9883">
        <v>310.56390859999999</v>
      </c>
      <c r="H9883">
        <v>81.516433399999997</v>
      </c>
      <c r="I9883">
        <v>43082.415972222225</v>
      </c>
      <c r="J9883" t="s">
        <v>19</v>
      </c>
    </row>
    <row r="9884" spans="1:10" x14ac:dyDescent="0.25">
      <c r="A9884">
        <v>116.86844499999999</v>
      </c>
      <c r="B9884">
        <v>92.373050000000006</v>
      </c>
      <c r="C9884">
        <v>180.0367291</v>
      </c>
      <c r="D9884">
        <v>578.33839999999998</v>
      </c>
      <c r="E9884" s="6">
        <v>598.19884390000004</v>
      </c>
      <c r="F9884">
        <v>0</v>
      </c>
      <c r="G9884">
        <v>310.600551</v>
      </c>
      <c r="H9884">
        <v>81.560360660000001</v>
      </c>
      <c r="I9884">
        <v>43082.415972222225</v>
      </c>
      <c r="J9884" t="s">
        <v>19</v>
      </c>
    </row>
    <row r="9885" spans="1:10" x14ac:dyDescent="0.25">
      <c r="A9885">
        <v>116.7808428</v>
      </c>
      <c r="B9885">
        <v>100.6348</v>
      </c>
      <c r="C9885">
        <v>179.9869205</v>
      </c>
      <c r="D9885">
        <v>583.47785199999998</v>
      </c>
      <c r="E9885" s="6">
        <v>598.20450000000005</v>
      </c>
      <c r="F9885">
        <v>0</v>
      </c>
      <c r="G9885">
        <v>310.61843979999998</v>
      </c>
      <c r="H9885">
        <v>81.581805889999998</v>
      </c>
      <c r="I9885">
        <v>43082.415972222225</v>
      </c>
      <c r="J9885" t="s">
        <v>19</v>
      </c>
    </row>
    <row r="9886" spans="1:10" x14ac:dyDescent="0.25">
      <c r="A9886">
        <v>116.69181399999999</v>
      </c>
      <c r="B9886">
        <v>92.109380000000002</v>
      </c>
      <c r="C9886">
        <v>179.9363007</v>
      </c>
      <c r="D9886">
        <v>588.70100000000002</v>
      </c>
      <c r="E9886" s="6">
        <v>598.21024829999999</v>
      </c>
      <c r="F9886">
        <v>0</v>
      </c>
      <c r="G9886">
        <v>310.63661990000003</v>
      </c>
      <c r="H9886">
        <v>81.603600349999994</v>
      </c>
      <c r="I9886">
        <v>43082.415972222225</v>
      </c>
      <c r="J9886" t="s">
        <v>19</v>
      </c>
    </row>
    <row r="9887" spans="1:10" x14ac:dyDescent="0.25">
      <c r="A9887">
        <v>116.60211649999999</v>
      </c>
      <c r="B9887">
        <v>98.714812809999998</v>
      </c>
      <c r="C9887">
        <v>179.88530080000001</v>
      </c>
      <c r="D9887">
        <v>570.25260000000003</v>
      </c>
      <c r="E9887" s="6">
        <v>598.21603970000001</v>
      </c>
      <c r="F9887">
        <v>0</v>
      </c>
      <c r="G9887">
        <v>310.65493650000002</v>
      </c>
      <c r="H9887">
        <v>81.625558519999998</v>
      </c>
      <c r="I9887">
        <v>43082.415972222225</v>
      </c>
      <c r="J9887" t="s">
        <v>19</v>
      </c>
    </row>
    <row r="9888" spans="1:10" x14ac:dyDescent="0.25">
      <c r="A9888">
        <v>116.51308779999999</v>
      </c>
      <c r="B9888">
        <v>105.271</v>
      </c>
      <c r="C9888">
        <v>179.83468099999999</v>
      </c>
      <c r="D9888">
        <v>546.85850000000005</v>
      </c>
      <c r="E9888" s="6">
        <v>598.22178799999995</v>
      </c>
      <c r="F9888">
        <v>0</v>
      </c>
      <c r="G9888">
        <v>310.67311660000001</v>
      </c>
      <c r="H9888">
        <v>81.647352990000002</v>
      </c>
      <c r="I9888">
        <v>43082.415972222225</v>
      </c>
      <c r="J9888" t="s">
        <v>19</v>
      </c>
    </row>
    <row r="9889" spans="1:10" x14ac:dyDescent="0.25">
      <c r="A9889">
        <v>116.33641230000001</v>
      </c>
      <c r="B9889">
        <v>93.493650000000002</v>
      </c>
      <c r="C9889">
        <v>179.73422729999999</v>
      </c>
      <c r="D9889">
        <v>558.4769</v>
      </c>
      <c r="E9889" s="6">
        <v>598.23319530000003</v>
      </c>
      <c r="F9889">
        <v>0</v>
      </c>
      <c r="G9889">
        <v>310.70919459999999</v>
      </c>
      <c r="H9889">
        <v>81.690603600000003</v>
      </c>
      <c r="I9889">
        <v>43082.415972222225</v>
      </c>
      <c r="J9889" t="s">
        <v>19</v>
      </c>
    </row>
    <row r="9890" spans="1:10" x14ac:dyDescent="0.25">
      <c r="A9890">
        <v>116.2446195</v>
      </c>
      <c r="B9890">
        <v>96.833500000000001</v>
      </c>
      <c r="C9890">
        <v>179.68203589999999</v>
      </c>
      <c r="D9890">
        <v>547.2509</v>
      </c>
      <c r="E9890" s="6">
        <v>598.23912199999995</v>
      </c>
      <c r="F9890">
        <v>0</v>
      </c>
      <c r="G9890">
        <v>310.72793919999998</v>
      </c>
      <c r="H9890">
        <v>81.713074710000001</v>
      </c>
      <c r="I9890">
        <v>43082.415972222225</v>
      </c>
      <c r="J9890" t="s">
        <v>19</v>
      </c>
    </row>
    <row r="9891" spans="1:10" x14ac:dyDescent="0.25">
      <c r="A9891">
        <v>116.15630400000001</v>
      </c>
      <c r="B9891">
        <v>106.0181</v>
      </c>
      <c r="C9891">
        <v>179.63182180000001</v>
      </c>
      <c r="D9891">
        <v>554.83517229999995</v>
      </c>
      <c r="E9891" s="6">
        <v>598.24482420000004</v>
      </c>
      <c r="F9891">
        <v>0</v>
      </c>
      <c r="G9891">
        <v>310.74597360000001</v>
      </c>
      <c r="H9891">
        <v>81.734694559999994</v>
      </c>
      <c r="I9891">
        <v>43082.415972222225</v>
      </c>
      <c r="J9891" t="s">
        <v>19</v>
      </c>
    </row>
    <row r="9892" spans="1:10" x14ac:dyDescent="0.25">
      <c r="A9892">
        <v>116.0672752</v>
      </c>
      <c r="B9892">
        <v>92.856449999999995</v>
      </c>
      <c r="C9892">
        <v>179.58120199999999</v>
      </c>
      <c r="D9892">
        <v>562.48069999999996</v>
      </c>
      <c r="E9892" s="6">
        <v>598.25057249999998</v>
      </c>
      <c r="F9892">
        <v>0</v>
      </c>
      <c r="G9892">
        <v>310.76415370000001</v>
      </c>
      <c r="H9892">
        <v>81.756489020000004</v>
      </c>
      <c r="I9892">
        <v>43082.416666666664</v>
      </c>
      <c r="J9892" t="s">
        <v>19</v>
      </c>
    </row>
    <row r="9893" spans="1:10" x14ac:dyDescent="0.25">
      <c r="A9893">
        <v>115.8878357</v>
      </c>
      <c r="B9893">
        <v>86.967770000000002</v>
      </c>
      <c r="C9893">
        <v>179.47917670000001</v>
      </c>
      <c r="D9893">
        <v>547.32929999999999</v>
      </c>
      <c r="E9893" s="6">
        <v>598.26215820000004</v>
      </c>
      <c r="F9893">
        <v>0</v>
      </c>
      <c r="G9893">
        <v>310.80079610000001</v>
      </c>
      <c r="H9893">
        <v>81.800416279999993</v>
      </c>
      <c r="I9893">
        <v>43082.416666666664</v>
      </c>
      <c r="J9893" t="s">
        <v>19</v>
      </c>
    </row>
    <row r="9894" spans="1:10" x14ac:dyDescent="0.25">
      <c r="A9894">
        <v>115.7988515</v>
      </c>
      <c r="B9894">
        <v>105.35890000000001</v>
      </c>
      <c r="C9894">
        <v>179.42858229999999</v>
      </c>
      <c r="D9894">
        <v>553.32958980000001</v>
      </c>
      <c r="E9894" s="6">
        <v>598.26790359999995</v>
      </c>
      <c r="F9894">
        <v>0</v>
      </c>
      <c r="G9894">
        <v>310.81896710000001</v>
      </c>
      <c r="H9894">
        <v>81.822199830000002</v>
      </c>
      <c r="I9894">
        <v>43082.416666666664</v>
      </c>
      <c r="J9894" t="s">
        <v>19</v>
      </c>
    </row>
    <row r="9895" spans="1:10" x14ac:dyDescent="0.25">
      <c r="A9895">
        <v>115.7104914</v>
      </c>
      <c r="B9895">
        <v>94.592290000000006</v>
      </c>
      <c r="C9895">
        <v>179.37834280000001</v>
      </c>
      <c r="D9895">
        <v>559.28779350000002</v>
      </c>
      <c r="E9895" s="6">
        <v>598.27360869999995</v>
      </c>
      <c r="F9895">
        <v>0</v>
      </c>
      <c r="G9895">
        <v>310.83701070000001</v>
      </c>
      <c r="H9895">
        <v>81.843830589999996</v>
      </c>
      <c r="I9895">
        <v>43082.416666666664</v>
      </c>
      <c r="J9895" t="s">
        <v>19</v>
      </c>
    </row>
    <row r="9896" spans="1:10" x14ac:dyDescent="0.25">
      <c r="A9896">
        <v>115.623558</v>
      </c>
      <c r="B9896">
        <v>91.888216700000001</v>
      </c>
      <c r="C9896">
        <v>179.32891430000001</v>
      </c>
      <c r="D9896">
        <v>565.14980000000003</v>
      </c>
      <c r="E9896" s="6">
        <v>598.27922169999999</v>
      </c>
      <c r="F9896">
        <v>0</v>
      </c>
      <c r="G9896">
        <v>310.85476290000003</v>
      </c>
      <c r="H9896">
        <v>81.865112120000006</v>
      </c>
      <c r="I9896">
        <v>43082.416666666664</v>
      </c>
      <c r="J9896" t="s">
        <v>19</v>
      </c>
    </row>
    <row r="9897" spans="1:10" x14ac:dyDescent="0.25">
      <c r="A9897">
        <v>115.5324785</v>
      </c>
      <c r="B9897">
        <v>89.055179999999993</v>
      </c>
      <c r="C9897">
        <v>179.2771286</v>
      </c>
      <c r="D9897">
        <v>577.00400000000002</v>
      </c>
      <c r="E9897" s="6">
        <v>598.28510229999995</v>
      </c>
      <c r="F9897">
        <v>0</v>
      </c>
      <c r="G9897">
        <v>310.8733618</v>
      </c>
      <c r="H9897">
        <v>81.887408609999994</v>
      </c>
      <c r="I9897">
        <v>43082.416666666664</v>
      </c>
      <c r="J9897" t="s">
        <v>19</v>
      </c>
    </row>
    <row r="9898" spans="1:10" x14ac:dyDescent="0.25">
      <c r="A9898">
        <v>115.4420677</v>
      </c>
      <c r="B9898">
        <v>97.075199999999995</v>
      </c>
      <c r="C9898">
        <v>179.22572299999999</v>
      </c>
      <c r="D9898">
        <v>573.46296970000003</v>
      </c>
      <c r="E9898" s="6">
        <v>598.29093980000005</v>
      </c>
      <c r="F9898">
        <v>0</v>
      </c>
      <c r="G9898">
        <v>310.89182410000001</v>
      </c>
      <c r="H9898">
        <v>81.909541399999995</v>
      </c>
      <c r="I9898">
        <v>43082.416666666664</v>
      </c>
      <c r="J9898" t="s">
        <v>19</v>
      </c>
    </row>
    <row r="9899" spans="1:10" x14ac:dyDescent="0.25">
      <c r="A9899">
        <v>115.26472339999999</v>
      </c>
      <c r="B9899">
        <v>95.559079999999994</v>
      </c>
      <c r="C9899">
        <v>179.12488909999999</v>
      </c>
      <c r="D9899">
        <v>566.51710230000003</v>
      </c>
      <c r="E9899" s="6">
        <v>598.30239029999996</v>
      </c>
      <c r="F9899">
        <v>0</v>
      </c>
      <c r="G9899">
        <v>310.92803859999998</v>
      </c>
      <c r="H9899">
        <v>81.952955709999998</v>
      </c>
      <c r="I9899">
        <v>43082.416666666664</v>
      </c>
      <c r="J9899" t="s">
        <v>19</v>
      </c>
    </row>
    <row r="9900" spans="1:10" x14ac:dyDescent="0.25">
      <c r="A9900">
        <v>115.17569469999999</v>
      </c>
      <c r="B9900">
        <v>102.041</v>
      </c>
      <c r="C9900">
        <v>179.0742693</v>
      </c>
      <c r="D9900">
        <v>563.03020000000004</v>
      </c>
      <c r="E9900" s="6">
        <v>598.30813860000001</v>
      </c>
      <c r="F9900">
        <v>0</v>
      </c>
      <c r="G9900">
        <v>310.94621869999997</v>
      </c>
      <c r="H9900">
        <v>81.974750180000001</v>
      </c>
      <c r="I9900">
        <v>43082.416666666664</v>
      </c>
      <c r="J9900" t="s">
        <v>19</v>
      </c>
    </row>
    <row r="9901" spans="1:10" x14ac:dyDescent="0.25">
      <c r="A9901">
        <v>114.9072263</v>
      </c>
      <c r="B9901">
        <v>96.72363</v>
      </c>
      <c r="C9901">
        <v>178.92162429999999</v>
      </c>
      <c r="D9901">
        <v>553.29160209999998</v>
      </c>
      <c r="E9901" s="6">
        <v>598.32547260000001</v>
      </c>
      <c r="F9901">
        <v>0</v>
      </c>
      <c r="G9901">
        <v>311.0010413</v>
      </c>
      <c r="H9901">
        <v>82.0404719</v>
      </c>
      <c r="I9901">
        <v>43082.416666666664</v>
      </c>
      <c r="J9901" t="s">
        <v>19</v>
      </c>
    </row>
    <row r="9902" spans="1:10" x14ac:dyDescent="0.25">
      <c r="A9902">
        <v>114.7298821</v>
      </c>
      <c r="B9902">
        <v>99.118650000000002</v>
      </c>
      <c r="C9902">
        <v>178.82079039999999</v>
      </c>
      <c r="D9902">
        <v>546.85850000000005</v>
      </c>
      <c r="E9902" s="6">
        <v>598.33692299999996</v>
      </c>
      <c r="F9902">
        <v>0</v>
      </c>
      <c r="G9902">
        <v>311.03725580000003</v>
      </c>
      <c r="H9902">
        <v>82.083886210000003</v>
      </c>
      <c r="I9902">
        <v>43082.416666666664</v>
      </c>
      <c r="J9902" t="s">
        <v>19</v>
      </c>
    </row>
    <row r="9903" spans="1:10" x14ac:dyDescent="0.25">
      <c r="A9903">
        <v>114.6408979</v>
      </c>
      <c r="B9903">
        <v>97.207030000000003</v>
      </c>
      <c r="C9903">
        <v>178.7701959</v>
      </c>
      <c r="D9903">
        <v>560.83209999999997</v>
      </c>
      <c r="E9903" s="6">
        <v>598.34266839999998</v>
      </c>
      <c r="F9903">
        <v>0</v>
      </c>
      <c r="G9903">
        <v>311.05542680000002</v>
      </c>
      <c r="H9903">
        <v>82.105669759999998</v>
      </c>
      <c r="I9903">
        <v>43082.416666666664</v>
      </c>
      <c r="J9903" t="s">
        <v>19</v>
      </c>
    </row>
    <row r="9904" spans="1:10" x14ac:dyDescent="0.25">
      <c r="A9904">
        <v>114.5504871</v>
      </c>
      <c r="B9904">
        <v>87.253420000000006</v>
      </c>
      <c r="C9904">
        <v>178.71879039999999</v>
      </c>
      <c r="D9904">
        <v>581.87099999999998</v>
      </c>
      <c r="E9904" s="6">
        <v>598.34850589999996</v>
      </c>
      <c r="F9904">
        <v>0</v>
      </c>
      <c r="G9904">
        <v>311.07388909999997</v>
      </c>
      <c r="H9904">
        <v>82.127802549999998</v>
      </c>
      <c r="I9904">
        <v>43082.416666666664</v>
      </c>
      <c r="J9904" t="s">
        <v>19</v>
      </c>
    </row>
    <row r="9905" spans="1:10" x14ac:dyDescent="0.25">
      <c r="A9905">
        <v>114.4614584</v>
      </c>
      <c r="B9905">
        <v>91.582030000000003</v>
      </c>
      <c r="C9905">
        <v>178.6681706</v>
      </c>
      <c r="D9905">
        <v>567.19079999999997</v>
      </c>
      <c r="E9905" s="6">
        <v>598.35425420000001</v>
      </c>
      <c r="F9905">
        <v>0</v>
      </c>
      <c r="G9905">
        <v>311.09206920000003</v>
      </c>
      <c r="H9905">
        <v>82.149597020000002</v>
      </c>
      <c r="I9905">
        <v>43082.416666666664</v>
      </c>
      <c r="J9905" t="s">
        <v>19</v>
      </c>
    </row>
    <row r="9906" spans="1:10" x14ac:dyDescent="0.25">
      <c r="A9906">
        <v>114.3724296</v>
      </c>
      <c r="B9906">
        <v>102.83199999999999</v>
      </c>
      <c r="C9906">
        <v>178.6175509</v>
      </c>
      <c r="D9906">
        <v>563.86723289999998</v>
      </c>
      <c r="E9906" s="6">
        <v>598.36000239999998</v>
      </c>
      <c r="F9906">
        <v>0</v>
      </c>
      <c r="G9906">
        <v>311.11024930000002</v>
      </c>
      <c r="H9906">
        <v>82.171391479999997</v>
      </c>
      <c r="I9906">
        <v>43082.416666666664</v>
      </c>
      <c r="J9906" t="s">
        <v>19</v>
      </c>
    </row>
    <row r="9907" spans="1:10" x14ac:dyDescent="0.25">
      <c r="A9907">
        <v>114.1046746</v>
      </c>
      <c r="B9907">
        <v>93.076170000000005</v>
      </c>
      <c r="C9907">
        <v>178.46531139999999</v>
      </c>
      <c r="D9907">
        <v>553.87156709999999</v>
      </c>
      <c r="E9907" s="6">
        <v>598.37729039999999</v>
      </c>
      <c r="F9907">
        <v>0</v>
      </c>
      <c r="G9907">
        <v>311.16492620000002</v>
      </c>
      <c r="H9907">
        <v>82.236938589999994</v>
      </c>
      <c r="I9907">
        <v>43082.416666666664</v>
      </c>
      <c r="J9907" t="s">
        <v>19</v>
      </c>
    </row>
    <row r="9908" spans="1:10" x14ac:dyDescent="0.25">
      <c r="A9908">
        <v>114.0156458</v>
      </c>
      <c r="B9908">
        <v>103.6011</v>
      </c>
      <c r="C9908">
        <v>178.4146916</v>
      </c>
      <c r="D9908">
        <v>550.548</v>
      </c>
      <c r="E9908" s="6">
        <v>598.38303870000004</v>
      </c>
      <c r="F9908">
        <v>0</v>
      </c>
      <c r="G9908">
        <v>311.18310630000002</v>
      </c>
      <c r="H9908">
        <v>82.258733050000004</v>
      </c>
      <c r="I9908">
        <v>43082.416666666664</v>
      </c>
      <c r="J9908" t="s">
        <v>19</v>
      </c>
    </row>
    <row r="9909" spans="1:10" x14ac:dyDescent="0.25">
      <c r="A9909">
        <v>113.8383015</v>
      </c>
      <c r="B9909">
        <v>92.988280000000003</v>
      </c>
      <c r="C9909">
        <v>178.3138577</v>
      </c>
      <c r="D9909">
        <v>566.01329999999996</v>
      </c>
      <c r="E9909" s="6">
        <v>598.39448909999999</v>
      </c>
      <c r="F9909">
        <v>0</v>
      </c>
      <c r="G9909">
        <v>311.21932079999999</v>
      </c>
      <c r="H9909">
        <v>82.30214737</v>
      </c>
      <c r="I9909">
        <v>43082.416666666664</v>
      </c>
      <c r="J9909" t="s">
        <v>19</v>
      </c>
    </row>
    <row r="9910" spans="1:10" x14ac:dyDescent="0.25">
      <c r="A9910">
        <v>113.7492728</v>
      </c>
      <c r="B9910">
        <v>94.627659030000004</v>
      </c>
      <c r="C9910">
        <v>178.26323790000001</v>
      </c>
      <c r="D9910">
        <v>578.02440000000001</v>
      </c>
      <c r="E9910" s="6">
        <v>598.40023740000004</v>
      </c>
      <c r="F9910">
        <v>0</v>
      </c>
      <c r="G9910">
        <v>311.23750089999999</v>
      </c>
      <c r="H9910">
        <v>82.323941829999995</v>
      </c>
      <c r="I9910">
        <v>43082.416666666664</v>
      </c>
      <c r="J9910" t="s">
        <v>19</v>
      </c>
    </row>
    <row r="9911" spans="1:10" x14ac:dyDescent="0.25">
      <c r="A9911">
        <v>113.48151780000001</v>
      </c>
      <c r="B9911">
        <v>99.558109999999999</v>
      </c>
      <c r="C9911">
        <v>178.11099849999999</v>
      </c>
      <c r="D9911">
        <v>571.61145280000005</v>
      </c>
      <c r="E9911" s="6">
        <v>598.41752540000005</v>
      </c>
      <c r="F9911">
        <v>0</v>
      </c>
      <c r="G9911">
        <v>311.29217779999999</v>
      </c>
      <c r="H9911">
        <v>82.389488929999999</v>
      </c>
      <c r="I9911">
        <v>43082.416666666664</v>
      </c>
      <c r="J9911" t="s">
        <v>19</v>
      </c>
    </row>
    <row r="9912" spans="1:10" x14ac:dyDescent="0.25">
      <c r="A9912">
        <v>113.39253359999999</v>
      </c>
      <c r="B9912">
        <v>97.514650000000003</v>
      </c>
      <c r="C9912">
        <v>178.06040400000001</v>
      </c>
      <c r="D9912">
        <v>569.48021019999999</v>
      </c>
      <c r="E9912" s="6">
        <v>598.42327069999999</v>
      </c>
      <c r="F9912">
        <v>0</v>
      </c>
      <c r="G9912">
        <v>311.31034879999999</v>
      </c>
      <c r="H9912">
        <v>82.411272490000002</v>
      </c>
      <c r="I9912">
        <v>43082.417361111111</v>
      </c>
      <c r="J9912" t="s">
        <v>19</v>
      </c>
    </row>
    <row r="9913" spans="1:10" x14ac:dyDescent="0.25">
      <c r="A9913">
        <v>113.3035048</v>
      </c>
      <c r="B9913">
        <v>101.4857849</v>
      </c>
      <c r="C9913">
        <v>178.00978430000001</v>
      </c>
      <c r="D9913">
        <v>567.34789999999998</v>
      </c>
      <c r="E9913" s="6">
        <v>598.42901900000004</v>
      </c>
      <c r="F9913">
        <v>0</v>
      </c>
      <c r="G9913">
        <v>311.32852889999998</v>
      </c>
      <c r="H9913">
        <v>82.433066949999997</v>
      </c>
      <c r="I9913">
        <v>43082.417361111111</v>
      </c>
      <c r="J9913" t="s">
        <v>19</v>
      </c>
    </row>
    <row r="9914" spans="1:10" x14ac:dyDescent="0.25">
      <c r="A9914">
        <v>113.213094</v>
      </c>
      <c r="B9914">
        <v>105.5185646</v>
      </c>
      <c r="C9914">
        <v>177.95837879999999</v>
      </c>
      <c r="D9914">
        <v>556.98530000000005</v>
      </c>
      <c r="E9914" s="6">
        <v>598.43485650000002</v>
      </c>
      <c r="F9914">
        <v>0</v>
      </c>
      <c r="G9914">
        <v>311.34699119999999</v>
      </c>
      <c r="H9914">
        <v>82.455199739999998</v>
      </c>
      <c r="I9914">
        <v>43082.417361111111</v>
      </c>
      <c r="J9914" t="s">
        <v>19</v>
      </c>
    </row>
    <row r="9915" spans="1:10" x14ac:dyDescent="0.25">
      <c r="A9915">
        <v>113.1240652</v>
      </c>
      <c r="B9915">
        <v>109.4897</v>
      </c>
      <c r="C9915">
        <v>177.907759</v>
      </c>
      <c r="D9915">
        <v>573.39260000000002</v>
      </c>
      <c r="E9915" s="6">
        <v>598.44060479999996</v>
      </c>
      <c r="F9915">
        <v>0</v>
      </c>
      <c r="G9915">
        <v>311.36517129999999</v>
      </c>
      <c r="H9915">
        <v>82.476994210000001</v>
      </c>
      <c r="I9915">
        <v>43082.417361111111</v>
      </c>
      <c r="J9915" t="s">
        <v>19</v>
      </c>
    </row>
    <row r="9916" spans="1:10" x14ac:dyDescent="0.25">
      <c r="A9916">
        <v>113.0364185</v>
      </c>
      <c r="B9916">
        <v>91.933589999999995</v>
      </c>
      <c r="C9916">
        <v>177.85792499999999</v>
      </c>
      <c r="D9916">
        <v>570.28770569999995</v>
      </c>
      <c r="E9916" s="6">
        <v>598.4462638</v>
      </c>
      <c r="F9916">
        <v>0</v>
      </c>
      <c r="G9916">
        <v>311.38306920000002</v>
      </c>
      <c r="H9916">
        <v>82.498450349999999</v>
      </c>
      <c r="I9916">
        <v>43082.417361111111</v>
      </c>
      <c r="J9916" t="s">
        <v>19</v>
      </c>
    </row>
    <row r="9917" spans="1:10" x14ac:dyDescent="0.25">
      <c r="A9917">
        <v>112.946721</v>
      </c>
      <c r="B9917">
        <v>101.82129999999999</v>
      </c>
      <c r="C9917">
        <v>177.80692500000001</v>
      </c>
      <c r="D9917">
        <v>567.11016340000003</v>
      </c>
      <c r="E9917" s="6">
        <v>598.45205520000002</v>
      </c>
      <c r="F9917">
        <v>0</v>
      </c>
      <c r="G9917">
        <v>311.40138589999998</v>
      </c>
      <c r="H9917">
        <v>82.520408520000004</v>
      </c>
      <c r="I9917">
        <v>43082.417361111111</v>
      </c>
      <c r="J9917" t="s">
        <v>19</v>
      </c>
    </row>
    <row r="9918" spans="1:10" x14ac:dyDescent="0.25">
      <c r="A9918">
        <v>112.8576922</v>
      </c>
      <c r="B9918">
        <v>98.4375</v>
      </c>
      <c r="C9918">
        <v>177.75630530000001</v>
      </c>
      <c r="D9918">
        <v>563.95631070000002</v>
      </c>
      <c r="E9918" s="6">
        <v>598.45780349999995</v>
      </c>
      <c r="F9918">
        <v>0</v>
      </c>
      <c r="G9918">
        <v>311.41956599999997</v>
      </c>
      <c r="H9918">
        <v>82.542202990000007</v>
      </c>
      <c r="I9918">
        <v>43082.417361111111</v>
      </c>
      <c r="J9918" t="s">
        <v>19</v>
      </c>
    </row>
    <row r="9919" spans="1:10" x14ac:dyDescent="0.25">
      <c r="A9919">
        <v>112.7672814</v>
      </c>
      <c r="B9919">
        <v>106.6113</v>
      </c>
      <c r="C9919">
        <v>177.70489979999999</v>
      </c>
      <c r="D9919">
        <v>560.75350000000003</v>
      </c>
      <c r="E9919" s="6">
        <v>598.46364100000005</v>
      </c>
      <c r="F9919">
        <v>0</v>
      </c>
      <c r="G9919">
        <v>311.43802829999998</v>
      </c>
      <c r="H9919">
        <v>82.56433577</v>
      </c>
      <c r="I9919">
        <v>43082.417361111111</v>
      </c>
      <c r="J9919" t="s">
        <v>19</v>
      </c>
    </row>
    <row r="9920" spans="1:10" x14ac:dyDescent="0.25">
      <c r="A9920">
        <v>112.678966</v>
      </c>
      <c r="B9920">
        <v>97.492679999999993</v>
      </c>
      <c r="C9920">
        <v>177.65468559999999</v>
      </c>
      <c r="D9920">
        <v>571.19460000000004</v>
      </c>
      <c r="E9920" s="6">
        <v>598.46934320000003</v>
      </c>
      <c r="F9920">
        <v>0</v>
      </c>
      <c r="G9920">
        <v>311.45606270000002</v>
      </c>
      <c r="H9920">
        <v>82.585955619999993</v>
      </c>
      <c r="I9920">
        <v>43082.417361111111</v>
      </c>
      <c r="J9920" t="s">
        <v>19</v>
      </c>
    </row>
    <row r="9921" spans="1:10" x14ac:dyDescent="0.25">
      <c r="A9921">
        <v>112.5009084</v>
      </c>
      <c r="B9921">
        <v>92.702640000000002</v>
      </c>
      <c r="C9921">
        <v>177.55344600000001</v>
      </c>
      <c r="D9921">
        <v>581.79259999999999</v>
      </c>
      <c r="E9921" s="6">
        <v>598.48083970000005</v>
      </c>
      <c r="F9921">
        <v>0</v>
      </c>
      <c r="G9921">
        <v>311.49242290000001</v>
      </c>
      <c r="H9921">
        <v>82.629544559999999</v>
      </c>
      <c r="I9921">
        <v>43082.417361111111</v>
      </c>
      <c r="J9921" t="s">
        <v>19</v>
      </c>
    </row>
    <row r="9922" spans="1:10" x14ac:dyDescent="0.25">
      <c r="A9922">
        <v>112.4119242</v>
      </c>
      <c r="B9922">
        <v>105.7764</v>
      </c>
      <c r="C9922">
        <v>177.50285160000001</v>
      </c>
      <c r="D9922">
        <v>575.99055910000004</v>
      </c>
      <c r="E9922" s="6">
        <v>598.48658509999996</v>
      </c>
      <c r="F9922">
        <v>0</v>
      </c>
      <c r="G9922">
        <v>311.5105939</v>
      </c>
      <c r="H9922">
        <v>82.651328109999994</v>
      </c>
      <c r="I9922">
        <v>43082.417361111111</v>
      </c>
      <c r="J9922" t="s">
        <v>19</v>
      </c>
    </row>
    <row r="9923" spans="1:10" x14ac:dyDescent="0.25">
      <c r="A9923">
        <v>112.32151349999999</v>
      </c>
      <c r="B9923">
        <v>101.5648006</v>
      </c>
      <c r="C9923">
        <v>177.4514461</v>
      </c>
      <c r="D9923">
        <v>570.09550000000002</v>
      </c>
      <c r="E9923" s="6">
        <v>598.49242260000005</v>
      </c>
      <c r="F9923">
        <v>0</v>
      </c>
      <c r="G9923">
        <v>311.52905629999998</v>
      </c>
      <c r="H9923">
        <v>82.673460890000001</v>
      </c>
      <c r="I9923">
        <v>43082.417361111111</v>
      </c>
      <c r="J9923" t="s">
        <v>19</v>
      </c>
    </row>
    <row r="9924" spans="1:10" x14ac:dyDescent="0.25">
      <c r="A9924">
        <v>112.23315340000001</v>
      </c>
      <c r="B9924">
        <v>97.448729999999998</v>
      </c>
      <c r="C9924">
        <v>177.40120659999999</v>
      </c>
      <c r="D9924">
        <v>564.78671329999997</v>
      </c>
      <c r="E9924" s="6">
        <v>598.49812770000005</v>
      </c>
      <c r="F9924">
        <v>0</v>
      </c>
      <c r="G9924">
        <v>311.54709980000001</v>
      </c>
      <c r="H9924">
        <v>82.695091660000003</v>
      </c>
      <c r="I9924">
        <v>43082.417361111111</v>
      </c>
      <c r="J9924" t="s">
        <v>19</v>
      </c>
    </row>
    <row r="9925" spans="1:10" x14ac:dyDescent="0.25">
      <c r="A9925">
        <v>112.14416919999999</v>
      </c>
      <c r="B9925">
        <v>100.7886</v>
      </c>
      <c r="C9925">
        <v>177.3506122</v>
      </c>
      <c r="D9925">
        <v>559.44042839999997</v>
      </c>
      <c r="E9925" s="6">
        <v>598.50387309999996</v>
      </c>
      <c r="F9925">
        <v>0</v>
      </c>
      <c r="G9925">
        <v>311.56527080000001</v>
      </c>
      <c r="H9925">
        <v>82.716875209999998</v>
      </c>
      <c r="I9925">
        <v>43082.417361111111</v>
      </c>
      <c r="J9925" t="s">
        <v>19</v>
      </c>
    </row>
    <row r="9926" spans="1:10" x14ac:dyDescent="0.25">
      <c r="A9926">
        <v>112.0551404</v>
      </c>
      <c r="B9926">
        <v>93.823239999999998</v>
      </c>
      <c r="C9926">
        <v>177.29999240000001</v>
      </c>
      <c r="D9926">
        <v>554.09146390000001</v>
      </c>
      <c r="E9926" s="6">
        <v>598.50962130000005</v>
      </c>
      <c r="F9926">
        <v>0</v>
      </c>
      <c r="G9926">
        <v>311.5834509</v>
      </c>
      <c r="H9926">
        <v>82.738669680000001</v>
      </c>
      <c r="I9926">
        <v>43082.417361111111</v>
      </c>
      <c r="J9926" t="s">
        <v>19</v>
      </c>
    </row>
    <row r="9927" spans="1:10" x14ac:dyDescent="0.25">
      <c r="A9927">
        <v>111.9661117</v>
      </c>
      <c r="B9927">
        <v>108.1494</v>
      </c>
      <c r="C9927">
        <v>177.24937259999999</v>
      </c>
      <c r="D9927">
        <v>548.74249999999995</v>
      </c>
      <c r="E9927" s="6">
        <v>598.51536959999999</v>
      </c>
      <c r="F9927">
        <v>0</v>
      </c>
      <c r="G9927">
        <v>311.601631</v>
      </c>
      <c r="H9927">
        <v>82.760464139999996</v>
      </c>
      <c r="I9927">
        <v>43082.417361111111</v>
      </c>
      <c r="J9927" t="s">
        <v>19</v>
      </c>
    </row>
    <row r="9928" spans="1:10" x14ac:dyDescent="0.25">
      <c r="A9928">
        <v>111.8791782</v>
      </c>
      <c r="B9928">
        <v>104.2257152</v>
      </c>
      <c r="C9928">
        <v>177.1999442</v>
      </c>
      <c r="D9928">
        <v>565.22829999999999</v>
      </c>
      <c r="E9928" s="6">
        <v>598.52098260000002</v>
      </c>
      <c r="F9928">
        <v>0</v>
      </c>
      <c r="G9928">
        <v>311.61938320000002</v>
      </c>
      <c r="H9928">
        <v>82.781745670000006</v>
      </c>
      <c r="I9928">
        <v>43082.417361111111</v>
      </c>
      <c r="J9928" t="s">
        <v>19</v>
      </c>
    </row>
    <row r="9929" spans="1:10" x14ac:dyDescent="0.25">
      <c r="A9929">
        <v>111.69835670000001</v>
      </c>
      <c r="B9929">
        <v>96.064449999999994</v>
      </c>
      <c r="C9929">
        <v>177.0971332</v>
      </c>
      <c r="D9929">
        <v>580.69349999999997</v>
      </c>
      <c r="E9929" s="6">
        <v>598.53265750000003</v>
      </c>
      <c r="F9929">
        <v>0</v>
      </c>
      <c r="G9929">
        <v>311.6563079</v>
      </c>
      <c r="H9929">
        <v>82.82601124</v>
      </c>
      <c r="I9929">
        <v>43082.417361111111</v>
      </c>
      <c r="J9929" t="s">
        <v>19</v>
      </c>
    </row>
    <row r="9930" spans="1:10" x14ac:dyDescent="0.25">
      <c r="A9930">
        <v>111.5202991</v>
      </c>
      <c r="B9930">
        <v>102.854</v>
      </c>
      <c r="C9930">
        <v>176.99589359999999</v>
      </c>
      <c r="D9930">
        <v>573.30008969999994</v>
      </c>
      <c r="E9930" s="6">
        <v>598.54415410000001</v>
      </c>
      <c r="F9930">
        <v>0</v>
      </c>
      <c r="G9930">
        <v>311.69266809999999</v>
      </c>
      <c r="H9930">
        <v>82.869600180000006</v>
      </c>
      <c r="I9930">
        <v>43082.417361111111</v>
      </c>
      <c r="J9930" t="s">
        <v>19</v>
      </c>
    </row>
    <row r="9931" spans="1:10" x14ac:dyDescent="0.25">
      <c r="A9931">
        <v>111.4298883</v>
      </c>
      <c r="B9931">
        <v>99.953609999999998</v>
      </c>
      <c r="C9931">
        <v>176.9444881</v>
      </c>
      <c r="D9931">
        <v>569.54600000000005</v>
      </c>
      <c r="E9931" s="6">
        <v>598.5499916</v>
      </c>
      <c r="F9931">
        <v>0</v>
      </c>
      <c r="G9931">
        <v>311.7111304</v>
      </c>
      <c r="H9931">
        <v>82.891732959999999</v>
      </c>
      <c r="I9931">
        <v>43082.417361111111</v>
      </c>
      <c r="J9931" t="s">
        <v>19</v>
      </c>
    </row>
    <row r="9932" spans="1:10" x14ac:dyDescent="0.25">
      <c r="A9932">
        <v>111.3415729</v>
      </c>
      <c r="B9932">
        <v>107.1606</v>
      </c>
      <c r="C9932">
        <v>176.8942739</v>
      </c>
      <c r="D9932">
        <v>566.43061899999998</v>
      </c>
      <c r="E9932" s="6">
        <v>598.55569379999997</v>
      </c>
      <c r="F9932">
        <v>0</v>
      </c>
      <c r="G9932">
        <v>311.72916479999998</v>
      </c>
      <c r="H9932">
        <v>82.913352810000006</v>
      </c>
      <c r="I9932">
        <v>43082.417361111111</v>
      </c>
      <c r="J9932" t="s">
        <v>19</v>
      </c>
    </row>
    <row r="9933" spans="1:10" x14ac:dyDescent="0.25">
      <c r="A9933">
        <v>111.25254409999999</v>
      </c>
      <c r="B9933">
        <v>100.1514</v>
      </c>
      <c r="C9933">
        <v>176.8436542</v>
      </c>
      <c r="D9933">
        <v>563.29007590000003</v>
      </c>
      <c r="E9933" s="6">
        <v>598.56144200000006</v>
      </c>
      <c r="F9933">
        <v>0</v>
      </c>
      <c r="G9933">
        <v>311.74734489999997</v>
      </c>
      <c r="H9933">
        <v>82.935147279999995</v>
      </c>
      <c r="I9933">
        <v>43082.417361111111</v>
      </c>
      <c r="J9933" t="s">
        <v>19</v>
      </c>
    </row>
    <row r="9934" spans="1:10" x14ac:dyDescent="0.25">
      <c r="A9934">
        <v>110.9841203</v>
      </c>
      <c r="B9934">
        <v>105.5566</v>
      </c>
      <c r="C9934">
        <v>176.69103440000001</v>
      </c>
      <c r="D9934">
        <v>553.82126719999997</v>
      </c>
      <c r="E9934" s="6">
        <v>598.5787732</v>
      </c>
      <c r="F9934">
        <v>0</v>
      </c>
      <c r="G9934">
        <v>311.80215829999997</v>
      </c>
      <c r="H9934">
        <v>83.00085808</v>
      </c>
      <c r="I9934">
        <v>43082.417361111111</v>
      </c>
      <c r="J9934" t="s">
        <v>19</v>
      </c>
    </row>
    <row r="9935" spans="1:10" x14ac:dyDescent="0.25">
      <c r="A9935">
        <v>110.8958049</v>
      </c>
      <c r="B9935">
        <v>99.624020000000002</v>
      </c>
      <c r="C9935">
        <v>176.6408203</v>
      </c>
      <c r="D9935">
        <v>550.70588629999997</v>
      </c>
      <c r="E9935" s="6">
        <v>598.58447539999997</v>
      </c>
      <c r="F9935">
        <v>0</v>
      </c>
      <c r="G9935">
        <v>311.82019279999997</v>
      </c>
      <c r="H9935">
        <v>83.022477929999994</v>
      </c>
      <c r="I9935">
        <v>43082.417361111111</v>
      </c>
      <c r="J9935" t="s">
        <v>19</v>
      </c>
    </row>
    <row r="9936" spans="1:10" x14ac:dyDescent="0.25">
      <c r="A9936">
        <v>110.7177473</v>
      </c>
      <c r="B9936">
        <v>110.3467</v>
      </c>
      <c r="C9936">
        <v>176.53958069999999</v>
      </c>
      <c r="D9936">
        <v>544.4248</v>
      </c>
      <c r="E9936" s="6">
        <v>598.5959719</v>
      </c>
      <c r="F9936">
        <v>0</v>
      </c>
      <c r="G9936">
        <v>311.85655300000002</v>
      </c>
      <c r="H9936">
        <v>83.066066860000006</v>
      </c>
      <c r="I9936">
        <v>43082.418055555558</v>
      </c>
      <c r="J9936" t="s">
        <v>19</v>
      </c>
    </row>
    <row r="9937" spans="1:10" x14ac:dyDescent="0.25">
      <c r="A9937">
        <v>110.63081390000001</v>
      </c>
      <c r="B9937">
        <v>107.1424988</v>
      </c>
      <c r="C9937">
        <v>176.49015230000001</v>
      </c>
      <c r="D9937">
        <v>559.89</v>
      </c>
      <c r="E9937" s="6">
        <v>598.60158490000003</v>
      </c>
      <c r="F9937">
        <v>0</v>
      </c>
      <c r="G9937">
        <v>311.87430519999998</v>
      </c>
      <c r="H9937">
        <v>83.087348390000002</v>
      </c>
      <c r="I9937">
        <v>43082.418055555558</v>
      </c>
      <c r="J9937" t="s">
        <v>19</v>
      </c>
    </row>
    <row r="9938" spans="1:10" x14ac:dyDescent="0.25">
      <c r="A9938">
        <v>110.5383078</v>
      </c>
      <c r="B9938">
        <v>103.7329</v>
      </c>
      <c r="C9938">
        <v>176.43755540000001</v>
      </c>
      <c r="D9938">
        <v>563.95368180000003</v>
      </c>
      <c r="E9938" s="6">
        <v>598.60755759999995</v>
      </c>
      <c r="F9938">
        <v>0</v>
      </c>
      <c r="G9938">
        <v>311.89319540000002</v>
      </c>
      <c r="H9938">
        <v>83.109994119999996</v>
      </c>
      <c r="I9938">
        <v>43082.418055555558</v>
      </c>
      <c r="J9938" t="s">
        <v>19</v>
      </c>
    </row>
    <row r="9939" spans="1:10" x14ac:dyDescent="0.25">
      <c r="A9939">
        <v>110.44999230000001</v>
      </c>
      <c r="B9939">
        <v>108.2593</v>
      </c>
      <c r="C9939">
        <v>176.3873413</v>
      </c>
      <c r="D9939">
        <v>567.83327359999998</v>
      </c>
      <c r="E9939" s="6">
        <v>598.6132599</v>
      </c>
      <c r="F9939">
        <v>0</v>
      </c>
      <c r="G9939">
        <v>311.91122990000002</v>
      </c>
      <c r="H9939">
        <v>83.131613970000004</v>
      </c>
      <c r="I9939">
        <v>43082.418055555558</v>
      </c>
      <c r="J9939" t="s">
        <v>19</v>
      </c>
    </row>
    <row r="9940" spans="1:10" x14ac:dyDescent="0.25">
      <c r="A9940">
        <v>110.3609635</v>
      </c>
      <c r="B9940">
        <v>100.1953</v>
      </c>
      <c r="C9940">
        <v>176.33672150000001</v>
      </c>
      <c r="D9940">
        <v>571.74419999999998</v>
      </c>
      <c r="E9940" s="6">
        <v>598.61900809999997</v>
      </c>
      <c r="F9940">
        <v>0</v>
      </c>
      <c r="G9940">
        <v>311.92941000000002</v>
      </c>
      <c r="H9940">
        <v>83.153408429999999</v>
      </c>
      <c r="I9940">
        <v>43082.418055555558</v>
      </c>
      <c r="J9940" t="s">
        <v>19</v>
      </c>
    </row>
    <row r="9941" spans="1:10" x14ac:dyDescent="0.25">
      <c r="A9941">
        <v>110.2719348</v>
      </c>
      <c r="B9941">
        <v>100.6835882</v>
      </c>
      <c r="C9941">
        <v>176.28610169999999</v>
      </c>
      <c r="D9941">
        <v>557.61329999999998</v>
      </c>
      <c r="E9941" s="6">
        <v>598.62475640000002</v>
      </c>
      <c r="F9941">
        <v>0</v>
      </c>
      <c r="G9941">
        <v>311.94759010000001</v>
      </c>
      <c r="H9941">
        <v>83.175202900000002</v>
      </c>
      <c r="I9941">
        <v>43082.418055555558</v>
      </c>
      <c r="J9941" t="s">
        <v>19</v>
      </c>
    </row>
    <row r="9942" spans="1:10" x14ac:dyDescent="0.25">
      <c r="A9942">
        <v>110.1829506</v>
      </c>
      <c r="B9942">
        <v>101.17163189999999</v>
      </c>
      <c r="C9942">
        <v>176.23550729999999</v>
      </c>
      <c r="D9942">
        <v>574.96280000000002</v>
      </c>
      <c r="E9942" s="6">
        <v>598.63050180000005</v>
      </c>
      <c r="F9942">
        <v>0</v>
      </c>
      <c r="G9942">
        <v>311.96576110000001</v>
      </c>
      <c r="H9942">
        <v>83.196986449999997</v>
      </c>
      <c r="I9942">
        <v>43082.418055555558</v>
      </c>
      <c r="J9942" t="s">
        <v>19</v>
      </c>
    </row>
    <row r="9943" spans="1:10" x14ac:dyDescent="0.25">
      <c r="A9943">
        <v>110.0925398</v>
      </c>
      <c r="B9943">
        <v>101.6675</v>
      </c>
      <c r="C9943">
        <v>176.18410180000001</v>
      </c>
      <c r="D9943">
        <v>557.45650000000001</v>
      </c>
      <c r="E9943" s="6">
        <v>598.63633930000003</v>
      </c>
      <c r="F9943">
        <v>0</v>
      </c>
      <c r="G9943">
        <v>311.98422340000002</v>
      </c>
      <c r="H9943">
        <v>83.219119239999998</v>
      </c>
      <c r="I9943">
        <v>43082.418055555558</v>
      </c>
      <c r="J9943" t="s">
        <v>19</v>
      </c>
    </row>
    <row r="9944" spans="1:10" x14ac:dyDescent="0.25">
      <c r="A9944">
        <v>110.00417969999999</v>
      </c>
      <c r="B9944">
        <v>111.1597</v>
      </c>
      <c r="C9944">
        <v>176.1338623</v>
      </c>
      <c r="D9944">
        <v>567.74040000000002</v>
      </c>
      <c r="E9944" s="6">
        <v>598.64204429999995</v>
      </c>
      <c r="F9944">
        <v>0</v>
      </c>
      <c r="G9944">
        <v>312.0022669</v>
      </c>
      <c r="H9944">
        <v>83.240750000000006</v>
      </c>
      <c r="I9944">
        <v>43082.418055555558</v>
      </c>
      <c r="J9944" t="s">
        <v>19</v>
      </c>
    </row>
    <row r="9945" spans="1:10" x14ac:dyDescent="0.25">
      <c r="A9945">
        <v>109.8261668</v>
      </c>
      <c r="B9945">
        <v>101.75539999999999</v>
      </c>
      <c r="C9945">
        <v>176.03264809999999</v>
      </c>
      <c r="D9945">
        <v>560.04764209999996</v>
      </c>
      <c r="E9945" s="6">
        <v>598.65353800000003</v>
      </c>
      <c r="F9945">
        <v>0</v>
      </c>
      <c r="G9945">
        <v>312.03861799999999</v>
      </c>
      <c r="H9945">
        <v>83.239876890000005</v>
      </c>
      <c r="I9945">
        <v>43082.418055555558</v>
      </c>
      <c r="J9945" t="s">
        <v>19</v>
      </c>
    </row>
    <row r="9946" spans="1:10" x14ac:dyDescent="0.25">
      <c r="A9946">
        <v>109.737138</v>
      </c>
      <c r="B9946">
        <v>104.82968839999999</v>
      </c>
      <c r="C9946">
        <v>175.9820283</v>
      </c>
      <c r="D9946">
        <v>556.20029999999997</v>
      </c>
      <c r="E9946" s="6">
        <v>598.6592862</v>
      </c>
      <c r="F9946">
        <v>0</v>
      </c>
      <c r="G9946">
        <v>312.05679809999998</v>
      </c>
      <c r="H9946">
        <v>83.23944023</v>
      </c>
      <c r="I9946">
        <v>43082.418055555558</v>
      </c>
      <c r="J9946" t="s">
        <v>19</v>
      </c>
    </row>
    <row r="9947" spans="1:10" x14ac:dyDescent="0.25">
      <c r="A9947">
        <v>109.6467272</v>
      </c>
      <c r="B9947">
        <v>107.9517</v>
      </c>
      <c r="C9947">
        <v>175.93062280000001</v>
      </c>
      <c r="D9947">
        <v>560.99591199999998</v>
      </c>
      <c r="E9947" s="6">
        <v>598.66512369999998</v>
      </c>
      <c r="F9947">
        <v>0</v>
      </c>
      <c r="G9947">
        <v>312.07526039999999</v>
      </c>
      <c r="H9947">
        <v>83.238996790000002</v>
      </c>
      <c r="I9947">
        <v>43082.418055555558</v>
      </c>
      <c r="J9947" t="s">
        <v>19</v>
      </c>
    </row>
    <row r="9948" spans="1:10" x14ac:dyDescent="0.25">
      <c r="A9948">
        <v>109.5584118</v>
      </c>
      <c r="B9948">
        <v>104.2603</v>
      </c>
      <c r="C9948">
        <v>175.88040860000001</v>
      </c>
      <c r="D9948">
        <v>565.68038260000003</v>
      </c>
      <c r="E9948" s="6">
        <v>598.67082589999995</v>
      </c>
      <c r="F9948">
        <v>0</v>
      </c>
      <c r="G9948">
        <v>312.09329489999999</v>
      </c>
      <c r="H9948">
        <v>83.238563630000002</v>
      </c>
      <c r="I9948">
        <v>43082.418055555558</v>
      </c>
      <c r="J9948" t="s">
        <v>19</v>
      </c>
    </row>
    <row r="9949" spans="1:10" x14ac:dyDescent="0.25">
      <c r="A9949">
        <v>109.37897220000001</v>
      </c>
      <c r="B9949">
        <v>104.83150000000001</v>
      </c>
      <c r="C9949">
        <v>175.7783833</v>
      </c>
      <c r="D9949">
        <v>575.19830000000002</v>
      </c>
      <c r="E9949" s="6">
        <v>598.68241169999999</v>
      </c>
      <c r="F9949">
        <v>0</v>
      </c>
      <c r="G9949">
        <v>312.12993729999999</v>
      </c>
      <c r="H9949">
        <v>83.237683520000004</v>
      </c>
      <c r="I9949">
        <v>43082.418055555558</v>
      </c>
      <c r="J9949" t="s">
        <v>19</v>
      </c>
    </row>
    <row r="9950" spans="1:10" x14ac:dyDescent="0.25">
      <c r="A9950">
        <v>109.2009147</v>
      </c>
      <c r="B9950">
        <v>97.404790000000006</v>
      </c>
      <c r="C9950">
        <v>175.67714380000001</v>
      </c>
      <c r="D9950">
        <v>581.39497040000003</v>
      </c>
      <c r="E9950" s="6">
        <v>598.69390820000001</v>
      </c>
      <c r="F9950">
        <v>0</v>
      </c>
      <c r="G9950">
        <v>312.16629749999998</v>
      </c>
      <c r="H9950">
        <v>83.236810199999994</v>
      </c>
      <c r="I9950">
        <v>43082.418055555558</v>
      </c>
      <c r="J9950" t="s">
        <v>19</v>
      </c>
    </row>
    <row r="9951" spans="1:10" x14ac:dyDescent="0.25">
      <c r="A9951">
        <v>109.0235704</v>
      </c>
      <c r="B9951">
        <v>109.5117</v>
      </c>
      <c r="C9951">
        <v>175.57630990000001</v>
      </c>
      <c r="D9951">
        <v>587.56681639999999</v>
      </c>
      <c r="E9951" s="6">
        <v>598.70535870000003</v>
      </c>
      <c r="F9951">
        <v>0</v>
      </c>
      <c r="G9951">
        <v>312.20251209999998</v>
      </c>
      <c r="H9951">
        <v>83.235940369999994</v>
      </c>
      <c r="I9951">
        <v>43082.418055555558</v>
      </c>
      <c r="J9951" t="s">
        <v>19</v>
      </c>
    </row>
    <row r="9952" spans="1:10" x14ac:dyDescent="0.25">
      <c r="A9952">
        <v>108.9345862</v>
      </c>
      <c r="B9952">
        <v>106.062</v>
      </c>
      <c r="C9952">
        <v>175.5257154</v>
      </c>
      <c r="D9952">
        <v>590.66359999999997</v>
      </c>
      <c r="E9952" s="6">
        <v>598.71110410000006</v>
      </c>
      <c r="F9952">
        <v>0</v>
      </c>
      <c r="G9952">
        <v>312.22068309999997</v>
      </c>
      <c r="H9952">
        <v>83.235503929999993</v>
      </c>
      <c r="I9952">
        <v>43082.418055555558</v>
      </c>
      <c r="J9952" t="s">
        <v>19</v>
      </c>
    </row>
    <row r="9953" spans="1:10" x14ac:dyDescent="0.25">
      <c r="A9953">
        <v>108.8455575</v>
      </c>
      <c r="B9953">
        <v>106.58006779999999</v>
      </c>
      <c r="C9953">
        <v>175.4750957</v>
      </c>
      <c r="D9953">
        <v>566.01329999999996</v>
      </c>
      <c r="E9953" s="6">
        <v>598.71685230000003</v>
      </c>
      <c r="F9953">
        <v>0</v>
      </c>
      <c r="G9953">
        <v>312.23886320000003</v>
      </c>
      <c r="H9953">
        <v>83.235067270000002</v>
      </c>
      <c r="I9953">
        <v>43082.418055555558</v>
      </c>
      <c r="J9953" t="s">
        <v>19</v>
      </c>
    </row>
    <row r="9954" spans="1:10" x14ac:dyDescent="0.25">
      <c r="A9954">
        <v>108.7551467</v>
      </c>
      <c r="B9954">
        <v>107.1061777</v>
      </c>
      <c r="C9954">
        <v>175.42369009999999</v>
      </c>
      <c r="D9954">
        <v>583.20569999999998</v>
      </c>
      <c r="E9954" s="6">
        <v>598.72268980000001</v>
      </c>
      <c r="F9954">
        <v>0</v>
      </c>
      <c r="G9954">
        <v>312.25732549999998</v>
      </c>
      <c r="H9954">
        <v>83.234623830000004</v>
      </c>
      <c r="I9954">
        <v>43082.418055555558</v>
      </c>
      <c r="J9954" t="s">
        <v>19</v>
      </c>
    </row>
    <row r="9955" spans="1:10" x14ac:dyDescent="0.25">
      <c r="A9955">
        <v>108.5778024</v>
      </c>
      <c r="B9955">
        <v>108.1381626</v>
      </c>
      <c r="C9955">
        <v>175.32285619999999</v>
      </c>
      <c r="D9955">
        <v>571.74419999999998</v>
      </c>
      <c r="E9955" s="6">
        <v>598.73414030000004</v>
      </c>
      <c r="F9955">
        <v>0</v>
      </c>
      <c r="G9955">
        <v>312.29354000000001</v>
      </c>
      <c r="H9955">
        <v>83.233754000000005</v>
      </c>
      <c r="I9955">
        <v>43082.418055555558</v>
      </c>
      <c r="J9955" t="s">
        <v>19</v>
      </c>
    </row>
    <row r="9956" spans="1:10" x14ac:dyDescent="0.25">
      <c r="A9956">
        <v>108.1340852</v>
      </c>
      <c r="B9956">
        <v>110.72020000000001</v>
      </c>
      <c r="C9956">
        <v>175.0705686</v>
      </c>
      <c r="D9956">
        <v>581.19312449999995</v>
      </c>
      <c r="E9956" s="6">
        <v>598.76278950000005</v>
      </c>
      <c r="F9956">
        <v>0</v>
      </c>
      <c r="G9956">
        <v>312.38414920000002</v>
      </c>
      <c r="H9956">
        <v>83.231577680000001</v>
      </c>
      <c r="I9956">
        <v>43082.418055555558</v>
      </c>
      <c r="J9956" t="s">
        <v>19</v>
      </c>
    </row>
    <row r="9957" spans="1:10" x14ac:dyDescent="0.25">
      <c r="A9957">
        <v>108.0429611</v>
      </c>
      <c r="B9957">
        <v>113.00539999999999</v>
      </c>
      <c r="C9957">
        <v>175.0187574</v>
      </c>
      <c r="D9957">
        <v>583.13360520000003</v>
      </c>
      <c r="E9957" s="6">
        <v>598.76867300000004</v>
      </c>
      <c r="F9957">
        <v>0</v>
      </c>
      <c r="G9957">
        <v>312.4027572</v>
      </c>
      <c r="H9957">
        <v>83.231130750000005</v>
      </c>
      <c r="I9957">
        <v>43082.418749999997</v>
      </c>
      <c r="J9957" t="s">
        <v>19</v>
      </c>
    </row>
    <row r="9958" spans="1:10" x14ac:dyDescent="0.25">
      <c r="A9958">
        <v>107.9539769</v>
      </c>
      <c r="B9958">
        <v>105.249</v>
      </c>
      <c r="C9958">
        <v>174.968163</v>
      </c>
      <c r="D9958">
        <v>585.02851639999994</v>
      </c>
      <c r="E9958" s="6">
        <v>598.77441839999994</v>
      </c>
      <c r="F9958">
        <v>0</v>
      </c>
      <c r="G9958">
        <v>312.42092819999999</v>
      </c>
      <c r="H9958">
        <v>83.230694299999996</v>
      </c>
      <c r="I9958">
        <v>43082.418749999997</v>
      </c>
      <c r="J9958" t="s">
        <v>19</v>
      </c>
    </row>
    <row r="9959" spans="1:10" x14ac:dyDescent="0.25">
      <c r="A9959">
        <v>107.77520610000001</v>
      </c>
      <c r="B9959">
        <v>106.83110000000001</v>
      </c>
      <c r="C9959">
        <v>174.86651800000001</v>
      </c>
      <c r="D9959">
        <v>588.83542769999997</v>
      </c>
      <c r="E9959" s="6">
        <v>598.78596100000004</v>
      </c>
      <c r="F9959">
        <v>0</v>
      </c>
      <c r="G9959">
        <v>312.4574341</v>
      </c>
      <c r="H9959">
        <v>83.229817479999994</v>
      </c>
      <c r="I9959">
        <v>43082.418749999997</v>
      </c>
      <c r="J9959" t="s">
        <v>19</v>
      </c>
    </row>
    <row r="9960" spans="1:10" x14ac:dyDescent="0.25">
      <c r="A9960">
        <v>107.68622190000001</v>
      </c>
      <c r="B9960">
        <v>100.5908</v>
      </c>
      <c r="C9960">
        <v>174.81592359999999</v>
      </c>
      <c r="D9960">
        <v>590.7303392</v>
      </c>
      <c r="E9960" s="6">
        <v>598.79170639999995</v>
      </c>
      <c r="F9960">
        <v>0</v>
      </c>
      <c r="G9960">
        <v>312.4756051</v>
      </c>
      <c r="H9960">
        <v>83.229381029999999</v>
      </c>
      <c r="I9960">
        <v>43082.418749999997</v>
      </c>
      <c r="J9960" t="s">
        <v>19</v>
      </c>
    </row>
    <row r="9961" spans="1:10" x14ac:dyDescent="0.25">
      <c r="A9961">
        <v>107.5971931</v>
      </c>
      <c r="B9961">
        <v>104.9854</v>
      </c>
      <c r="C9961">
        <v>174.7653038</v>
      </c>
      <c r="D9961">
        <v>592.62620000000004</v>
      </c>
      <c r="E9961" s="6">
        <v>598.7974547</v>
      </c>
      <c r="F9961">
        <v>0</v>
      </c>
      <c r="G9961">
        <v>312.49378519999999</v>
      </c>
      <c r="H9961">
        <v>83.228944369999994</v>
      </c>
      <c r="I9961">
        <v>43082.418749999997</v>
      </c>
      <c r="J9961" t="s">
        <v>19</v>
      </c>
    </row>
    <row r="9962" spans="1:10" x14ac:dyDescent="0.25">
      <c r="A9962">
        <v>107.5081644</v>
      </c>
      <c r="B9962">
        <v>99.074709999999996</v>
      </c>
      <c r="C9962">
        <v>174.71468400000001</v>
      </c>
      <c r="D9962">
        <v>589.23286280000002</v>
      </c>
      <c r="E9962" s="6">
        <v>598.80320289999997</v>
      </c>
      <c r="F9962">
        <v>0</v>
      </c>
      <c r="G9962">
        <v>312.51196529999999</v>
      </c>
      <c r="H9962">
        <v>83.228507710000002</v>
      </c>
      <c r="I9962">
        <v>43082.418749999997</v>
      </c>
      <c r="J9962" t="s">
        <v>19</v>
      </c>
    </row>
    <row r="9963" spans="1:10" x14ac:dyDescent="0.25">
      <c r="A9963">
        <v>107.4184669</v>
      </c>
      <c r="B9963">
        <v>110.3687</v>
      </c>
      <c r="C9963">
        <v>174.66368410000001</v>
      </c>
      <c r="D9963">
        <v>585.81403720000003</v>
      </c>
      <c r="E9963" s="6">
        <v>598.80899439999996</v>
      </c>
      <c r="F9963">
        <v>0</v>
      </c>
      <c r="G9963">
        <v>312.53028189999998</v>
      </c>
      <c r="H9963">
        <v>83.228067769999996</v>
      </c>
      <c r="I9963">
        <v>43082.418749999997</v>
      </c>
      <c r="J9963" t="s">
        <v>19</v>
      </c>
    </row>
    <row r="9964" spans="1:10" x14ac:dyDescent="0.25">
      <c r="A9964">
        <v>107.3294381</v>
      </c>
      <c r="B9964">
        <v>108.7276054</v>
      </c>
      <c r="C9964">
        <v>174.61306429999999</v>
      </c>
      <c r="D9964">
        <v>582.42070000000001</v>
      </c>
      <c r="E9964" s="6">
        <v>598.81474260000005</v>
      </c>
      <c r="F9964">
        <v>0</v>
      </c>
      <c r="G9964">
        <v>312.54846199999997</v>
      </c>
      <c r="H9964">
        <v>83.227631099999996</v>
      </c>
      <c r="I9964">
        <v>43082.418749999997</v>
      </c>
      <c r="J9964" t="s">
        <v>19</v>
      </c>
    </row>
    <row r="9965" spans="1:10" x14ac:dyDescent="0.25">
      <c r="A9965">
        <v>107.1513806</v>
      </c>
      <c r="B9965">
        <v>105.4454161</v>
      </c>
      <c r="C9965">
        <v>174.5118248</v>
      </c>
      <c r="D9965">
        <v>567.42639999999994</v>
      </c>
      <c r="E9965" s="6">
        <v>598.82623909999995</v>
      </c>
      <c r="F9965">
        <v>0</v>
      </c>
      <c r="G9965">
        <v>312.58482220000002</v>
      </c>
      <c r="H9965">
        <v>83.22675778</v>
      </c>
      <c r="I9965">
        <v>43082.418749999997</v>
      </c>
      <c r="J9965" t="s">
        <v>19</v>
      </c>
    </row>
    <row r="9966" spans="1:10" x14ac:dyDescent="0.25">
      <c r="A9966">
        <v>107.12565720000001</v>
      </c>
      <c r="B9966">
        <v>104.97124890000001</v>
      </c>
      <c r="C9966">
        <v>174.49719909999999</v>
      </c>
      <c r="D9966">
        <v>572.45193440000003</v>
      </c>
      <c r="E9966" s="6">
        <v>598.8279</v>
      </c>
      <c r="F9966">
        <v>0</v>
      </c>
      <c r="G9966">
        <v>312.59007509999998</v>
      </c>
      <c r="H9966">
        <v>83.226631609999998</v>
      </c>
      <c r="I9966">
        <v>43082.418749999997</v>
      </c>
      <c r="J9966" t="s">
        <v>19</v>
      </c>
    </row>
    <row r="9967" spans="1:10" x14ac:dyDescent="0.25">
      <c r="A9967">
        <v>107.0609698</v>
      </c>
      <c r="B9967">
        <v>103.7788461</v>
      </c>
      <c r="C9967">
        <v>174.46041930000001</v>
      </c>
      <c r="D9967">
        <v>585.08979999999997</v>
      </c>
      <c r="E9967" s="6">
        <v>599.11268759999996</v>
      </c>
      <c r="F9967">
        <v>0</v>
      </c>
      <c r="G9967">
        <v>312.60328449999997</v>
      </c>
      <c r="H9967">
        <v>83.226314340000002</v>
      </c>
      <c r="I9967">
        <v>43082.418749999997</v>
      </c>
      <c r="J9967" t="s">
        <v>19</v>
      </c>
    </row>
    <row r="9968" spans="1:10" x14ac:dyDescent="0.25">
      <c r="A9968">
        <v>106.9726543</v>
      </c>
      <c r="B9968">
        <v>102.15089999999999</v>
      </c>
      <c r="C9968">
        <v>174.41020510000001</v>
      </c>
      <c r="D9968">
        <v>579.27573540000003</v>
      </c>
      <c r="E9968" s="6">
        <v>599.50149820000001</v>
      </c>
      <c r="F9968">
        <v>0</v>
      </c>
      <c r="G9968">
        <v>312.62131900000003</v>
      </c>
      <c r="H9968">
        <v>83.225881180000002</v>
      </c>
      <c r="I9968">
        <v>43082.418749999997</v>
      </c>
      <c r="J9968" t="s">
        <v>19</v>
      </c>
    </row>
    <row r="9969" spans="1:10" x14ac:dyDescent="0.25">
      <c r="A9969">
        <v>106.79459679999999</v>
      </c>
      <c r="B9969">
        <v>106.1499</v>
      </c>
      <c r="C9969">
        <v>174.30896559999999</v>
      </c>
      <c r="D9969">
        <v>567.55368869999995</v>
      </c>
      <c r="E9969" s="6">
        <v>600.28540009999995</v>
      </c>
      <c r="F9969">
        <v>0</v>
      </c>
      <c r="G9969">
        <v>312.65767920000002</v>
      </c>
      <c r="H9969">
        <v>83.225007849999997</v>
      </c>
      <c r="I9969">
        <v>43082.418749999997</v>
      </c>
      <c r="J9969" t="s">
        <v>19</v>
      </c>
    </row>
    <row r="9970" spans="1:10" x14ac:dyDescent="0.25">
      <c r="A9970">
        <v>106.70561259999999</v>
      </c>
      <c r="B9970">
        <v>103.0518</v>
      </c>
      <c r="C9970">
        <v>174.25837110000001</v>
      </c>
      <c r="D9970">
        <v>561.69560000000001</v>
      </c>
      <c r="E9970" s="6">
        <v>600.67715480000004</v>
      </c>
      <c r="F9970">
        <v>0</v>
      </c>
      <c r="G9970">
        <v>312.67585020000001</v>
      </c>
      <c r="H9970">
        <v>83.224571409999996</v>
      </c>
      <c r="I9970">
        <v>43082.418749999997</v>
      </c>
      <c r="J9970" t="s">
        <v>19</v>
      </c>
    </row>
    <row r="9971" spans="1:10" x14ac:dyDescent="0.25">
      <c r="A9971">
        <v>106.61520179999999</v>
      </c>
      <c r="B9971">
        <v>107.51220000000001</v>
      </c>
      <c r="C9971">
        <v>174.20696559999999</v>
      </c>
      <c r="D9971">
        <v>589.32899999999995</v>
      </c>
      <c r="E9971" s="6">
        <v>601.07519009999999</v>
      </c>
      <c r="F9971">
        <v>0</v>
      </c>
      <c r="G9971">
        <v>312.69431250000002</v>
      </c>
      <c r="H9971">
        <v>83.224127969999998</v>
      </c>
      <c r="I9971">
        <v>43082.418749999997</v>
      </c>
      <c r="J9971" t="s">
        <v>19</v>
      </c>
    </row>
    <row r="9972" spans="1:10" x14ac:dyDescent="0.25">
      <c r="A9972">
        <v>106.52684170000001</v>
      </c>
      <c r="B9972">
        <v>100.7666</v>
      </c>
      <c r="C9972">
        <v>174.15672609999999</v>
      </c>
      <c r="D9972">
        <v>587.93642709999995</v>
      </c>
      <c r="E9972" s="6">
        <v>601.46419700000001</v>
      </c>
      <c r="F9972">
        <v>0</v>
      </c>
      <c r="G9972">
        <v>312.71235610000002</v>
      </c>
      <c r="H9972">
        <v>83.22369458</v>
      </c>
      <c r="I9972">
        <v>43082.418749999997</v>
      </c>
      <c r="J9972" t="s">
        <v>19</v>
      </c>
    </row>
    <row r="9973" spans="1:10" x14ac:dyDescent="0.25">
      <c r="A9973">
        <v>106.34882880000001</v>
      </c>
      <c r="B9973">
        <v>106.2598</v>
      </c>
      <c r="C9973">
        <v>174.0555119</v>
      </c>
      <c r="D9973">
        <v>585.13090529999999</v>
      </c>
      <c r="E9973" s="6">
        <v>602.24790259999997</v>
      </c>
      <c r="F9973">
        <v>0</v>
      </c>
      <c r="G9973">
        <v>312.74870720000001</v>
      </c>
      <c r="H9973">
        <v>83.222821479999993</v>
      </c>
      <c r="I9973">
        <v>43082.418749999997</v>
      </c>
      <c r="J9973" t="s">
        <v>19</v>
      </c>
    </row>
    <row r="9974" spans="1:10" x14ac:dyDescent="0.25">
      <c r="A9974">
        <v>106.2598</v>
      </c>
      <c r="B9974">
        <v>100.9942545</v>
      </c>
      <c r="C9974">
        <v>174.00489210000001</v>
      </c>
      <c r="D9974">
        <v>583.72779319999995</v>
      </c>
      <c r="E9974" s="6">
        <v>602.63985349999996</v>
      </c>
      <c r="F9974">
        <v>0</v>
      </c>
      <c r="G9974">
        <v>312.76688730000001</v>
      </c>
      <c r="H9974">
        <v>83.222384820000002</v>
      </c>
      <c r="I9974">
        <v>43082.418749999997</v>
      </c>
      <c r="J9974" t="s">
        <v>19</v>
      </c>
    </row>
    <row r="9975" spans="1:10" x14ac:dyDescent="0.25">
      <c r="A9975">
        <v>105.9128032</v>
      </c>
      <c r="B9975">
        <v>95.646969999999996</v>
      </c>
      <c r="C9975">
        <v>173.95348659999999</v>
      </c>
      <c r="D9975">
        <v>582.30290000000002</v>
      </c>
      <c r="E9975" s="6">
        <v>603.03788889999998</v>
      </c>
      <c r="F9975">
        <v>0</v>
      </c>
      <c r="G9975">
        <v>312.78534960000002</v>
      </c>
      <c r="H9975">
        <v>83.221941369999996</v>
      </c>
      <c r="I9975">
        <v>43082.418749999997</v>
      </c>
      <c r="J9975" t="s">
        <v>19</v>
      </c>
    </row>
    <row r="9976" spans="1:10" x14ac:dyDescent="0.25">
      <c r="A9976">
        <v>105.5738484</v>
      </c>
      <c r="B9976">
        <v>105.271</v>
      </c>
      <c r="C9976">
        <v>173.90327239999999</v>
      </c>
      <c r="D9976">
        <v>580.91102960000001</v>
      </c>
      <c r="E9976" s="6">
        <v>603.42669950000004</v>
      </c>
      <c r="F9976">
        <v>0</v>
      </c>
      <c r="G9976">
        <v>312.80338399999999</v>
      </c>
      <c r="H9976">
        <v>83.221508209999996</v>
      </c>
      <c r="I9976">
        <v>43082.418749999997</v>
      </c>
      <c r="J9976" t="s">
        <v>19</v>
      </c>
    </row>
    <row r="9977" spans="1:10" x14ac:dyDescent="0.25">
      <c r="A9977">
        <v>104.5487708</v>
      </c>
      <c r="B9977">
        <v>100.6567</v>
      </c>
      <c r="C9977">
        <v>173.75141310000001</v>
      </c>
      <c r="D9977">
        <v>576.70169320000002</v>
      </c>
      <c r="E9977" s="6">
        <v>604.60255229999996</v>
      </c>
      <c r="F9977">
        <v>0</v>
      </c>
      <c r="G9977">
        <v>312.85792429999998</v>
      </c>
      <c r="H9977">
        <v>83.22019822</v>
      </c>
      <c r="I9977">
        <v>43082.418749999997</v>
      </c>
      <c r="J9977" t="s">
        <v>19</v>
      </c>
    </row>
    <row r="9978" spans="1:10" x14ac:dyDescent="0.25">
      <c r="A9978">
        <v>104.4500444</v>
      </c>
      <c r="B9978">
        <v>102.2571749</v>
      </c>
      <c r="C9978">
        <v>173.7367874</v>
      </c>
      <c r="D9978">
        <v>576.29628730000002</v>
      </c>
      <c r="E9978" s="6">
        <v>604.71579999999994</v>
      </c>
      <c r="F9978">
        <v>0</v>
      </c>
      <c r="G9978">
        <v>312.8631772</v>
      </c>
      <c r="H9978">
        <v>83.220072060000007</v>
      </c>
      <c r="I9978">
        <v>43082.418749999997</v>
      </c>
      <c r="J9978" t="s">
        <v>19</v>
      </c>
    </row>
    <row r="9979" spans="1:10" x14ac:dyDescent="0.25">
      <c r="A9979">
        <v>104.201774</v>
      </c>
      <c r="B9979">
        <v>106.28194070000001</v>
      </c>
      <c r="C9979">
        <v>173.70000759999999</v>
      </c>
      <c r="D9979">
        <v>575.27679999999998</v>
      </c>
      <c r="E9979" s="6">
        <v>604.9245876</v>
      </c>
      <c r="F9979">
        <v>0</v>
      </c>
      <c r="G9979">
        <v>312.87638659999999</v>
      </c>
      <c r="H9979">
        <v>83.219754780000002</v>
      </c>
      <c r="I9979">
        <v>43082.418749999997</v>
      </c>
      <c r="J9979" t="s">
        <v>19</v>
      </c>
    </row>
    <row r="9980" spans="1:10" x14ac:dyDescent="0.25">
      <c r="A9980">
        <v>103.8575149</v>
      </c>
      <c r="B9980">
        <v>111.86279999999999</v>
      </c>
      <c r="C9980">
        <v>173.6490076</v>
      </c>
      <c r="D9980">
        <v>576.75338239999996</v>
      </c>
      <c r="E9980" s="6">
        <v>605.21409849999998</v>
      </c>
      <c r="F9980">
        <v>0</v>
      </c>
      <c r="G9980">
        <v>312.8947033</v>
      </c>
      <c r="H9980">
        <v>83.219314839999996</v>
      </c>
      <c r="I9980">
        <v>43082.418749999997</v>
      </c>
      <c r="J9980" t="s">
        <v>19</v>
      </c>
    </row>
    <row r="9981" spans="1:10" x14ac:dyDescent="0.25">
      <c r="A9981">
        <v>102.8379126</v>
      </c>
      <c r="B9981">
        <v>97.470699999999994</v>
      </c>
      <c r="C9981">
        <v>173.49795950000001</v>
      </c>
      <c r="D9981">
        <v>581.12662069999999</v>
      </c>
      <c r="E9981" s="6">
        <v>606.07155190000003</v>
      </c>
      <c r="F9981">
        <v>0</v>
      </c>
      <c r="G9981">
        <v>312.94895229999997</v>
      </c>
      <c r="H9981">
        <v>83.218011849999996</v>
      </c>
      <c r="I9981">
        <v>43082.419444444444</v>
      </c>
      <c r="J9981" t="s">
        <v>19</v>
      </c>
    </row>
    <row r="9982" spans="1:10" x14ac:dyDescent="0.25">
      <c r="A9982">
        <v>102.4909159</v>
      </c>
      <c r="B9982">
        <v>103.0737</v>
      </c>
      <c r="C9982">
        <v>173.44655399999999</v>
      </c>
      <c r="D9982">
        <v>582.61494530000004</v>
      </c>
      <c r="E9982" s="6">
        <v>606.36336519999998</v>
      </c>
      <c r="F9982">
        <v>0</v>
      </c>
      <c r="G9982">
        <v>312.96741459999998</v>
      </c>
      <c r="H9982">
        <v>83.217568409999998</v>
      </c>
      <c r="I9982">
        <v>43082.419444444444</v>
      </c>
      <c r="J9982" t="s">
        <v>19</v>
      </c>
    </row>
    <row r="9983" spans="1:10" x14ac:dyDescent="0.25">
      <c r="A9983">
        <v>101.4685759</v>
      </c>
      <c r="B9983">
        <v>103.2715</v>
      </c>
      <c r="C9983">
        <v>173.29510020000001</v>
      </c>
      <c r="D9983">
        <v>586.99992580000003</v>
      </c>
      <c r="E9983" s="6">
        <v>607.22312090000003</v>
      </c>
      <c r="F9983">
        <v>0</v>
      </c>
      <c r="G9983">
        <v>313.02180920000001</v>
      </c>
      <c r="H9983">
        <v>83.216261919999994</v>
      </c>
      <c r="I9983">
        <v>43082.419444444444</v>
      </c>
      <c r="J9983" t="s">
        <v>19</v>
      </c>
    </row>
    <row r="9984" spans="1:10" x14ac:dyDescent="0.25">
      <c r="A9984">
        <v>101.1268834</v>
      </c>
      <c r="B9984">
        <v>96.328130000000002</v>
      </c>
      <c r="C9984">
        <v>173.24448050000001</v>
      </c>
      <c r="D9984">
        <v>588.46550000000002</v>
      </c>
      <c r="E9984" s="6">
        <v>607.51047349999999</v>
      </c>
      <c r="F9984">
        <v>0</v>
      </c>
      <c r="G9984">
        <v>313.03998940000002</v>
      </c>
      <c r="H9984">
        <v>83.215825260000003</v>
      </c>
      <c r="I9984">
        <v>43082.419444444444</v>
      </c>
      <c r="J9984" t="s">
        <v>19</v>
      </c>
    </row>
    <row r="9985" spans="1:10" x14ac:dyDescent="0.25">
      <c r="A9985">
        <v>100.0992392</v>
      </c>
      <c r="B9985">
        <v>103.4033</v>
      </c>
      <c r="C9985">
        <v>173.092241</v>
      </c>
      <c r="D9985">
        <v>576.21879999999999</v>
      </c>
      <c r="E9985" s="6">
        <v>608.37468980000006</v>
      </c>
      <c r="F9985">
        <v>0</v>
      </c>
      <c r="G9985">
        <v>313.09466620000001</v>
      </c>
      <c r="H9985">
        <v>83.214511990000005</v>
      </c>
      <c r="I9985">
        <v>43082.419444444444</v>
      </c>
      <c r="J9985" t="s">
        <v>19</v>
      </c>
    </row>
    <row r="9986" spans="1:10" x14ac:dyDescent="0.25">
      <c r="A9986">
        <v>99.757546649999995</v>
      </c>
      <c r="B9986">
        <v>100.77152940000001</v>
      </c>
      <c r="C9986">
        <v>173.04162120000001</v>
      </c>
      <c r="D9986">
        <v>593.01869999999997</v>
      </c>
      <c r="E9986" s="6">
        <v>608.66204240000002</v>
      </c>
      <c r="F9986">
        <v>0</v>
      </c>
      <c r="G9986">
        <v>313.1128463</v>
      </c>
      <c r="H9986">
        <v>83.21407533</v>
      </c>
      <c r="I9986">
        <v>43082.419444444444</v>
      </c>
      <c r="J9986" t="s">
        <v>19</v>
      </c>
    </row>
    <row r="9987" spans="1:10" x14ac:dyDescent="0.25">
      <c r="A9987">
        <v>98.729902519999996</v>
      </c>
      <c r="B9987">
        <v>92.856449999999995</v>
      </c>
      <c r="C9987">
        <v>172.8893818</v>
      </c>
      <c r="D9987">
        <v>579.40762710000001</v>
      </c>
      <c r="E9987" s="6">
        <v>609.52625869999997</v>
      </c>
      <c r="F9987">
        <v>0</v>
      </c>
      <c r="G9987">
        <v>313.16752320000001</v>
      </c>
      <c r="H9987">
        <v>83.212762060000003</v>
      </c>
      <c r="I9987">
        <v>43082.419444444444</v>
      </c>
      <c r="J9987" t="s">
        <v>19</v>
      </c>
    </row>
    <row r="9988" spans="1:10" x14ac:dyDescent="0.25">
      <c r="A9988">
        <v>98.388381069999994</v>
      </c>
      <c r="B9988">
        <v>99.820030740000007</v>
      </c>
      <c r="C9988">
        <v>172.8387874</v>
      </c>
      <c r="D9988">
        <v>574.88419999999996</v>
      </c>
      <c r="E9988" s="6">
        <v>609.81346740000004</v>
      </c>
      <c r="F9988">
        <v>0</v>
      </c>
      <c r="G9988">
        <v>313.1856942</v>
      </c>
      <c r="H9988">
        <v>83.212325620000001</v>
      </c>
      <c r="I9988">
        <v>43082.419444444444</v>
      </c>
      <c r="J9988" t="s">
        <v>19</v>
      </c>
    </row>
    <row r="9989" spans="1:10" x14ac:dyDescent="0.25">
      <c r="A9989">
        <v>98.046688529999997</v>
      </c>
      <c r="B9989">
        <v>106.7871</v>
      </c>
      <c r="C9989">
        <v>172.78816760000001</v>
      </c>
      <c r="D9989">
        <v>577.20321030000002</v>
      </c>
      <c r="E9989" s="6">
        <v>610.10082009999996</v>
      </c>
      <c r="F9989">
        <v>0</v>
      </c>
      <c r="G9989">
        <v>313.2038743</v>
      </c>
      <c r="H9989">
        <v>83.211888959999996</v>
      </c>
      <c r="I9989">
        <v>43082.419444444444</v>
      </c>
      <c r="J9989" t="s">
        <v>19</v>
      </c>
    </row>
    <row r="9990" spans="1:10" x14ac:dyDescent="0.25">
      <c r="A9990">
        <v>96.677351819999998</v>
      </c>
      <c r="B9990">
        <v>96.72363</v>
      </c>
      <c r="C9990">
        <v>172.5853084</v>
      </c>
      <c r="D9990">
        <v>586.49667030000001</v>
      </c>
      <c r="E9990" s="6">
        <v>611.25238899999999</v>
      </c>
      <c r="F9990">
        <v>0</v>
      </c>
      <c r="G9990">
        <v>313.27673119999997</v>
      </c>
      <c r="H9990">
        <v>83.210139029999993</v>
      </c>
      <c r="I9990">
        <v>43082.419444444444</v>
      </c>
      <c r="J9990" t="s">
        <v>19</v>
      </c>
    </row>
    <row r="9991" spans="1:10" x14ac:dyDescent="0.25">
      <c r="A9991">
        <v>96.335659289999995</v>
      </c>
      <c r="B9991">
        <v>102.3047</v>
      </c>
      <c r="C9991">
        <v>172.53468860000001</v>
      </c>
      <c r="D9991">
        <v>588.81568059999995</v>
      </c>
      <c r="E9991" s="6">
        <v>611.53974159999996</v>
      </c>
      <c r="F9991">
        <v>0</v>
      </c>
      <c r="G9991">
        <v>313.29491130000002</v>
      </c>
      <c r="H9991">
        <v>83.209702359999994</v>
      </c>
      <c r="I9991">
        <v>43082.419444444444</v>
      </c>
      <c r="J9991" t="s">
        <v>19</v>
      </c>
    </row>
    <row r="9992" spans="1:10" x14ac:dyDescent="0.25">
      <c r="A9992">
        <v>95.646969999999996</v>
      </c>
      <c r="B9992">
        <v>100.1387289</v>
      </c>
      <c r="C9992">
        <v>172.4326633</v>
      </c>
      <c r="D9992">
        <v>593.48969999999997</v>
      </c>
      <c r="E9992" s="6">
        <v>612.11890760000006</v>
      </c>
      <c r="F9992">
        <v>0</v>
      </c>
      <c r="G9992">
        <v>313.33155379999999</v>
      </c>
      <c r="H9992">
        <v>83.208822260000005</v>
      </c>
      <c r="I9992">
        <v>43082.419444444444</v>
      </c>
      <c r="J9992" t="s">
        <v>19</v>
      </c>
    </row>
    <row r="9993" spans="1:10" x14ac:dyDescent="0.25">
      <c r="A9993">
        <v>95.281507399999995</v>
      </c>
      <c r="B9993">
        <v>97.998050000000006</v>
      </c>
      <c r="C9993">
        <v>172.3318294</v>
      </c>
      <c r="D9993">
        <v>590.87003240000001</v>
      </c>
      <c r="E9993" s="6">
        <v>612.69131059999995</v>
      </c>
      <c r="F9993">
        <v>0</v>
      </c>
      <c r="G9993">
        <v>313.36776830000002</v>
      </c>
      <c r="H9993">
        <v>83.207952430000006</v>
      </c>
      <c r="I9993">
        <v>43082.419444444444</v>
      </c>
      <c r="J9993" t="s">
        <v>19</v>
      </c>
    </row>
    <row r="9994" spans="1:10" x14ac:dyDescent="0.25">
      <c r="A9994">
        <v>94.860187260000004</v>
      </c>
      <c r="B9994">
        <v>101.6966692</v>
      </c>
      <c r="C9994">
        <v>172.21558390000001</v>
      </c>
      <c r="D9994">
        <v>587.84997310000006</v>
      </c>
      <c r="E9994" s="6">
        <v>613.35119999999995</v>
      </c>
      <c r="F9994">
        <v>0</v>
      </c>
      <c r="G9994">
        <v>313.40951790000003</v>
      </c>
      <c r="H9994">
        <v>83.206949660000006</v>
      </c>
      <c r="I9994">
        <v>43082.419444444444</v>
      </c>
      <c r="J9994" t="s">
        <v>19</v>
      </c>
    </row>
    <row r="9995" spans="1:10" x14ac:dyDescent="0.25">
      <c r="A9995">
        <v>94.728352450000003</v>
      </c>
      <c r="B9995">
        <v>102.854</v>
      </c>
      <c r="C9995">
        <v>172.17920960000001</v>
      </c>
      <c r="D9995">
        <v>586.90496970000004</v>
      </c>
      <c r="E9995" s="6">
        <v>613.51651960000004</v>
      </c>
      <c r="F9995">
        <v>0</v>
      </c>
      <c r="G9995">
        <v>313.42258170000002</v>
      </c>
      <c r="H9995">
        <v>83.206635890000001</v>
      </c>
      <c r="I9995">
        <v>43082.419444444444</v>
      </c>
      <c r="J9995" t="s">
        <v>19</v>
      </c>
    </row>
    <row r="9996" spans="1:10" x14ac:dyDescent="0.25">
      <c r="A9996">
        <v>94.362889850000002</v>
      </c>
      <c r="B9996">
        <v>94.855959999999996</v>
      </c>
      <c r="C9996">
        <v>172.07837570000001</v>
      </c>
      <c r="D9996">
        <v>584.28530209999997</v>
      </c>
      <c r="E9996" s="6">
        <v>613.97480619999999</v>
      </c>
      <c r="F9996">
        <v>0</v>
      </c>
      <c r="G9996">
        <v>313.45879630000002</v>
      </c>
      <c r="H9996">
        <v>83.205766060000002</v>
      </c>
      <c r="I9996">
        <v>43082.419444444444</v>
      </c>
      <c r="J9996" t="s">
        <v>19</v>
      </c>
    </row>
    <row r="9997" spans="1:10" x14ac:dyDescent="0.25">
      <c r="A9997">
        <v>94.179423580000005</v>
      </c>
      <c r="B9997">
        <v>103.75490000000001</v>
      </c>
      <c r="C9997">
        <v>172.02775600000001</v>
      </c>
      <c r="D9997">
        <v>582.97019999999998</v>
      </c>
      <c r="E9997" s="6">
        <v>614.20487119999996</v>
      </c>
      <c r="F9997">
        <v>0</v>
      </c>
      <c r="G9997">
        <v>313.47697640000001</v>
      </c>
      <c r="H9997">
        <v>83.205329399999997</v>
      </c>
      <c r="I9997">
        <v>43082.419444444444</v>
      </c>
      <c r="J9997" t="s">
        <v>19</v>
      </c>
    </row>
    <row r="9998" spans="1:10" x14ac:dyDescent="0.25">
      <c r="A9998">
        <v>93.811112969999996</v>
      </c>
      <c r="B9998">
        <v>100.276703</v>
      </c>
      <c r="C9998">
        <v>171.9261362</v>
      </c>
      <c r="D9998">
        <v>593.25429999999994</v>
      </c>
      <c r="E9998" s="6">
        <v>614.6667291</v>
      </c>
      <c r="F9998">
        <v>0</v>
      </c>
      <c r="G9998">
        <v>313.5134731</v>
      </c>
      <c r="H9998">
        <v>83.204452790000005</v>
      </c>
      <c r="I9998">
        <v>43082.420138888891</v>
      </c>
      <c r="J9998" t="s">
        <v>19</v>
      </c>
    </row>
    <row r="9999" spans="1:10" x14ac:dyDescent="0.25">
      <c r="A9999">
        <v>93.444180430000003</v>
      </c>
      <c r="B9999">
        <v>96.811520000000002</v>
      </c>
      <c r="C9999">
        <v>171.82489670000001</v>
      </c>
      <c r="D9999">
        <v>575.04129999999998</v>
      </c>
      <c r="E9999" s="6">
        <v>615.12685899999997</v>
      </c>
      <c r="F9999">
        <v>0</v>
      </c>
      <c r="G9999">
        <v>313.54983329999999</v>
      </c>
      <c r="H9999">
        <v>83.203579469999994</v>
      </c>
      <c r="I9999">
        <v>43082.420138888891</v>
      </c>
      <c r="J9999" t="s">
        <v>19</v>
      </c>
    </row>
    <row r="10000" spans="1:10" x14ac:dyDescent="0.25">
      <c r="A10000">
        <v>93.260714160000006</v>
      </c>
      <c r="B10000">
        <v>104.1284</v>
      </c>
      <c r="C10000">
        <v>171.77427700000001</v>
      </c>
      <c r="D10000">
        <v>585.32539999999995</v>
      </c>
      <c r="E10000" s="6">
        <v>615.35692400000005</v>
      </c>
      <c r="F10000">
        <v>0</v>
      </c>
      <c r="G10000">
        <v>313.56801339999998</v>
      </c>
      <c r="H10000">
        <v>83.203142810000003</v>
      </c>
      <c r="I10000">
        <v>43082.420138888891</v>
      </c>
      <c r="J10000" t="s">
        <v>19</v>
      </c>
    </row>
    <row r="10001" spans="1:10" x14ac:dyDescent="0.25">
      <c r="A10001">
        <v>93.077339760000001</v>
      </c>
      <c r="B10001">
        <v>98.08967097</v>
      </c>
      <c r="C10001">
        <v>171.7236825</v>
      </c>
      <c r="D10001">
        <v>602.20360000000005</v>
      </c>
      <c r="E10001" s="6">
        <v>615.58687369999996</v>
      </c>
      <c r="F10001">
        <v>0</v>
      </c>
      <c r="G10001">
        <v>313.58618439999998</v>
      </c>
      <c r="H10001">
        <v>83.202706359999993</v>
      </c>
      <c r="I10001">
        <v>43082.420138888891</v>
      </c>
      <c r="J10001" t="s">
        <v>19</v>
      </c>
    </row>
    <row r="10002" spans="1:10" x14ac:dyDescent="0.25">
      <c r="A10002">
        <v>92.892403549999997</v>
      </c>
      <c r="B10002">
        <v>91.999510000000001</v>
      </c>
      <c r="C10002">
        <v>171.6726572</v>
      </c>
      <c r="D10002">
        <v>600.17759560000002</v>
      </c>
      <c r="E10002" s="6">
        <v>615.81878200000006</v>
      </c>
      <c r="F10002">
        <v>0</v>
      </c>
      <c r="G10002">
        <v>313.60451019999999</v>
      </c>
      <c r="H10002">
        <v>83.202266199999997</v>
      </c>
      <c r="I10002">
        <v>43082.420138888891</v>
      </c>
      <c r="J10002" t="s">
        <v>19</v>
      </c>
    </row>
    <row r="10003" spans="1:10" x14ac:dyDescent="0.25">
      <c r="A10003">
        <v>92.522623019999997</v>
      </c>
      <c r="B10003">
        <v>101.62350000000001</v>
      </c>
      <c r="C10003">
        <v>171.5706319</v>
      </c>
      <c r="D10003">
        <v>596.12659329999997</v>
      </c>
      <c r="E10003" s="6">
        <v>616.2824832</v>
      </c>
      <c r="F10003">
        <v>0</v>
      </c>
      <c r="G10003">
        <v>313.6411526</v>
      </c>
      <c r="H10003">
        <v>83.201386099999993</v>
      </c>
      <c r="I10003">
        <v>43082.420138888891</v>
      </c>
      <c r="J10003" t="s">
        <v>19</v>
      </c>
    </row>
    <row r="10004" spans="1:10" x14ac:dyDescent="0.25">
      <c r="A10004">
        <v>92.158630340000002</v>
      </c>
      <c r="B10004">
        <v>101.1182</v>
      </c>
      <c r="C10004">
        <v>171.4702035</v>
      </c>
      <c r="D10004">
        <v>592.13899779999997</v>
      </c>
      <c r="E10004" s="6">
        <v>616.73892660000001</v>
      </c>
      <c r="F10004">
        <v>0</v>
      </c>
      <c r="G10004">
        <v>313.67722149999997</v>
      </c>
      <c r="H10004">
        <v>83.20051977</v>
      </c>
      <c r="I10004">
        <v>43082.420138888891</v>
      </c>
      <c r="J10004" t="s">
        <v>19</v>
      </c>
    </row>
    <row r="10005" spans="1:10" x14ac:dyDescent="0.25">
      <c r="A10005">
        <v>92.105620810000005</v>
      </c>
      <c r="B10005">
        <v>99.719299190000001</v>
      </c>
      <c r="C10005">
        <v>171.45557779999999</v>
      </c>
      <c r="D10005">
        <v>591.55827039999997</v>
      </c>
      <c r="E10005" s="6">
        <v>616.80539999999996</v>
      </c>
      <c r="F10005">
        <v>0</v>
      </c>
      <c r="G10005">
        <v>313.68247430000002</v>
      </c>
      <c r="H10005">
        <v>83.200393599999998</v>
      </c>
      <c r="I10005">
        <v>43082.420138888891</v>
      </c>
      <c r="J10005" t="s">
        <v>19</v>
      </c>
    </row>
    <row r="10006" spans="1:10" x14ac:dyDescent="0.25">
      <c r="A10006">
        <v>91.973786020000006</v>
      </c>
      <c r="B10006">
        <v>96.240229999999997</v>
      </c>
      <c r="C10006">
        <v>171.4192036</v>
      </c>
      <c r="D10006">
        <v>590.11400000000003</v>
      </c>
      <c r="E10006" s="6">
        <v>616.82182829999999</v>
      </c>
      <c r="F10006">
        <v>0</v>
      </c>
      <c r="G10006">
        <v>313.69553819999999</v>
      </c>
      <c r="H10006">
        <v>83.200079830000007</v>
      </c>
      <c r="I10006">
        <v>43082.420138888891</v>
      </c>
      <c r="J10006" t="s">
        <v>19</v>
      </c>
    </row>
    <row r="10007" spans="1:10" x14ac:dyDescent="0.25">
      <c r="A10007">
        <v>91.790319729999993</v>
      </c>
      <c r="B10007">
        <v>103.2056</v>
      </c>
      <c r="C10007">
        <v>171.36858380000001</v>
      </c>
      <c r="D10007">
        <v>601.26160000000004</v>
      </c>
      <c r="E10007" s="6">
        <v>616.84469049999996</v>
      </c>
      <c r="F10007">
        <v>0</v>
      </c>
      <c r="G10007">
        <v>313.71371829999998</v>
      </c>
      <c r="H10007">
        <v>83.199643170000002</v>
      </c>
      <c r="I10007">
        <v>43082.420138888891</v>
      </c>
      <c r="J10007" t="s">
        <v>19</v>
      </c>
    </row>
    <row r="10008" spans="1:10" x14ac:dyDescent="0.25">
      <c r="A10008">
        <v>91.42338719</v>
      </c>
      <c r="B10008">
        <v>97.756349999999998</v>
      </c>
      <c r="C10008">
        <v>171.26734429999999</v>
      </c>
      <c r="D10008">
        <v>583.44129999999996</v>
      </c>
      <c r="E10008" s="6">
        <v>616.89041499999996</v>
      </c>
      <c r="F10008">
        <v>0</v>
      </c>
      <c r="G10008">
        <v>313.75007849999997</v>
      </c>
      <c r="H10008">
        <v>83.198769839999997</v>
      </c>
      <c r="I10008">
        <v>43082.420138888891</v>
      </c>
      <c r="J10008" t="s">
        <v>19</v>
      </c>
    </row>
    <row r="10009" spans="1:10" x14ac:dyDescent="0.25">
      <c r="A10009">
        <v>91.239920920000003</v>
      </c>
      <c r="B10009">
        <v>100.31750630000001</v>
      </c>
      <c r="C10009">
        <v>171.2167245</v>
      </c>
      <c r="D10009">
        <v>595.45230000000004</v>
      </c>
      <c r="E10009" s="6">
        <v>616.91327720000004</v>
      </c>
      <c r="F10009">
        <v>0</v>
      </c>
      <c r="G10009">
        <v>313.76825860000002</v>
      </c>
      <c r="H10009">
        <v>83.198333180000006</v>
      </c>
      <c r="I10009">
        <v>43082.420138888891</v>
      </c>
      <c r="J10009" t="s">
        <v>19</v>
      </c>
    </row>
    <row r="10010" spans="1:10" x14ac:dyDescent="0.25">
      <c r="A10010">
        <v>91.055076600000007</v>
      </c>
      <c r="B10010">
        <v>102.89790000000001</v>
      </c>
      <c r="C10010">
        <v>171.1657246</v>
      </c>
      <c r="D10010">
        <v>588.48312920000001</v>
      </c>
      <c r="E10010" s="6">
        <v>616.93631110000001</v>
      </c>
      <c r="F10010">
        <v>0</v>
      </c>
      <c r="G10010">
        <v>313.78657520000002</v>
      </c>
      <c r="H10010">
        <v>83.197893239999999</v>
      </c>
      <c r="I10010">
        <v>43082.420138888891</v>
      </c>
      <c r="J10010" t="s">
        <v>19</v>
      </c>
    </row>
    <row r="10011" spans="1:10" x14ac:dyDescent="0.25">
      <c r="A10011">
        <v>90.871610309999994</v>
      </c>
      <c r="B10011">
        <v>95.053709999999995</v>
      </c>
      <c r="C10011">
        <v>171.11510480000001</v>
      </c>
      <c r="D10011">
        <v>581.56591419999995</v>
      </c>
      <c r="E10011" s="6">
        <v>616.95917340000005</v>
      </c>
      <c r="F10011">
        <v>0</v>
      </c>
      <c r="G10011">
        <v>313.80475530000001</v>
      </c>
      <c r="H10011">
        <v>83.19745657</v>
      </c>
      <c r="I10011">
        <v>43082.420138888891</v>
      </c>
      <c r="J10011" t="s">
        <v>19</v>
      </c>
    </row>
    <row r="10012" spans="1:10" x14ac:dyDescent="0.25">
      <c r="A10012">
        <v>90.688144039999997</v>
      </c>
      <c r="B10012">
        <v>104.7217</v>
      </c>
      <c r="C10012">
        <v>171.06448510000001</v>
      </c>
      <c r="D10012">
        <v>574.64869999999996</v>
      </c>
      <c r="E10012" s="6">
        <v>616.98203560000002</v>
      </c>
      <c r="F10012">
        <v>0</v>
      </c>
      <c r="G10012">
        <v>313.82293540000001</v>
      </c>
      <c r="H10012">
        <v>83.197019909999995</v>
      </c>
      <c r="I10012">
        <v>43082.420138888891</v>
      </c>
      <c r="J10012" t="s">
        <v>19</v>
      </c>
    </row>
    <row r="10013" spans="1:10" x14ac:dyDescent="0.25">
      <c r="A10013">
        <v>90.321303369999995</v>
      </c>
      <c r="B10013">
        <v>102.5158433</v>
      </c>
      <c r="C10013">
        <v>170.9632709</v>
      </c>
      <c r="D10013">
        <v>589.79999999999995</v>
      </c>
      <c r="E10013" s="6">
        <v>617.0277486</v>
      </c>
      <c r="F10013">
        <v>0</v>
      </c>
      <c r="G10013">
        <v>313.8592865</v>
      </c>
      <c r="H10013">
        <v>83.196146810000002</v>
      </c>
      <c r="I10013">
        <v>43082.420138888891</v>
      </c>
      <c r="J10013" t="s">
        <v>19</v>
      </c>
    </row>
    <row r="10014" spans="1:10" x14ac:dyDescent="0.25">
      <c r="A10014">
        <v>90.136367179999993</v>
      </c>
      <c r="B10014">
        <v>101.4038</v>
      </c>
      <c r="C10014">
        <v>170.91224560000001</v>
      </c>
      <c r="D10014">
        <v>587.97348499999998</v>
      </c>
      <c r="E10014" s="6">
        <v>617.050794</v>
      </c>
      <c r="F10014">
        <v>0</v>
      </c>
      <c r="G10014">
        <v>313.87761230000001</v>
      </c>
      <c r="H10014">
        <v>83.195706650000005</v>
      </c>
      <c r="I10014">
        <v>43082.420138888891</v>
      </c>
      <c r="J10014" t="s">
        <v>19</v>
      </c>
    </row>
    <row r="10015" spans="1:10" x14ac:dyDescent="0.25">
      <c r="A10015">
        <v>89.952992780000002</v>
      </c>
      <c r="B10015">
        <v>96.042479999999998</v>
      </c>
      <c r="C10015">
        <v>170.86165120000001</v>
      </c>
      <c r="D10015">
        <v>586.16239489999998</v>
      </c>
      <c r="E10015" s="6">
        <v>617.07364480000001</v>
      </c>
      <c r="F10015">
        <v>0</v>
      </c>
      <c r="G10015">
        <v>313.89578330000001</v>
      </c>
      <c r="H10015">
        <v>83.195270199999996</v>
      </c>
      <c r="I10015">
        <v>43082.420138888891</v>
      </c>
      <c r="J10015" t="s">
        <v>19</v>
      </c>
    </row>
    <row r="10016" spans="1:10" x14ac:dyDescent="0.25">
      <c r="A10016">
        <v>89.773844440000005</v>
      </c>
      <c r="B10016">
        <v>102.3267</v>
      </c>
      <c r="C10016">
        <v>170.8122228</v>
      </c>
      <c r="D10016">
        <v>584.39304340000001</v>
      </c>
      <c r="E10016" s="6">
        <v>617.0959689</v>
      </c>
      <c r="F10016">
        <v>0</v>
      </c>
      <c r="G10016">
        <v>313.91353550000002</v>
      </c>
      <c r="H10016">
        <v>83.194843820000003</v>
      </c>
      <c r="I10016">
        <v>43082.420138888891</v>
      </c>
      <c r="J10016" t="s">
        <v>19</v>
      </c>
    </row>
    <row r="10017" spans="1:10" x14ac:dyDescent="0.25">
      <c r="A10017">
        <v>89.586060239999995</v>
      </c>
      <c r="B10017">
        <v>95.163570000000007</v>
      </c>
      <c r="C10017">
        <v>170.76041169999999</v>
      </c>
      <c r="D10017">
        <v>582.53840009999999</v>
      </c>
      <c r="E10017" s="6">
        <v>617.11936920000005</v>
      </c>
      <c r="F10017">
        <v>0</v>
      </c>
      <c r="G10017">
        <v>313.9321435</v>
      </c>
      <c r="H10017">
        <v>83.194396879999999</v>
      </c>
      <c r="I10017">
        <v>43082.420138888891</v>
      </c>
      <c r="J10017" t="s">
        <v>19</v>
      </c>
    </row>
    <row r="10018" spans="1:10" x14ac:dyDescent="0.25">
      <c r="A10018">
        <v>89.399745960000004</v>
      </c>
      <c r="B10018">
        <v>106.85299999999999</v>
      </c>
      <c r="C10018">
        <v>170.70900610000001</v>
      </c>
      <c r="D10018">
        <v>580.69827439999995</v>
      </c>
      <c r="E10018" s="6">
        <v>617.14258640000003</v>
      </c>
      <c r="F10018">
        <v>0</v>
      </c>
      <c r="G10018">
        <v>313.95060580000001</v>
      </c>
      <c r="H10018">
        <v>83.193953440000001</v>
      </c>
      <c r="I10018">
        <v>43082.420138888891</v>
      </c>
      <c r="J10018" t="s">
        <v>19</v>
      </c>
    </row>
    <row r="10019" spans="1:10" x14ac:dyDescent="0.25">
      <c r="A10019">
        <v>89.034283360000003</v>
      </c>
      <c r="B10019">
        <v>98.898929999999993</v>
      </c>
      <c r="C10019">
        <v>170.60817220000001</v>
      </c>
      <c r="D10019">
        <v>577.08879739999998</v>
      </c>
      <c r="E10019" s="6">
        <v>617.18812760000003</v>
      </c>
      <c r="F10019">
        <v>0</v>
      </c>
      <c r="G10019">
        <v>313.9868204</v>
      </c>
      <c r="H10019">
        <v>83.193083610000002</v>
      </c>
      <c r="I10019">
        <v>43082.420138888891</v>
      </c>
      <c r="J10019" t="s">
        <v>19</v>
      </c>
    </row>
    <row r="10020" spans="1:10" x14ac:dyDescent="0.25">
      <c r="A10020">
        <v>88.850817090000007</v>
      </c>
      <c r="B10020">
        <v>104.63379999999999</v>
      </c>
      <c r="C10020">
        <v>170.55755239999999</v>
      </c>
      <c r="D10020">
        <v>575.27679999999998</v>
      </c>
      <c r="E10020" s="6">
        <v>617.21098989999996</v>
      </c>
      <c r="F10020">
        <v>0</v>
      </c>
      <c r="G10020">
        <v>314.00500049999999</v>
      </c>
      <c r="H10020">
        <v>83.192646949999997</v>
      </c>
      <c r="I10020">
        <v>43082.420138888891</v>
      </c>
      <c r="J10020" t="s">
        <v>19</v>
      </c>
    </row>
    <row r="10021" spans="1:10" x14ac:dyDescent="0.25">
      <c r="A10021">
        <v>88.667350819999996</v>
      </c>
      <c r="B10021">
        <v>96.152339999999995</v>
      </c>
      <c r="C10021">
        <v>170.50693269999999</v>
      </c>
      <c r="D10021">
        <v>591.05610000000001</v>
      </c>
      <c r="E10021" s="6">
        <v>617.23385210000004</v>
      </c>
      <c r="F10021">
        <v>0</v>
      </c>
      <c r="G10021">
        <v>314.02318059999999</v>
      </c>
      <c r="H10021">
        <v>83.192210279999998</v>
      </c>
      <c r="I10021">
        <v>43082.420138888891</v>
      </c>
      <c r="J10021" t="s">
        <v>19</v>
      </c>
    </row>
    <row r="10022" spans="1:10" x14ac:dyDescent="0.25">
      <c r="A10022">
        <v>88.299040210000001</v>
      </c>
      <c r="B10022">
        <v>100.1593661</v>
      </c>
      <c r="C10022">
        <v>170.40531290000001</v>
      </c>
      <c r="D10022">
        <v>576.06179999999995</v>
      </c>
      <c r="E10022" s="6">
        <v>617.27974830000005</v>
      </c>
      <c r="F10022">
        <v>0</v>
      </c>
      <c r="G10022">
        <v>314.05967729999998</v>
      </c>
      <c r="H10022">
        <v>83.19133368</v>
      </c>
      <c r="I10022">
        <v>43082.42083333333</v>
      </c>
      <c r="J10022" t="s">
        <v>19</v>
      </c>
    </row>
    <row r="10023" spans="1:10" x14ac:dyDescent="0.25">
      <c r="A10023">
        <v>87.932199539999999</v>
      </c>
      <c r="B10023">
        <v>104.1504</v>
      </c>
      <c r="C10023">
        <v>170.30409879999999</v>
      </c>
      <c r="D10023">
        <v>590.66359999999997</v>
      </c>
      <c r="E10023" s="6">
        <v>617.32546130000003</v>
      </c>
      <c r="F10023">
        <v>0</v>
      </c>
      <c r="G10023">
        <v>314.09602840000002</v>
      </c>
      <c r="H10023">
        <v>83.190460569999999</v>
      </c>
      <c r="I10023">
        <v>43082.42083333333</v>
      </c>
      <c r="J10023" t="s">
        <v>19</v>
      </c>
    </row>
    <row r="10024" spans="1:10" x14ac:dyDescent="0.25">
      <c r="A10024">
        <v>87.748733270000002</v>
      </c>
      <c r="B10024">
        <v>99.382320000000007</v>
      </c>
      <c r="C10024">
        <v>170.253479</v>
      </c>
      <c r="D10024">
        <v>589.15074270000002</v>
      </c>
      <c r="E10024" s="6">
        <v>617.34832349999999</v>
      </c>
      <c r="F10024">
        <v>0</v>
      </c>
      <c r="G10024">
        <v>314.11420850000002</v>
      </c>
      <c r="H10024">
        <v>83.190023909999994</v>
      </c>
      <c r="I10024">
        <v>43082.42083333333</v>
      </c>
      <c r="J10024" t="s">
        <v>19</v>
      </c>
    </row>
    <row r="10025" spans="1:10" x14ac:dyDescent="0.25">
      <c r="A10025">
        <v>87.562418989999998</v>
      </c>
      <c r="B10025">
        <v>105.5347</v>
      </c>
      <c r="C10025">
        <v>170.20207350000001</v>
      </c>
      <c r="D10025">
        <v>587.6144008</v>
      </c>
      <c r="E10025" s="6">
        <v>617.3715406</v>
      </c>
      <c r="F10025">
        <v>0</v>
      </c>
      <c r="G10025">
        <v>314.13267089999999</v>
      </c>
      <c r="H10025">
        <v>83.189580469999996</v>
      </c>
      <c r="I10025">
        <v>43082.42083333333</v>
      </c>
      <c r="J10025" t="s">
        <v>19</v>
      </c>
    </row>
    <row r="10026" spans="1:10" x14ac:dyDescent="0.25">
      <c r="A10026">
        <v>87.380422659999994</v>
      </c>
      <c r="B10026">
        <v>98.085939999999994</v>
      </c>
      <c r="C10026">
        <v>170.15185930000001</v>
      </c>
      <c r="D10026">
        <v>586.11366459999999</v>
      </c>
      <c r="E10026" s="6">
        <v>617.39421970000001</v>
      </c>
      <c r="F10026">
        <v>0</v>
      </c>
      <c r="G10026">
        <v>314.15070530000003</v>
      </c>
      <c r="H10026">
        <v>83.189147309999996</v>
      </c>
      <c r="I10026">
        <v>43082.42083333333</v>
      </c>
      <c r="J10026" t="s">
        <v>19</v>
      </c>
    </row>
    <row r="10027" spans="1:10" x14ac:dyDescent="0.25">
      <c r="A10027">
        <v>86.830023850000003</v>
      </c>
      <c r="B10027">
        <v>102.876</v>
      </c>
      <c r="C10027">
        <v>170</v>
      </c>
      <c r="D10027">
        <v>581.57509270000003</v>
      </c>
      <c r="E10027" s="6">
        <v>617.46280639999998</v>
      </c>
      <c r="F10027">
        <v>0</v>
      </c>
      <c r="G10027">
        <v>314.20524560000001</v>
      </c>
      <c r="H10027">
        <v>83.18783732</v>
      </c>
      <c r="I10027">
        <v>43082.42083333333</v>
      </c>
      <c r="J10027" t="s">
        <v>19</v>
      </c>
    </row>
    <row r="10028" spans="1:10" x14ac:dyDescent="0.25">
      <c r="A10028">
        <v>86.278246969999998</v>
      </c>
      <c r="B10028">
        <v>94.416499999999999</v>
      </c>
      <c r="C10028">
        <v>169.99040479999999</v>
      </c>
      <c r="D10028">
        <v>577.02515730000005</v>
      </c>
      <c r="E10028" s="6">
        <v>617.53156479999996</v>
      </c>
      <c r="F10028">
        <v>0</v>
      </c>
      <c r="G10028">
        <v>314.25992250000002</v>
      </c>
      <c r="H10028">
        <v>83.186524050000003</v>
      </c>
      <c r="I10028">
        <v>43082.42083333333</v>
      </c>
      <c r="J10028" t="s">
        <v>19</v>
      </c>
    </row>
    <row r="10029" spans="1:10" x14ac:dyDescent="0.25">
      <c r="A10029">
        <v>86.094780700000001</v>
      </c>
      <c r="B10029">
        <v>98.965988999999993</v>
      </c>
      <c r="C10029">
        <v>169.9872144</v>
      </c>
      <c r="D10029">
        <v>575.51229999999998</v>
      </c>
      <c r="E10029" s="6">
        <v>617.55442700000003</v>
      </c>
      <c r="F10029">
        <v>0</v>
      </c>
      <c r="G10029">
        <v>314.27810260000001</v>
      </c>
      <c r="H10029">
        <v>83.186087389999997</v>
      </c>
      <c r="I10029">
        <v>43082.42083333333</v>
      </c>
      <c r="J10029" t="s">
        <v>19</v>
      </c>
    </row>
    <row r="10030" spans="1:10" x14ac:dyDescent="0.25">
      <c r="A10030">
        <v>85.911406299999996</v>
      </c>
      <c r="B10030">
        <v>103.5132</v>
      </c>
      <c r="C10030">
        <v>169.9840255</v>
      </c>
      <c r="D10030">
        <v>572.18340499999999</v>
      </c>
      <c r="E10030" s="6">
        <v>617.57727780000005</v>
      </c>
      <c r="F10030">
        <v>0</v>
      </c>
      <c r="G10030">
        <v>314.29627360000001</v>
      </c>
      <c r="H10030">
        <v>83.185650949999996</v>
      </c>
      <c r="I10030">
        <v>43082.42083333333</v>
      </c>
      <c r="J10030" t="s">
        <v>19</v>
      </c>
    </row>
    <row r="10031" spans="1:10" x14ac:dyDescent="0.25">
      <c r="A10031">
        <v>85.359629420000005</v>
      </c>
      <c r="B10031">
        <v>95.555532229999997</v>
      </c>
      <c r="C10031">
        <v>169.97443029999999</v>
      </c>
      <c r="D10031">
        <v>562.16669999999999</v>
      </c>
      <c r="E10031" s="6">
        <v>617.64603620000003</v>
      </c>
      <c r="F10031">
        <v>0</v>
      </c>
      <c r="G10031">
        <v>314.35095039999999</v>
      </c>
      <c r="H10031">
        <v>83.184337679999999</v>
      </c>
      <c r="I10031">
        <v>43082.42083333333</v>
      </c>
      <c r="J10031" t="s">
        <v>19</v>
      </c>
    </row>
    <row r="10032" spans="1:10" x14ac:dyDescent="0.25">
      <c r="A10032">
        <v>85.176163149999994</v>
      </c>
      <c r="B10032">
        <v>92.909601109999997</v>
      </c>
      <c r="C10032">
        <v>169.9712399</v>
      </c>
      <c r="D10032">
        <v>580.61509999999998</v>
      </c>
      <c r="E10032" s="6">
        <v>617.66889839999999</v>
      </c>
      <c r="F10032">
        <v>0</v>
      </c>
      <c r="G10032">
        <v>314.36913049999998</v>
      </c>
      <c r="H10032">
        <v>83.183901019999993</v>
      </c>
      <c r="I10032">
        <v>43082.42083333333</v>
      </c>
      <c r="J10032" t="s">
        <v>19</v>
      </c>
    </row>
    <row r="10033" spans="1:10" x14ac:dyDescent="0.25">
      <c r="A10033">
        <v>84.992696879999997</v>
      </c>
      <c r="B10033">
        <v>90.263670000000005</v>
      </c>
      <c r="C10033">
        <v>169.96804950000001</v>
      </c>
      <c r="D10033">
        <v>568.60389999999995</v>
      </c>
      <c r="E10033" s="6">
        <v>617.69176059999995</v>
      </c>
      <c r="F10033">
        <v>0</v>
      </c>
      <c r="G10033">
        <v>314.38731059999998</v>
      </c>
      <c r="H10033">
        <v>83.183464349999994</v>
      </c>
      <c r="I10033">
        <v>43082.42083333333</v>
      </c>
      <c r="J10033" t="s">
        <v>19</v>
      </c>
    </row>
    <row r="10034" spans="1:10" x14ac:dyDescent="0.25">
      <c r="A10034">
        <v>84.807852560000001</v>
      </c>
      <c r="B10034">
        <v>103.1177</v>
      </c>
      <c r="C10034">
        <v>169.96483509999999</v>
      </c>
      <c r="D10034">
        <v>555.6508</v>
      </c>
      <c r="E10034" s="6">
        <v>617.7147946</v>
      </c>
      <c r="F10034">
        <v>0</v>
      </c>
      <c r="G10034">
        <v>314.40562729999999</v>
      </c>
      <c r="H10034">
        <v>83.183024410000002</v>
      </c>
      <c r="I10034">
        <v>43082.42083333333</v>
      </c>
      <c r="J10034" t="s">
        <v>19</v>
      </c>
    </row>
    <row r="10035" spans="1:10" x14ac:dyDescent="0.25">
      <c r="A10035">
        <v>84.622916349999997</v>
      </c>
      <c r="B10035">
        <v>97.724478090000005</v>
      </c>
      <c r="C10035">
        <v>169.96161910000001</v>
      </c>
      <c r="D10035">
        <v>576.3759</v>
      </c>
      <c r="E10035" s="6">
        <v>617.73784000000001</v>
      </c>
      <c r="F10035">
        <v>0</v>
      </c>
      <c r="G10035">
        <v>314.42395310000001</v>
      </c>
      <c r="H10035">
        <v>83.182584250000005</v>
      </c>
      <c r="I10035">
        <v>43082.42083333333</v>
      </c>
      <c r="J10035" t="s">
        <v>19</v>
      </c>
    </row>
    <row r="10036" spans="1:10" x14ac:dyDescent="0.25">
      <c r="A10036">
        <v>84.440920000000006</v>
      </c>
      <c r="B10036">
        <v>92.416989999999998</v>
      </c>
      <c r="C10036">
        <v>169.9584543</v>
      </c>
      <c r="D10036">
        <v>563.97239999999999</v>
      </c>
      <c r="E10036" s="6">
        <v>617.76051900000004</v>
      </c>
      <c r="F10036">
        <v>0</v>
      </c>
      <c r="G10036">
        <v>314.44198749999998</v>
      </c>
      <c r="H10036">
        <v>83.182151090000005</v>
      </c>
      <c r="I10036">
        <v>43082.42083333333</v>
      </c>
      <c r="J10036" t="s">
        <v>19</v>
      </c>
    </row>
    <row r="10037" spans="1:10" x14ac:dyDescent="0.25">
      <c r="A10037">
        <v>84.575922930000004</v>
      </c>
      <c r="B10037">
        <v>95.888670000000005</v>
      </c>
      <c r="C10037">
        <v>169.95521429999999</v>
      </c>
      <c r="D10037">
        <v>579.673</v>
      </c>
      <c r="E10037" s="6">
        <v>617.78373610000006</v>
      </c>
      <c r="F10037">
        <v>0</v>
      </c>
      <c r="G10037">
        <v>314.46044979999999</v>
      </c>
      <c r="H10037">
        <v>83.181707650000007</v>
      </c>
      <c r="I10037">
        <v>43082.42083333333</v>
      </c>
      <c r="J10037" t="s">
        <v>19</v>
      </c>
    </row>
    <row r="10038" spans="1:10" x14ac:dyDescent="0.25">
      <c r="A10038">
        <v>84.973675670000006</v>
      </c>
      <c r="B10038">
        <v>89.011229999999998</v>
      </c>
      <c r="C10038">
        <v>169.9456686</v>
      </c>
      <c r="D10038">
        <v>573.71417959999997</v>
      </c>
      <c r="E10038" s="6">
        <v>617.85213969999995</v>
      </c>
      <c r="F10038">
        <v>0</v>
      </c>
      <c r="G10038">
        <v>314.51484449999998</v>
      </c>
      <c r="H10038">
        <v>83.180401160000002</v>
      </c>
      <c r="I10038">
        <v>43082.42083333333</v>
      </c>
      <c r="J10038" t="s">
        <v>19</v>
      </c>
    </row>
    <row r="10039" spans="1:10" x14ac:dyDescent="0.25">
      <c r="A10039">
        <v>85.106614949999994</v>
      </c>
      <c r="B10039">
        <v>95.537109999999998</v>
      </c>
      <c r="C10039">
        <v>169.94247820000001</v>
      </c>
      <c r="D10039">
        <v>571.72258729999999</v>
      </c>
      <c r="E10039" s="6">
        <v>617.87500190000003</v>
      </c>
      <c r="F10039">
        <v>0</v>
      </c>
      <c r="G10039">
        <v>314.53302459999998</v>
      </c>
      <c r="H10039">
        <v>83.179964499999997</v>
      </c>
      <c r="I10039">
        <v>43082.42083333333</v>
      </c>
      <c r="J10039" t="s">
        <v>19</v>
      </c>
    </row>
    <row r="10040" spans="1:10" x14ac:dyDescent="0.25">
      <c r="A10040">
        <v>85.239487639999993</v>
      </c>
      <c r="B10040">
        <v>90.988770000000002</v>
      </c>
      <c r="C10040">
        <v>169.93928940000001</v>
      </c>
      <c r="D10040">
        <v>569.73199250000005</v>
      </c>
      <c r="E10040" s="6">
        <v>617.89785270000004</v>
      </c>
      <c r="F10040">
        <v>0</v>
      </c>
      <c r="G10040">
        <v>314.55119560000003</v>
      </c>
      <c r="H10040">
        <v>83.179528050000002</v>
      </c>
      <c r="I10040">
        <v>43082.42083333333</v>
      </c>
      <c r="J10040" t="s">
        <v>19</v>
      </c>
    </row>
    <row r="10041" spans="1:10" x14ac:dyDescent="0.25">
      <c r="A10041">
        <v>85.372426939999997</v>
      </c>
      <c r="B10041">
        <v>96.306831389999999</v>
      </c>
      <c r="C10041">
        <v>169.93609900000001</v>
      </c>
      <c r="D10041">
        <v>567.74040000000002</v>
      </c>
      <c r="E10041" s="6">
        <v>617.92071490000001</v>
      </c>
      <c r="F10041">
        <v>0</v>
      </c>
      <c r="G10041">
        <v>314.56937570000002</v>
      </c>
      <c r="H10041">
        <v>83.179091389999996</v>
      </c>
      <c r="I10041">
        <v>43082.42083333333</v>
      </c>
      <c r="J10041" t="s">
        <v>19</v>
      </c>
    </row>
    <row r="10042" spans="1:10" x14ac:dyDescent="0.25">
      <c r="A10042">
        <v>85.506431320000004</v>
      </c>
      <c r="B10042">
        <v>101.6675</v>
      </c>
      <c r="C10042">
        <v>169.932883</v>
      </c>
      <c r="D10042">
        <v>563.37263280000002</v>
      </c>
      <c r="E10042" s="6">
        <v>617.94376030000001</v>
      </c>
      <c r="F10042">
        <v>0</v>
      </c>
      <c r="G10042">
        <v>314.58770140000001</v>
      </c>
      <c r="H10042">
        <v>83.17865123</v>
      </c>
      <c r="I10042">
        <v>43082.421527777777</v>
      </c>
      <c r="J10042" t="s">
        <v>19</v>
      </c>
    </row>
    <row r="10043" spans="1:10" x14ac:dyDescent="0.25">
      <c r="A10043">
        <v>85.772243309999993</v>
      </c>
      <c r="B10043">
        <v>95.230306189999993</v>
      </c>
      <c r="C10043">
        <v>169.92650370000001</v>
      </c>
      <c r="D10043">
        <v>554.70870000000002</v>
      </c>
      <c r="E10043" s="6">
        <v>617.98947329999999</v>
      </c>
      <c r="F10043">
        <v>0</v>
      </c>
      <c r="G10043">
        <v>314.6240525</v>
      </c>
      <c r="H10043">
        <v>83.177778119999999</v>
      </c>
      <c r="I10043">
        <v>43082.421527777777</v>
      </c>
      <c r="J10043" t="s">
        <v>19</v>
      </c>
    </row>
    <row r="10044" spans="1:10" x14ac:dyDescent="0.25">
      <c r="A10044">
        <v>85.905182589999995</v>
      </c>
      <c r="B10044">
        <v>92.010903290000002</v>
      </c>
      <c r="C10044">
        <v>169.92331329999999</v>
      </c>
      <c r="D10044">
        <v>581.79259999999999</v>
      </c>
      <c r="E10044" s="6">
        <v>618.01233549999995</v>
      </c>
      <c r="F10044">
        <v>0</v>
      </c>
      <c r="G10044">
        <v>314.6422326</v>
      </c>
      <c r="H10044">
        <v>83.177341459999994</v>
      </c>
      <c r="I10044">
        <v>43082.421527777777</v>
      </c>
      <c r="J10044" t="s">
        <v>19</v>
      </c>
    </row>
    <row r="10045" spans="1:10" x14ac:dyDescent="0.25">
      <c r="A10045">
        <v>86.038121880000006</v>
      </c>
      <c r="B10045">
        <v>88.791499999999999</v>
      </c>
      <c r="C10045">
        <v>169.9201229</v>
      </c>
      <c r="D10045">
        <v>576.87875759999997</v>
      </c>
      <c r="E10045" s="6">
        <v>618.03519770000003</v>
      </c>
      <c r="F10045">
        <v>0</v>
      </c>
      <c r="G10045">
        <v>314.66041269999999</v>
      </c>
      <c r="H10045">
        <v>83.176904800000003</v>
      </c>
      <c r="I10045">
        <v>43082.421527777777</v>
      </c>
      <c r="J10045" t="s">
        <v>19</v>
      </c>
    </row>
    <row r="10046" spans="1:10" x14ac:dyDescent="0.25">
      <c r="A10046">
        <v>86.703750249999999</v>
      </c>
      <c r="B10046">
        <v>100.0949816</v>
      </c>
      <c r="C10046">
        <v>169.9041484</v>
      </c>
      <c r="D10046">
        <v>552.27509999999995</v>
      </c>
      <c r="E10046" s="6">
        <v>618.14966909999998</v>
      </c>
      <c r="F10046">
        <v>0</v>
      </c>
      <c r="G10046">
        <v>314.75144069999999</v>
      </c>
      <c r="H10046">
        <v>83.174718420000005</v>
      </c>
      <c r="I10046">
        <v>43082.421527777777</v>
      </c>
      <c r="J10046" t="s">
        <v>19</v>
      </c>
    </row>
    <row r="10047" spans="1:10" x14ac:dyDescent="0.25">
      <c r="A10047">
        <v>86.83775464</v>
      </c>
      <c r="B10047">
        <v>102.3706</v>
      </c>
      <c r="C10047">
        <v>169.90093250000001</v>
      </c>
      <c r="D10047">
        <v>568.52549999999997</v>
      </c>
      <c r="E10047" s="6">
        <v>618.17271449999998</v>
      </c>
      <c r="F10047">
        <v>0</v>
      </c>
      <c r="G10047">
        <v>314.7697665</v>
      </c>
      <c r="H10047">
        <v>83.174278259999994</v>
      </c>
      <c r="I10047">
        <v>43082.421527777777</v>
      </c>
      <c r="J10047" t="s">
        <v>19</v>
      </c>
    </row>
    <row r="10048" spans="1:10" x14ac:dyDescent="0.25">
      <c r="A10048">
        <v>86.970693920000002</v>
      </c>
      <c r="B10048">
        <v>90.021969999999996</v>
      </c>
      <c r="C10048">
        <v>169.89774199999999</v>
      </c>
      <c r="D10048">
        <v>581.59967319999998</v>
      </c>
      <c r="E10048" s="6">
        <v>618.19557680000003</v>
      </c>
      <c r="F10048">
        <v>0</v>
      </c>
      <c r="G10048">
        <v>314.7879466</v>
      </c>
      <c r="H10048">
        <v>83.173841600000003</v>
      </c>
      <c r="I10048">
        <v>43082.421527777777</v>
      </c>
      <c r="J10048" t="s">
        <v>19</v>
      </c>
    </row>
    <row r="10049" spans="1:10" x14ac:dyDescent="0.25">
      <c r="A10049">
        <v>87.103566639999997</v>
      </c>
      <c r="B10049">
        <v>99.206540000000004</v>
      </c>
      <c r="C10049">
        <v>169.89455319999999</v>
      </c>
      <c r="D10049">
        <v>594.66729999999995</v>
      </c>
      <c r="E10049" s="6">
        <v>618.21842760000004</v>
      </c>
      <c r="F10049">
        <v>0</v>
      </c>
      <c r="G10049">
        <v>314.80611759999999</v>
      </c>
      <c r="H10049">
        <v>83.173405160000002</v>
      </c>
      <c r="I10049">
        <v>43082.421527777777</v>
      </c>
      <c r="J10049" t="s">
        <v>19</v>
      </c>
    </row>
    <row r="10050" spans="1:10" x14ac:dyDescent="0.25">
      <c r="A10050">
        <v>87.236505910000005</v>
      </c>
      <c r="B10050">
        <v>89.406739999999999</v>
      </c>
      <c r="C10050">
        <v>169.8913628</v>
      </c>
      <c r="D10050">
        <v>588.49673729999995</v>
      </c>
      <c r="E10050" s="6">
        <v>618.2412898</v>
      </c>
      <c r="F10050">
        <v>0</v>
      </c>
      <c r="G10050">
        <v>314.82429769999999</v>
      </c>
      <c r="H10050">
        <v>83.172968499999996</v>
      </c>
      <c r="I10050">
        <v>43082.421527777777</v>
      </c>
      <c r="J10050" t="s">
        <v>19</v>
      </c>
    </row>
    <row r="10051" spans="1:10" x14ac:dyDescent="0.25">
      <c r="A10051">
        <v>87.636322300000003</v>
      </c>
      <c r="B10051">
        <v>97.492679999999993</v>
      </c>
      <c r="C10051">
        <v>169.88176759999999</v>
      </c>
      <c r="D10051">
        <v>569.93870000000004</v>
      </c>
      <c r="E10051" s="6">
        <v>618.31004819999998</v>
      </c>
      <c r="F10051">
        <v>0</v>
      </c>
      <c r="G10051">
        <v>314.87897450000003</v>
      </c>
      <c r="H10051">
        <v>83.171655229999999</v>
      </c>
      <c r="I10051">
        <v>43082.421527777777</v>
      </c>
      <c r="J10051" t="s">
        <v>19</v>
      </c>
    </row>
    <row r="10052" spans="1:10" x14ac:dyDescent="0.25">
      <c r="A10052">
        <v>87.769261580000006</v>
      </c>
      <c r="B10052">
        <v>92.735600000000005</v>
      </c>
      <c r="C10052">
        <v>169.8785772</v>
      </c>
      <c r="D10052">
        <v>589.17190000000005</v>
      </c>
      <c r="E10052" s="6">
        <v>618.33291039999995</v>
      </c>
      <c r="F10052">
        <v>0</v>
      </c>
      <c r="G10052">
        <v>314.89715460000002</v>
      </c>
      <c r="H10052">
        <v>83.171218569999994</v>
      </c>
      <c r="I10052">
        <v>43082.421527777777</v>
      </c>
      <c r="J10052" t="s">
        <v>19</v>
      </c>
    </row>
    <row r="10053" spans="1:10" x14ac:dyDescent="0.25">
      <c r="A10053">
        <v>87.902200859999994</v>
      </c>
      <c r="B10053">
        <v>87.978520000000003</v>
      </c>
      <c r="C10053">
        <v>169.87538670000001</v>
      </c>
      <c r="D10053">
        <v>601.57560000000001</v>
      </c>
      <c r="E10053" s="6">
        <v>618.35577260000002</v>
      </c>
      <c r="F10053">
        <v>0</v>
      </c>
      <c r="G10053">
        <v>314.91533470000002</v>
      </c>
      <c r="H10053">
        <v>83.170781899999994</v>
      </c>
      <c r="I10053">
        <v>43082.421527777777</v>
      </c>
      <c r="J10053" t="s">
        <v>19</v>
      </c>
    </row>
    <row r="10054" spans="1:10" x14ac:dyDescent="0.25">
      <c r="A10054">
        <v>88.169077970000004</v>
      </c>
      <c r="B10054">
        <v>94.035874750000005</v>
      </c>
      <c r="C10054">
        <v>169.86898189999999</v>
      </c>
      <c r="D10054">
        <v>586.50289999999995</v>
      </c>
      <c r="E10054" s="6">
        <v>618.40166880000004</v>
      </c>
      <c r="F10054">
        <v>0</v>
      </c>
      <c r="G10054">
        <v>314.95183150000003</v>
      </c>
      <c r="H10054">
        <v>83.169905299999996</v>
      </c>
      <c r="I10054">
        <v>43082.421527777777</v>
      </c>
      <c r="J10054" t="s">
        <v>19</v>
      </c>
    </row>
    <row r="10055" spans="1:10" x14ac:dyDescent="0.25">
      <c r="A10055">
        <v>88.302017250000006</v>
      </c>
      <c r="B10055">
        <v>97.053219999999996</v>
      </c>
      <c r="C10055">
        <v>169.8657915</v>
      </c>
      <c r="D10055">
        <v>593.88225</v>
      </c>
      <c r="E10055" s="6">
        <v>618.424531</v>
      </c>
      <c r="F10055">
        <v>0</v>
      </c>
      <c r="G10055">
        <v>314.97001160000002</v>
      </c>
      <c r="H10055">
        <v>83.169468640000005</v>
      </c>
      <c r="I10055">
        <v>43082.421527777777</v>
      </c>
      <c r="J10055" t="s">
        <v>19</v>
      </c>
    </row>
    <row r="10056" spans="1:10" x14ac:dyDescent="0.25">
      <c r="A10056">
        <v>88.434956529999994</v>
      </c>
      <c r="B10056">
        <v>94.077055029999997</v>
      </c>
      <c r="C10056">
        <v>169.86260110000001</v>
      </c>
      <c r="D10056">
        <v>601.26160000000004</v>
      </c>
      <c r="E10056" s="6">
        <v>618.44739330000004</v>
      </c>
      <c r="F10056">
        <v>0</v>
      </c>
      <c r="G10056">
        <v>314.98819170000002</v>
      </c>
      <c r="H10056">
        <v>83.169031970000006</v>
      </c>
      <c r="I10056">
        <v>43082.421527777777</v>
      </c>
      <c r="J10056" t="s">
        <v>19</v>
      </c>
    </row>
    <row r="10057" spans="1:10" x14ac:dyDescent="0.25">
      <c r="A10057">
        <v>88.569959470000001</v>
      </c>
      <c r="B10057">
        <v>91.054689999999994</v>
      </c>
      <c r="C10057">
        <v>169.8593612</v>
      </c>
      <c r="D10057">
        <v>612.17359999999996</v>
      </c>
      <c r="E10057" s="6">
        <v>618.47061040000006</v>
      </c>
      <c r="F10057">
        <v>0</v>
      </c>
      <c r="G10057">
        <v>315.00665400000003</v>
      </c>
      <c r="H10057">
        <v>83.168588529999994</v>
      </c>
      <c r="I10057">
        <v>43082.421527777777</v>
      </c>
      <c r="J10057" t="s">
        <v>19</v>
      </c>
    </row>
    <row r="10058" spans="1:10" x14ac:dyDescent="0.25">
      <c r="A10058">
        <v>88.702832169999994</v>
      </c>
      <c r="B10058">
        <v>92.83881203</v>
      </c>
      <c r="C10058">
        <v>169.8561723</v>
      </c>
      <c r="D10058">
        <v>590.50649999999996</v>
      </c>
      <c r="E10058" s="6">
        <v>618.49346119999996</v>
      </c>
      <c r="F10058">
        <v>0</v>
      </c>
      <c r="G10058">
        <v>315.02482500000002</v>
      </c>
      <c r="H10058">
        <v>83.168152090000007</v>
      </c>
      <c r="I10058">
        <v>43082.421527777777</v>
      </c>
      <c r="J10058" t="s">
        <v>19</v>
      </c>
    </row>
    <row r="10059" spans="1:10" x14ac:dyDescent="0.25">
      <c r="A10059">
        <v>89.368527110000002</v>
      </c>
      <c r="B10059">
        <v>101.7773</v>
      </c>
      <c r="C10059">
        <v>169.8401963</v>
      </c>
      <c r="D10059">
        <v>576.20628099999999</v>
      </c>
      <c r="E10059" s="6">
        <v>618.60794399999997</v>
      </c>
      <c r="F10059">
        <v>0</v>
      </c>
      <c r="G10059">
        <v>315.11586210000002</v>
      </c>
      <c r="H10059">
        <v>83.165965499999999</v>
      </c>
      <c r="I10059">
        <v>43082.421527777777</v>
      </c>
      <c r="J10059" t="s">
        <v>19</v>
      </c>
    </row>
    <row r="10060" spans="1:10" x14ac:dyDescent="0.25">
      <c r="A10060">
        <v>89.633340570000001</v>
      </c>
      <c r="B10060">
        <v>93.999020000000002</v>
      </c>
      <c r="C10060">
        <v>169.83384100000001</v>
      </c>
      <c r="D10060">
        <v>570.51765369999998</v>
      </c>
      <c r="E10060" s="6">
        <v>618.65348530000006</v>
      </c>
      <c r="F10060">
        <v>0</v>
      </c>
      <c r="G10060">
        <v>315.15207659999999</v>
      </c>
      <c r="H10060">
        <v>83.165095669999999</v>
      </c>
      <c r="I10060">
        <v>43082.422222222223</v>
      </c>
      <c r="J10060" t="s">
        <v>19</v>
      </c>
    </row>
    <row r="10061" spans="1:10" x14ac:dyDescent="0.25">
      <c r="A10061">
        <v>89.766279850000004</v>
      </c>
      <c r="B10061">
        <v>97.137908550000006</v>
      </c>
      <c r="C10061">
        <v>169.83065060000001</v>
      </c>
      <c r="D10061">
        <v>567.66189999999995</v>
      </c>
      <c r="E10061" s="6">
        <v>618.67634750000002</v>
      </c>
      <c r="F10061">
        <v>0</v>
      </c>
      <c r="G10061">
        <v>315.17025669999998</v>
      </c>
      <c r="H10061">
        <v>83.164659009999994</v>
      </c>
      <c r="I10061">
        <v>43082.422222222223</v>
      </c>
      <c r="J10061" t="s">
        <v>19</v>
      </c>
    </row>
    <row r="10062" spans="1:10" x14ac:dyDescent="0.25">
      <c r="A10062">
        <v>89.902281329999994</v>
      </c>
      <c r="B10062">
        <v>100.34910000000001</v>
      </c>
      <c r="C10062">
        <v>169.82738670000001</v>
      </c>
      <c r="D10062">
        <v>580.30100000000004</v>
      </c>
      <c r="E10062" s="6">
        <v>618.69973640000001</v>
      </c>
      <c r="F10062">
        <v>0</v>
      </c>
      <c r="G10062">
        <v>315.18885560000001</v>
      </c>
      <c r="H10062">
        <v>83.164212289999995</v>
      </c>
      <c r="I10062">
        <v>43082.422222222223</v>
      </c>
      <c r="J10062" t="s">
        <v>19</v>
      </c>
    </row>
    <row r="10063" spans="1:10" x14ac:dyDescent="0.25">
      <c r="A10063">
        <v>90.034222060000005</v>
      </c>
      <c r="B10063">
        <v>97.491944450000005</v>
      </c>
      <c r="C10063">
        <v>169.82422020000001</v>
      </c>
      <c r="D10063">
        <v>595.37379999999996</v>
      </c>
      <c r="E10063" s="6">
        <v>618.72242689999996</v>
      </c>
      <c r="F10063">
        <v>0</v>
      </c>
      <c r="G10063">
        <v>315.20689909999999</v>
      </c>
      <c r="H10063">
        <v>83.163778910000005</v>
      </c>
      <c r="I10063">
        <v>43082.422222222223</v>
      </c>
      <c r="J10063" t="s">
        <v>19</v>
      </c>
    </row>
    <row r="10064" spans="1:10" x14ac:dyDescent="0.25">
      <c r="A10064">
        <v>90.166096240000002</v>
      </c>
      <c r="B10064">
        <v>94.636229999999998</v>
      </c>
      <c r="C10064">
        <v>169.82105540000001</v>
      </c>
      <c r="D10064">
        <v>584.5447312</v>
      </c>
      <c r="E10064" s="6">
        <v>618.7451059</v>
      </c>
      <c r="F10064">
        <v>0</v>
      </c>
      <c r="G10064">
        <v>315.22493359999999</v>
      </c>
      <c r="H10064">
        <v>83.163345739999997</v>
      </c>
      <c r="I10064">
        <v>43082.422222222223</v>
      </c>
      <c r="J10064" t="s">
        <v>19</v>
      </c>
    </row>
    <row r="10065" spans="1:10" x14ac:dyDescent="0.25">
      <c r="A10065">
        <v>90.299035520000004</v>
      </c>
      <c r="B10065">
        <v>97.812060279999997</v>
      </c>
      <c r="C10065">
        <v>169.81786489999999</v>
      </c>
      <c r="D10065">
        <v>573.62819999999999</v>
      </c>
      <c r="E10065" s="6">
        <v>618.76796820000004</v>
      </c>
      <c r="F10065">
        <v>0</v>
      </c>
      <c r="G10065">
        <v>315.24311369999998</v>
      </c>
      <c r="H10065">
        <v>83.162909080000006</v>
      </c>
      <c r="I10065">
        <v>43082.422222222223</v>
      </c>
      <c r="J10065" t="s">
        <v>19</v>
      </c>
    </row>
    <row r="10066" spans="1:10" x14ac:dyDescent="0.25">
      <c r="A10066">
        <v>90.431908219999997</v>
      </c>
      <c r="B10066">
        <v>100.9863</v>
      </c>
      <c r="C10066">
        <v>169.81467610000001</v>
      </c>
      <c r="D10066">
        <v>566.03491859999997</v>
      </c>
      <c r="E10066" s="6">
        <v>618.79081889999998</v>
      </c>
      <c r="F10066">
        <v>0</v>
      </c>
      <c r="G10066">
        <v>315.26128469999998</v>
      </c>
      <c r="H10066">
        <v>83.162472640000004</v>
      </c>
      <c r="I10066">
        <v>43082.422222222223</v>
      </c>
      <c r="J10066" t="s">
        <v>19</v>
      </c>
    </row>
    <row r="10067" spans="1:10" x14ac:dyDescent="0.25">
      <c r="A10067">
        <v>90.566911160000004</v>
      </c>
      <c r="B10067">
        <v>99.376312389999995</v>
      </c>
      <c r="C10067">
        <v>169.8114362</v>
      </c>
      <c r="D10067">
        <v>558.31989999999996</v>
      </c>
      <c r="E10067" s="6">
        <v>618.81403609999995</v>
      </c>
      <c r="F10067">
        <v>0</v>
      </c>
      <c r="G10067">
        <v>315.27974699999999</v>
      </c>
      <c r="H10067">
        <v>83.162029189999998</v>
      </c>
      <c r="I10067">
        <v>43082.422222222223</v>
      </c>
      <c r="J10067" t="s">
        <v>19</v>
      </c>
    </row>
    <row r="10068" spans="1:10" x14ac:dyDescent="0.25">
      <c r="A10068">
        <v>90.831724600000001</v>
      </c>
      <c r="B10068">
        <v>96.218260000000001</v>
      </c>
      <c r="C10068">
        <v>169.80508090000001</v>
      </c>
      <c r="D10068">
        <v>575.51229999999998</v>
      </c>
      <c r="E10068" s="6">
        <v>618.85957729999996</v>
      </c>
      <c r="F10068">
        <v>0</v>
      </c>
      <c r="G10068">
        <v>315.31596150000001</v>
      </c>
      <c r="H10068">
        <v>83.161159369999993</v>
      </c>
      <c r="I10068">
        <v>43082.422222222223</v>
      </c>
      <c r="J10068" t="s">
        <v>19</v>
      </c>
    </row>
    <row r="10069" spans="1:10" x14ac:dyDescent="0.25">
      <c r="A10069">
        <v>90.964663880000003</v>
      </c>
      <c r="B10069">
        <v>90.351560000000006</v>
      </c>
      <c r="C10069">
        <v>169.80189050000001</v>
      </c>
      <c r="D10069">
        <v>581.43054370000004</v>
      </c>
      <c r="E10069" s="6">
        <v>618.8824396</v>
      </c>
      <c r="F10069">
        <v>0</v>
      </c>
      <c r="G10069">
        <v>315.33414169999998</v>
      </c>
      <c r="H10069">
        <v>83.160722710000002</v>
      </c>
      <c r="I10069">
        <v>43082.422222222223</v>
      </c>
      <c r="J10069" t="s">
        <v>19</v>
      </c>
    </row>
    <row r="10070" spans="1:10" x14ac:dyDescent="0.25">
      <c r="A10070">
        <v>91.094474399999996</v>
      </c>
      <c r="B10070">
        <v>94.614260000000002</v>
      </c>
      <c r="C10070">
        <v>169.7987751</v>
      </c>
      <c r="D10070">
        <v>587.20950000000005</v>
      </c>
      <c r="E10070" s="6">
        <v>618.90476369999999</v>
      </c>
      <c r="F10070">
        <v>0</v>
      </c>
      <c r="G10070">
        <v>315.35189389999999</v>
      </c>
      <c r="H10070">
        <v>83.16029632</v>
      </c>
      <c r="I10070">
        <v>43082.422222222223</v>
      </c>
      <c r="J10070" t="s">
        <v>19</v>
      </c>
    </row>
    <row r="10071" spans="1:10" x14ac:dyDescent="0.25">
      <c r="A10071">
        <v>91.230542459999995</v>
      </c>
      <c r="B10071">
        <v>90.373540000000006</v>
      </c>
      <c r="C10071">
        <v>169.7955096</v>
      </c>
      <c r="D10071">
        <v>597.41489999999999</v>
      </c>
      <c r="E10071" s="6">
        <v>618.92816400000004</v>
      </c>
      <c r="F10071">
        <v>0</v>
      </c>
      <c r="G10071">
        <v>315.37050190000002</v>
      </c>
      <c r="H10071">
        <v>83.159849379999997</v>
      </c>
      <c r="I10071">
        <v>43082.422222222223</v>
      </c>
      <c r="J10071" t="s">
        <v>19</v>
      </c>
    </row>
    <row r="10072" spans="1:10" x14ac:dyDescent="0.25">
      <c r="A10072">
        <v>91.364480270000001</v>
      </c>
      <c r="B10072">
        <v>96.921390000000002</v>
      </c>
      <c r="C10072">
        <v>169.79229530000001</v>
      </c>
      <c r="D10072">
        <v>578.10289999999998</v>
      </c>
      <c r="E10072" s="6">
        <v>618.95119799999998</v>
      </c>
      <c r="F10072">
        <v>0</v>
      </c>
      <c r="G10072">
        <v>315.38881850000001</v>
      </c>
      <c r="H10072">
        <v>83.159409440000005</v>
      </c>
      <c r="I10072">
        <v>43082.422222222223</v>
      </c>
      <c r="J10072" t="s">
        <v>19</v>
      </c>
    </row>
    <row r="10073" spans="1:10" x14ac:dyDescent="0.25">
      <c r="A10073">
        <v>91.760169340000004</v>
      </c>
      <c r="B10073">
        <v>96.899410000000003</v>
      </c>
      <c r="C10073">
        <v>169.78279910000001</v>
      </c>
      <c r="D10073">
        <v>570.13086859999999</v>
      </c>
      <c r="E10073" s="6">
        <v>619.01924659999997</v>
      </c>
      <c r="F10073">
        <v>0</v>
      </c>
      <c r="G10073">
        <v>315.44293090000002</v>
      </c>
      <c r="H10073">
        <v>83.158109730000007</v>
      </c>
      <c r="I10073">
        <v>43082.422222222223</v>
      </c>
      <c r="J10073" t="s">
        <v>19</v>
      </c>
    </row>
    <row r="10074" spans="1:10" x14ac:dyDescent="0.25">
      <c r="A10074">
        <v>91.898301050000001</v>
      </c>
      <c r="B10074">
        <v>101.27200000000001</v>
      </c>
      <c r="C10074">
        <v>169.779484</v>
      </c>
      <c r="D10074">
        <v>567.34789999999998</v>
      </c>
      <c r="E10074" s="6">
        <v>619.04300179999996</v>
      </c>
      <c r="F10074">
        <v>0</v>
      </c>
      <c r="G10074">
        <v>315.46182110000001</v>
      </c>
      <c r="H10074">
        <v>83.157656009999997</v>
      </c>
      <c r="I10074">
        <v>43082.422222222223</v>
      </c>
      <c r="J10074" t="s">
        <v>19</v>
      </c>
    </row>
    <row r="10075" spans="1:10" x14ac:dyDescent="0.25">
      <c r="A10075">
        <v>92.163114489999998</v>
      </c>
      <c r="B10075">
        <v>96.776066560000004</v>
      </c>
      <c r="C10075">
        <v>169.77312879999999</v>
      </c>
      <c r="D10075">
        <v>577.94600000000003</v>
      </c>
      <c r="E10075" s="6">
        <v>619.08854310000004</v>
      </c>
      <c r="F10075">
        <v>0</v>
      </c>
      <c r="G10075">
        <v>315.4980357</v>
      </c>
      <c r="H10075">
        <v>83.156786190000005</v>
      </c>
      <c r="I10075">
        <v>43082.422222222223</v>
      </c>
      <c r="J10075" t="s">
        <v>19</v>
      </c>
    </row>
    <row r="10076" spans="1:10" x14ac:dyDescent="0.25">
      <c r="A10076">
        <v>92.295987210000007</v>
      </c>
      <c r="B10076">
        <v>94.520188340000004</v>
      </c>
      <c r="C10076">
        <v>169.76993999999999</v>
      </c>
      <c r="D10076">
        <v>589.09349999999995</v>
      </c>
      <c r="E10076" s="6">
        <v>619.11139379999997</v>
      </c>
      <c r="F10076">
        <v>0</v>
      </c>
      <c r="G10076">
        <v>315.5162067</v>
      </c>
      <c r="H10076">
        <v>83.156349739999996</v>
      </c>
      <c r="I10076">
        <v>43082.422222222223</v>
      </c>
      <c r="J10076" t="s">
        <v>19</v>
      </c>
    </row>
    <row r="10077" spans="1:10" x14ac:dyDescent="0.25">
      <c r="A10077">
        <v>92.428926489999995</v>
      </c>
      <c r="B10077">
        <v>92.263180000000006</v>
      </c>
      <c r="C10077">
        <v>169.7667495</v>
      </c>
      <c r="D10077">
        <v>578.18150000000003</v>
      </c>
      <c r="E10077" s="6">
        <v>619.13425610000002</v>
      </c>
      <c r="F10077">
        <v>0</v>
      </c>
      <c r="G10077">
        <v>315.53438679999999</v>
      </c>
      <c r="H10077">
        <v>83.155913080000005</v>
      </c>
      <c r="I10077">
        <v>43082.422222222223</v>
      </c>
      <c r="J10077" t="s">
        <v>19</v>
      </c>
    </row>
    <row r="10078" spans="1:10" x14ac:dyDescent="0.25">
      <c r="A10078">
        <v>92.561865760000003</v>
      </c>
      <c r="B10078">
        <v>102.3926</v>
      </c>
      <c r="C10078">
        <v>169.76355910000001</v>
      </c>
      <c r="D10078">
        <v>572.43303930000002</v>
      </c>
      <c r="E10078" s="6">
        <v>619.15711829999998</v>
      </c>
      <c r="F10078">
        <v>0</v>
      </c>
      <c r="G10078">
        <v>315.55256689999999</v>
      </c>
      <c r="H10078">
        <v>83.155476419999999</v>
      </c>
      <c r="I10078">
        <v>43082.422222222223</v>
      </c>
      <c r="J10078" t="s">
        <v>19</v>
      </c>
    </row>
    <row r="10079" spans="1:10" x14ac:dyDescent="0.25">
      <c r="A10079">
        <v>92.695803589999997</v>
      </c>
      <c r="B10079">
        <v>98.085939999999994</v>
      </c>
      <c r="C10079">
        <v>169.76034469999999</v>
      </c>
      <c r="D10079">
        <v>566.64139999999998</v>
      </c>
      <c r="E10079" s="6">
        <v>619.18015219999995</v>
      </c>
      <c r="F10079">
        <v>0</v>
      </c>
      <c r="G10079">
        <v>315.57088349999998</v>
      </c>
      <c r="H10079">
        <v>83.155036469999999</v>
      </c>
      <c r="I10079">
        <v>43082.422222222223</v>
      </c>
      <c r="J10079" t="s">
        <v>19</v>
      </c>
    </row>
    <row r="10080" spans="1:10" x14ac:dyDescent="0.25">
      <c r="A10080">
        <v>92.828742869999999</v>
      </c>
      <c r="B10080">
        <v>101.5356</v>
      </c>
      <c r="C10080">
        <v>169.7571543</v>
      </c>
      <c r="D10080">
        <v>572.72540000000004</v>
      </c>
      <c r="E10080" s="6">
        <v>619.20301449999999</v>
      </c>
      <c r="F10080">
        <v>0</v>
      </c>
      <c r="G10080">
        <v>315.58906359999997</v>
      </c>
      <c r="H10080">
        <v>83.154599809999993</v>
      </c>
      <c r="I10080">
        <v>43082.422222222223</v>
      </c>
      <c r="J10080" t="s">
        <v>19</v>
      </c>
    </row>
    <row r="10081" spans="1:10" x14ac:dyDescent="0.25">
      <c r="A10081">
        <v>92.961682150000001</v>
      </c>
      <c r="B10081">
        <v>99.896149919999999</v>
      </c>
      <c r="C10081">
        <v>169.7539639</v>
      </c>
      <c r="D10081">
        <v>578.80939999999998</v>
      </c>
      <c r="E10081" s="6">
        <v>619.22587669999996</v>
      </c>
      <c r="F10081">
        <v>0</v>
      </c>
      <c r="G10081">
        <v>315.60724370000003</v>
      </c>
      <c r="H10081">
        <v>83.154163150000002</v>
      </c>
      <c r="I10081">
        <v>43082.422222222223</v>
      </c>
      <c r="J10081" t="s">
        <v>19</v>
      </c>
    </row>
    <row r="10082" spans="1:10" x14ac:dyDescent="0.25">
      <c r="A10082">
        <v>93.229624369999996</v>
      </c>
      <c r="B10082">
        <v>96.591800000000006</v>
      </c>
      <c r="C10082">
        <v>169.7475335</v>
      </c>
      <c r="D10082">
        <v>570.49696400000005</v>
      </c>
      <c r="E10082" s="6">
        <v>619.27195600000005</v>
      </c>
      <c r="F10082">
        <v>0</v>
      </c>
      <c r="G10082">
        <v>315.6438862</v>
      </c>
      <c r="H10082">
        <v>83.153283049999999</v>
      </c>
      <c r="I10082">
        <v>43082.422222222223</v>
      </c>
      <c r="J10082" t="s">
        <v>19</v>
      </c>
    </row>
    <row r="10083" spans="1:10" x14ac:dyDescent="0.25">
      <c r="A10083">
        <v>93.361498539999999</v>
      </c>
      <c r="B10083">
        <v>97.762606849999997</v>
      </c>
      <c r="C10083">
        <v>169.7443687</v>
      </c>
      <c r="D10083">
        <v>566.4058</v>
      </c>
      <c r="E10083" s="6">
        <v>619.29463510000005</v>
      </c>
      <c r="F10083">
        <v>0</v>
      </c>
      <c r="G10083">
        <v>315.66192059999997</v>
      </c>
      <c r="H10083">
        <v>83.152849880000005</v>
      </c>
      <c r="I10083">
        <v>43082.422222222223</v>
      </c>
      <c r="J10083" t="s">
        <v>19</v>
      </c>
    </row>
    <row r="10084" spans="1:10" x14ac:dyDescent="0.25">
      <c r="A10084">
        <v>93.494437820000002</v>
      </c>
      <c r="B10084">
        <v>98.942869999999999</v>
      </c>
      <c r="C10084">
        <v>169.7411783</v>
      </c>
      <c r="D10084">
        <v>549.29200000000003</v>
      </c>
      <c r="E10084" s="6">
        <v>619.31749730000001</v>
      </c>
      <c r="F10084">
        <v>0</v>
      </c>
      <c r="G10084">
        <v>315.68010070000003</v>
      </c>
      <c r="H10084">
        <v>83.15241322</v>
      </c>
      <c r="I10084">
        <v>43082.42291666667</v>
      </c>
      <c r="J10084" t="s">
        <v>19</v>
      </c>
    </row>
    <row r="10085" spans="1:10" x14ac:dyDescent="0.25">
      <c r="A10085">
        <v>93.624248339999994</v>
      </c>
      <c r="B10085">
        <v>105.6665</v>
      </c>
      <c r="C10085">
        <v>169.73806289999999</v>
      </c>
      <c r="D10085">
        <v>557.62118880000003</v>
      </c>
      <c r="E10085" s="6">
        <v>619.33982149999997</v>
      </c>
      <c r="F10085">
        <v>0</v>
      </c>
      <c r="G10085">
        <v>315.69785289999999</v>
      </c>
      <c r="H10085">
        <v>83.151986829999998</v>
      </c>
      <c r="I10085">
        <v>43082.42291666667</v>
      </c>
      <c r="J10085" t="s">
        <v>19</v>
      </c>
    </row>
    <row r="10086" spans="1:10" x14ac:dyDescent="0.25">
      <c r="A10086">
        <v>93.762380039999996</v>
      </c>
      <c r="B10086">
        <v>103.1839688</v>
      </c>
      <c r="C10086">
        <v>169.7347479</v>
      </c>
      <c r="D10086">
        <v>566.48429999999996</v>
      </c>
      <c r="E10086" s="6">
        <v>619.36357669999995</v>
      </c>
      <c r="F10086">
        <v>0</v>
      </c>
      <c r="G10086">
        <v>315.71674309999997</v>
      </c>
      <c r="H10086">
        <v>83.151533119999996</v>
      </c>
      <c r="I10086">
        <v>43082.42291666667</v>
      </c>
      <c r="J10086" t="s">
        <v>19</v>
      </c>
    </row>
    <row r="10087" spans="1:10" x14ac:dyDescent="0.25">
      <c r="A10087">
        <v>93.893189090000007</v>
      </c>
      <c r="B10087">
        <v>100.8330418</v>
      </c>
      <c r="C10087">
        <v>169.73160859999999</v>
      </c>
      <c r="D10087">
        <v>554.63019999999995</v>
      </c>
      <c r="E10087" s="6">
        <v>619.38607249999995</v>
      </c>
      <c r="F10087">
        <v>0</v>
      </c>
      <c r="G10087">
        <v>315.73463190000001</v>
      </c>
      <c r="H10087">
        <v>83.151103449999994</v>
      </c>
      <c r="I10087">
        <v>43082.42291666667</v>
      </c>
      <c r="J10087" t="s">
        <v>19</v>
      </c>
    </row>
    <row r="10088" spans="1:10" x14ac:dyDescent="0.25">
      <c r="A10088">
        <v>94.160066200000003</v>
      </c>
      <c r="B10088">
        <v>96.036671889999994</v>
      </c>
      <c r="C10088">
        <v>169.7252038</v>
      </c>
      <c r="D10088">
        <v>573.86379999999997</v>
      </c>
      <c r="E10088" s="6">
        <v>619.43196869999997</v>
      </c>
      <c r="F10088">
        <v>0</v>
      </c>
      <c r="G10088">
        <v>315.77112870000002</v>
      </c>
      <c r="H10088">
        <v>83.150226849999996</v>
      </c>
      <c r="I10088">
        <v>43082.42291666667</v>
      </c>
      <c r="J10088" t="s">
        <v>19</v>
      </c>
    </row>
    <row r="10089" spans="1:10" x14ac:dyDescent="0.25">
      <c r="A10089">
        <v>94.293005480000005</v>
      </c>
      <c r="B10089">
        <v>93.647459999999995</v>
      </c>
      <c r="C10089">
        <v>169.72201340000001</v>
      </c>
      <c r="D10089">
        <v>567.04755509999995</v>
      </c>
      <c r="E10089" s="6">
        <v>619.45483100000001</v>
      </c>
      <c r="F10089">
        <v>0</v>
      </c>
      <c r="G10089">
        <v>315.78930880000001</v>
      </c>
      <c r="H10089">
        <v>83.149790179999997</v>
      </c>
      <c r="I10089">
        <v>43082.42291666667</v>
      </c>
      <c r="J10089" t="s">
        <v>19</v>
      </c>
    </row>
    <row r="10090" spans="1:10" x14ac:dyDescent="0.25">
      <c r="A10090">
        <v>94.428008399999996</v>
      </c>
      <c r="B10090">
        <v>94.632992419999994</v>
      </c>
      <c r="C10090">
        <v>169.7187734</v>
      </c>
      <c r="D10090">
        <v>560.12549999999999</v>
      </c>
      <c r="E10090" s="6">
        <v>619.47804810000002</v>
      </c>
      <c r="F10090">
        <v>0</v>
      </c>
      <c r="G10090">
        <v>315.80777110000002</v>
      </c>
      <c r="H10090">
        <v>83.149346739999999</v>
      </c>
      <c r="I10090">
        <v>43082.42291666667</v>
      </c>
      <c r="J10090" t="s">
        <v>19</v>
      </c>
    </row>
    <row r="10091" spans="1:10" x14ac:dyDescent="0.25">
      <c r="A10091">
        <v>94.692821859999995</v>
      </c>
      <c r="B10091">
        <v>96.566152369999998</v>
      </c>
      <c r="C10091">
        <v>169.71241810000001</v>
      </c>
      <c r="D10091">
        <v>571.43010000000004</v>
      </c>
      <c r="E10091" s="6">
        <v>619.52358939999999</v>
      </c>
      <c r="F10091">
        <v>0</v>
      </c>
      <c r="G10091">
        <v>315.8439856</v>
      </c>
      <c r="H10091">
        <v>83.148476919999993</v>
      </c>
      <c r="I10091">
        <v>43082.42291666667</v>
      </c>
      <c r="J10091" t="s">
        <v>19</v>
      </c>
    </row>
    <row r="10092" spans="1:10" x14ac:dyDescent="0.25">
      <c r="A10092">
        <v>94.825761139999997</v>
      </c>
      <c r="B10092">
        <v>97.536619999999999</v>
      </c>
      <c r="C10092">
        <v>169.70922770000001</v>
      </c>
      <c r="D10092">
        <v>583.04870000000005</v>
      </c>
      <c r="E10092" s="6">
        <v>619.54645159999995</v>
      </c>
      <c r="F10092">
        <v>0</v>
      </c>
      <c r="G10092">
        <v>315.86216569999999</v>
      </c>
      <c r="H10092">
        <v>83.148040249999994</v>
      </c>
      <c r="I10092">
        <v>43082.42291666667</v>
      </c>
      <c r="J10092" t="s">
        <v>19</v>
      </c>
    </row>
    <row r="10093" spans="1:10" x14ac:dyDescent="0.25">
      <c r="A10093">
        <v>94.95870042</v>
      </c>
      <c r="B10093">
        <v>94.130859999999998</v>
      </c>
      <c r="C10093">
        <v>169.70603729999999</v>
      </c>
      <c r="D10093">
        <v>568.05439999999999</v>
      </c>
      <c r="E10093" s="6">
        <v>619.56931380000003</v>
      </c>
      <c r="F10093">
        <v>0</v>
      </c>
      <c r="G10093">
        <v>315.88034579999999</v>
      </c>
      <c r="H10093">
        <v>83.147603590000003</v>
      </c>
      <c r="I10093">
        <v>43082.42291666667</v>
      </c>
      <c r="J10093" t="s">
        <v>19</v>
      </c>
    </row>
    <row r="10094" spans="1:10" x14ac:dyDescent="0.25">
      <c r="A10094">
        <v>95.094701900000004</v>
      </c>
      <c r="B10094">
        <v>101.3379</v>
      </c>
      <c r="C10094">
        <v>169.70277340000001</v>
      </c>
      <c r="D10094">
        <v>563.86134530000004</v>
      </c>
      <c r="E10094" s="6">
        <v>619.59270270000002</v>
      </c>
      <c r="F10094">
        <v>0</v>
      </c>
      <c r="G10094">
        <v>315.89894470000002</v>
      </c>
      <c r="H10094">
        <v>83.147156870000003</v>
      </c>
      <c r="I10094">
        <v>43082.42291666667</v>
      </c>
      <c r="J10094" t="s">
        <v>19</v>
      </c>
    </row>
    <row r="10095" spans="1:10" x14ac:dyDescent="0.25">
      <c r="A10095">
        <v>95.226642630000001</v>
      </c>
      <c r="B10095">
        <v>94.812010000000001</v>
      </c>
      <c r="C10095">
        <v>169.69960689999999</v>
      </c>
      <c r="D10095">
        <v>559.79348730000004</v>
      </c>
      <c r="E10095" s="6">
        <v>619.61539319999997</v>
      </c>
      <c r="F10095">
        <v>0</v>
      </c>
      <c r="G10095">
        <v>315.91698830000001</v>
      </c>
      <c r="H10095">
        <v>83.146723489999999</v>
      </c>
      <c r="I10095">
        <v>43082.42291666667</v>
      </c>
      <c r="J10095" t="s">
        <v>19</v>
      </c>
    </row>
    <row r="10096" spans="1:10" x14ac:dyDescent="0.25">
      <c r="A10096">
        <v>95.488327310000003</v>
      </c>
      <c r="B10096">
        <v>99.06280022</v>
      </c>
      <c r="C10096">
        <v>169.69332679999999</v>
      </c>
      <c r="D10096">
        <v>551.72550000000001</v>
      </c>
      <c r="E10096" s="6">
        <v>619.66039639999997</v>
      </c>
      <c r="F10096">
        <v>0</v>
      </c>
      <c r="G10096">
        <v>315.95277490000001</v>
      </c>
      <c r="H10096">
        <v>83.145863939999998</v>
      </c>
      <c r="I10096">
        <v>43082.42291666667</v>
      </c>
      <c r="J10096" t="s">
        <v>19</v>
      </c>
    </row>
    <row r="10097" spans="1:10" x14ac:dyDescent="0.25">
      <c r="A10097">
        <v>95.624328790000007</v>
      </c>
      <c r="B10097">
        <v>101.27200000000001</v>
      </c>
      <c r="C10097">
        <v>169.69006279999999</v>
      </c>
      <c r="D10097">
        <v>547.91969229999995</v>
      </c>
      <c r="E10097" s="6">
        <v>619.68378519999999</v>
      </c>
      <c r="F10097">
        <v>0</v>
      </c>
      <c r="G10097">
        <v>315.97137379999998</v>
      </c>
      <c r="H10097">
        <v>83.145417219999999</v>
      </c>
      <c r="I10097">
        <v>43082.42291666667</v>
      </c>
      <c r="J10097" t="s">
        <v>19</v>
      </c>
    </row>
    <row r="10098" spans="1:10" x14ac:dyDescent="0.25">
      <c r="A10098">
        <v>96.024145169999997</v>
      </c>
      <c r="B10098">
        <v>98.751401900000005</v>
      </c>
      <c r="C10098">
        <v>169.68046759999999</v>
      </c>
      <c r="D10098">
        <v>536.73140000000001</v>
      </c>
      <c r="E10098" s="6">
        <v>619.75254359999997</v>
      </c>
      <c r="F10098">
        <v>0</v>
      </c>
      <c r="G10098">
        <v>316.02605069999998</v>
      </c>
      <c r="H10098">
        <v>83.144103950000002</v>
      </c>
      <c r="I10098">
        <v>43082.42291666667</v>
      </c>
      <c r="J10098" t="s">
        <v>19</v>
      </c>
    </row>
    <row r="10099" spans="1:10" x14ac:dyDescent="0.25">
      <c r="A10099">
        <v>96.290023730000001</v>
      </c>
      <c r="B10099">
        <v>97.075199999999995</v>
      </c>
      <c r="C10099">
        <v>169.6740868</v>
      </c>
      <c r="D10099">
        <v>540.09225079999999</v>
      </c>
      <c r="E10099" s="6">
        <v>619.79826809999997</v>
      </c>
      <c r="F10099">
        <v>0</v>
      </c>
      <c r="G10099">
        <v>316.06241089999997</v>
      </c>
      <c r="H10099">
        <v>83.143230630000005</v>
      </c>
      <c r="I10099">
        <v>43082.42291666667</v>
      </c>
      <c r="J10099" t="s">
        <v>19</v>
      </c>
    </row>
    <row r="10100" spans="1:10" x14ac:dyDescent="0.25">
      <c r="A10100">
        <v>96.425026669999994</v>
      </c>
      <c r="B10100">
        <v>99.096680000000006</v>
      </c>
      <c r="C10100">
        <v>169.67084679999999</v>
      </c>
      <c r="D10100">
        <v>541.79876200000001</v>
      </c>
      <c r="E10100" s="6">
        <v>619.82148519999998</v>
      </c>
      <c r="F10100">
        <v>0</v>
      </c>
      <c r="G10100">
        <v>316.08087319999998</v>
      </c>
      <c r="H10100">
        <v>83.142787190000007</v>
      </c>
      <c r="I10100">
        <v>43082.42291666667</v>
      </c>
      <c r="J10100" t="s">
        <v>19</v>
      </c>
    </row>
    <row r="10101" spans="1:10" x14ac:dyDescent="0.25">
      <c r="A10101">
        <v>96.557965949999996</v>
      </c>
      <c r="B10101">
        <v>94.130859999999998</v>
      </c>
      <c r="C10101">
        <v>169.6676564</v>
      </c>
      <c r="D10101">
        <v>543.4791874</v>
      </c>
      <c r="E10101" s="6">
        <v>619.84434739999995</v>
      </c>
      <c r="F10101">
        <v>0</v>
      </c>
      <c r="G10101">
        <v>316.09905329999998</v>
      </c>
      <c r="H10101">
        <v>83.142350519999994</v>
      </c>
      <c r="I10101">
        <v>43082.42291666667</v>
      </c>
      <c r="J10101" t="s">
        <v>19</v>
      </c>
    </row>
    <row r="10102" spans="1:10" x14ac:dyDescent="0.25">
      <c r="A10102">
        <v>96.68984012</v>
      </c>
      <c r="B10102">
        <v>101.95310000000001</v>
      </c>
      <c r="C10102">
        <v>169.66449159999999</v>
      </c>
      <c r="D10102">
        <v>545.14614919999997</v>
      </c>
      <c r="E10102" s="6">
        <v>619.86702649999995</v>
      </c>
      <c r="F10102">
        <v>0</v>
      </c>
      <c r="G10102">
        <v>316.11708770000001</v>
      </c>
      <c r="H10102">
        <v>83.141917359999994</v>
      </c>
      <c r="I10102">
        <v>43082.42291666667</v>
      </c>
      <c r="J10102" t="s">
        <v>19</v>
      </c>
    </row>
    <row r="10103" spans="1:10" x14ac:dyDescent="0.25">
      <c r="A10103">
        <v>96.955718680000004</v>
      </c>
      <c r="B10103">
        <v>95.091736420000004</v>
      </c>
      <c r="C10103">
        <v>169.65811070000001</v>
      </c>
      <c r="D10103">
        <v>548.50699999999995</v>
      </c>
      <c r="E10103" s="6">
        <v>619.91275089999999</v>
      </c>
      <c r="F10103">
        <v>0</v>
      </c>
      <c r="G10103">
        <v>316.1534479</v>
      </c>
      <c r="H10103">
        <v>83.141044039999997</v>
      </c>
      <c r="I10103">
        <v>43082.42291666667</v>
      </c>
      <c r="J10103" t="s">
        <v>19</v>
      </c>
    </row>
    <row r="10104" spans="1:10" x14ac:dyDescent="0.25">
      <c r="A10104">
        <v>97.091720170000002</v>
      </c>
      <c r="B10104">
        <v>91.582030000000003</v>
      </c>
      <c r="C10104">
        <v>169.6548468</v>
      </c>
      <c r="D10104">
        <v>559.10500000000002</v>
      </c>
      <c r="E10104" s="6">
        <v>619.93613979999998</v>
      </c>
      <c r="F10104">
        <v>0</v>
      </c>
      <c r="G10104">
        <v>316.17204679999998</v>
      </c>
      <c r="H10104">
        <v>83.140597310000004</v>
      </c>
      <c r="I10104">
        <v>43082.42291666667</v>
      </c>
      <c r="J10104" t="s">
        <v>19</v>
      </c>
    </row>
    <row r="10105" spans="1:10" x14ac:dyDescent="0.25">
      <c r="A10105">
        <v>97.488407780000003</v>
      </c>
      <c r="B10105">
        <v>97.800290000000004</v>
      </c>
      <c r="C10105">
        <v>169.6453267</v>
      </c>
      <c r="D10105">
        <v>550.30799209999998</v>
      </c>
      <c r="E10105" s="6">
        <v>620.00436009999999</v>
      </c>
      <c r="F10105">
        <v>0</v>
      </c>
      <c r="G10105">
        <v>316.2262958</v>
      </c>
      <c r="H10105">
        <v>83.139294320000005</v>
      </c>
      <c r="I10105">
        <v>43082.423611111109</v>
      </c>
      <c r="J10105" t="s">
        <v>19</v>
      </c>
    </row>
    <row r="10106" spans="1:10" x14ac:dyDescent="0.25">
      <c r="A10106">
        <v>97.756349999999998</v>
      </c>
      <c r="B10106">
        <v>93.032229999999998</v>
      </c>
      <c r="C10106">
        <v>169.6388963</v>
      </c>
      <c r="D10106">
        <v>544.36606259999996</v>
      </c>
      <c r="E10106" s="6">
        <v>620.05043950000004</v>
      </c>
      <c r="F10106">
        <v>0</v>
      </c>
      <c r="G10106">
        <v>316.26293820000001</v>
      </c>
      <c r="H10106">
        <v>83.138414220000001</v>
      </c>
      <c r="I10106">
        <v>43082.423611111109</v>
      </c>
      <c r="J10106" t="s">
        <v>19</v>
      </c>
    </row>
    <row r="10107" spans="1:10" x14ac:dyDescent="0.25">
      <c r="A10107">
        <v>96.38307743</v>
      </c>
      <c r="B10107">
        <v>98.151859999999999</v>
      </c>
      <c r="C10107">
        <v>169.63573149999999</v>
      </c>
      <c r="D10107">
        <v>541.44159999999999</v>
      </c>
      <c r="E10107" s="6">
        <v>620.07311849999996</v>
      </c>
      <c r="F10107">
        <v>0</v>
      </c>
      <c r="G10107">
        <v>316.28097270000001</v>
      </c>
      <c r="H10107">
        <v>83.137981060000001</v>
      </c>
      <c r="I10107">
        <v>43082.423611111109</v>
      </c>
      <c r="J10107" t="s">
        <v>19</v>
      </c>
    </row>
    <row r="10108" spans="1:10" x14ac:dyDescent="0.25">
      <c r="A10108">
        <v>94.998713280000004</v>
      </c>
      <c r="B10108">
        <v>98.547364999999999</v>
      </c>
      <c r="C10108">
        <v>169.632541</v>
      </c>
      <c r="D10108">
        <v>528.56700000000001</v>
      </c>
      <c r="E10108" s="6">
        <v>620.09598070000004</v>
      </c>
      <c r="F10108">
        <v>0</v>
      </c>
      <c r="G10108">
        <v>316.2991528</v>
      </c>
      <c r="H10108">
        <v>83.137544399999996</v>
      </c>
      <c r="I10108">
        <v>43082.423611111109</v>
      </c>
      <c r="J10108" t="s">
        <v>19</v>
      </c>
    </row>
    <row r="10109" spans="1:10" x14ac:dyDescent="0.25">
      <c r="A10109">
        <v>93.614349129999994</v>
      </c>
      <c r="B10109">
        <v>98.942869999999999</v>
      </c>
      <c r="C10109">
        <v>169.62935060000001</v>
      </c>
      <c r="D10109">
        <v>543.71820000000002</v>
      </c>
      <c r="E10109" s="6">
        <v>620.11884299999997</v>
      </c>
      <c r="F10109">
        <v>0</v>
      </c>
      <c r="G10109">
        <v>316.3173329</v>
      </c>
      <c r="H10109">
        <v>83.137107729999997</v>
      </c>
      <c r="I10109">
        <v>43082.423611111109</v>
      </c>
      <c r="J10109" t="s">
        <v>19</v>
      </c>
    </row>
    <row r="10110" spans="1:10" x14ac:dyDescent="0.25">
      <c r="A10110">
        <v>92.229984990000005</v>
      </c>
      <c r="B10110">
        <v>92.329099999999997</v>
      </c>
      <c r="C10110">
        <v>169.62616019999999</v>
      </c>
      <c r="D10110">
        <v>541.88037970000005</v>
      </c>
      <c r="E10110" s="6">
        <v>620.14170520000005</v>
      </c>
      <c r="F10110">
        <v>0</v>
      </c>
      <c r="G10110">
        <v>316.33551299999999</v>
      </c>
      <c r="H10110">
        <v>83.136671070000006</v>
      </c>
      <c r="I10110">
        <v>43082.423611111109</v>
      </c>
      <c r="J10110" t="s">
        <v>19</v>
      </c>
    </row>
    <row r="10111" spans="1:10" x14ac:dyDescent="0.25">
      <c r="A10111">
        <v>88.066494149999997</v>
      </c>
      <c r="B10111">
        <v>99.140630000000002</v>
      </c>
      <c r="C10111">
        <v>169.61656500000001</v>
      </c>
      <c r="D10111">
        <v>536.35311449999995</v>
      </c>
      <c r="E10111" s="6">
        <v>620.21046360000003</v>
      </c>
      <c r="F10111">
        <v>0</v>
      </c>
      <c r="G10111">
        <v>316.39018979999997</v>
      </c>
      <c r="H10111">
        <v>83.135357799999994</v>
      </c>
      <c r="I10111">
        <v>43082.423611111109</v>
      </c>
      <c r="J10111" t="s">
        <v>19</v>
      </c>
    </row>
    <row r="10112" spans="1:10" x14ac:dyDescent="0.25">
      <c r="A10112">
        <v>86.682130000000001</v>
      </c>
      <c r="B10112">
        <v>92.922359999999998</v>
      </c>
      <c r="C10112">
        <v>169.61337459999999</v>
      </c>
      <c r="D10112">
        <v>534.51529419999997</v>
      </c>
      <c r="E10112" s="6">
        <v>620.23332579999999</v>
      </c>
      <c r="F10112">
        <v>0</v>
      </c>
      <c r="G10112">
        <v>316.40836990000003</v>
      </c>
      <c r="H10112">
        <v>83.134921140000003</v>
      </c>
      <c r="I10112">
        <v>43082.423611111109</v>
      </c>
      <c r="J10112" t="s">
        <v>19</v>
      </c>
    </row>
    <row r="10113" spans="1:10" x14ac:dyDescent="0.25">
      <c r="A10113">
        <v>87.021678679999994</v>
      </c>
      <c r="B10113">
        <v>92.629141050000001</v>
      </c>
      <c r="C10113">
        <v>169.6037298</v>
      </c>
      <c r="D10113">
        <v>528.95950000000005</v>
      </c>
      <c r="E10113" s="6">
        <v>620.30243910000002</v>
      </c>
      <c r="F10113">
        <v>0</v>
      </c>
      <c r="G10113">
        <v>316.46332899999999</v>
      </c>
      <c r="H10113">
        <v>83.133601100000007</v>
      </c>
      <c r="I10113">
        <v>43082.423611111109</v>
      </c>
      <c r="J10113" t="s">
        <v>19</v>
      </c>
    </row>
    <row r="10114" spans="1:10" x14ac:dyDescent="0.25">
      <c r="A10114">
        <v>87.13219934</v>
      </c>
      <c r="B10114">
        <v>92.533700390000007</v>
      </c>
      <c r="C10114">
        <v>169.60059050000001</v>
      </c>
      <c r="D10114">
        <v>553.45270000000005</v>
      </c>
      <c r="E10114" s="6">
        <v>620.32493499999998</v>
      </c>
      <c r="F10114">
        <v>0</v>
      </c>
      <c r="G10114">
        <v>316.48121780000002</v>
      </c>
      <c r="H10114">
        <v>83.133171430000004</v>
      </c>
      <c r="I10114">
        <v>43082.423611111109</v>
      </c>
      <c r="J10114" t="s">
        <v>19</v>
      </c>
    </row>
    <row r="10115" spans="1:10" x14ac:dyDescent="0.25">
      <c r="A10115">
        <v>87.356840300000002</v>
      </c>
      <c r="B10115">
        <v>92.339710580000002</v>
      </c>
      <c r="C10115">
        <v>169.59420969999999</v>
      </c>
      <c r="D10115">
        <v>570.01700000000005</v>
      </c>
      <c r="E10115" s="6">
        <v>620.37065949999999</v>
      </c>
      <c r="F10115">
        <v>0</v>
      </c>
      <c r="G10115">
        <v>316.51757800000001</v>
      </c>
      <c r="H10115">
        <v>83.132298109999994</v>
      </c>
      <c r="I10115">
        <v>43082.423611111109</v>
      </c>
      <c r="J10115" t="s">
        <v>19</v>
      </c>
    </row>
    <row r="10116" spans="1:10" x14ac:dyDescent="0.25">
      <c r="A10116">
        <v>87.470904349999998</v>
      </c>
      <c r="B10116">
        <v>92.241209999999995</v>
      </c>
      <c r="C10116">
        <v>169.59096969999999</v>
      </c>
      <c r="D10116">
        <v>561.87913560000004</v>
      </c>
      <c r="E10116" s="6">
        <v>620.3938766</v>
      </c>
      <c r="F10116">
        <v>0</v>
      </c>
      <c r="G10116">
        <v>316.53604030000002</v>
      </c>
      <c r="H10116">
        <v>83.131854660000002</v>
      </c>
      <c r="I10116">
        <v>43082.423611111109</v>
      </c>
      <c r="J10116" t="s">
        <v>19</v>
      </c>
    </row>
    <row r="10117" spans="1:10" x14ac:dyDescent="0.25">
      <c r="A10117">
        <v>87.582324929999999</v>
      </c>
      <c r="B10117">
        <v>86.967770000000002</v>
      </c>
      <c r="C10117">
        <v>169.58780490000001</v>
      </c>
      <c r="D10117">
        <v>553.92986940000003</v>
      </c>
      <c r="E10117" s="6">
        <v>620.41655560000004</v>
      </c>
      <c r="F10117">
        <v>0</v>
      </c>
      <c r="G10117">
        <v>316.55407480000002</v>
      </c>
      <c r="H10117">
        <v>83.131421500000002</v>
      </c>
      <c r="I10117">
        <v>43082.423611111109</v>
      </c>
      <c r="J10117" t="s">
        <v>19</v>
      </c>
    </row>
    <row r="10118" spans="1:10" x14ac:dyDescent="0.25">
      <c r="A10118">
        <v>87.694645399999999</v>
      </c>
      <c r="B10118">
        <v>92.8125</v>
      </c>
      <c r="C10118">
        <v>169.58461449999999</v>
      </c>
      <c r="D10118">
        <v>545.91639999999995</v>
      </c>
      <c r="E10118" s="6">
        <v>620.43941789999997</v>
      </c>
      <c r="F10118">
        <v>0</v>
      </c>
      <c r="G10118">
        <v>316.57225490000002</v>
      </c>
      <c r="H10118">
        <v>83.130984839999996</v>
      </c>
      <c r="I10118">
        <v>43082.423611111109</v>
      </c>
      <c r="J10118" t="s">
        <v>19</v>
      </c>
    </row>
    <row r="10119" spans="1:10" x14ac:dyDescent="0.25">
      <c r="A10119">
        <v>87.806965880000007</v>
      </c>
      <c r="B10119">
        <v>89.69238</v>
      </c>
      <c r="C10119">
        <v>169.581424</v>
      </c>
      <c r="D10119">
        <v>554.19493009999997</v>
      </c>
      <c r="E10119" s="6">
        <v>620.46228010000004</v>
      </c>
      <c r="F10119">
        <v>0</v>
      </c>
      <c r="G10119">
        <v>316.59043500000001</v>
      </c>
      <c r="H10119">
        <v>83.130548180000005</v>
      </c>
      <c r="I10119">
        <v>43082.423611111109</v>
      </c>
      <c r="J10119" t="s">
        <v>19</v>
      </c>
    </row>
    <row r="10120" spans="1:10" x14ac:dyDescent="0.25">
      <c r="A10120">
        <v>87.919286360000001</v>
      </c>
      <c r="B10120">
        <v>98.020020000000002</v>
      </c>
      <c r="C10120">
        <v>169.5782336</v>
      </c>
      <c r="D10120">
        <v>562.47346030000006</v>
      </c>
      <c r="E10120" s="6">
        <v>620.48514230000001</v>
      </c>
      <c r="F10120">
        <v>0</v>
      </c>
      <c r="G10120">
        <v>316.60861510000001</v>
      </c>
      <c r="H10120">
        <v>83.130111510000006</v>
      </c>
      <c r="I10120">
        <v>43082.423611111109</v>
      </c>
      <c r="J10120" t="s">
        <v>19</v>
      </c>
    </row>
    <row r="10121" spans="1:10" x14ac:dyDescent="0.25">
      <c r="A10121">
        <v>88.033350409999997</v>
      </c>
      <c r="B10121">
        <v>93.273929999999993</v>
      </c>
      <c r="C10121">
        <v>169.57499369999999</v>
      </c>
      <c r="D10121">
        <v>570.88049999999998</v>
      </c>
      <c r="E10121" s="6">
        <v>620.50835940000002</v>
      </c>
      <c r="F10121">
        <v>0</v>
      </c>
      <c r="G10121">
        <v>316.62707740000002</v>
      </c>
      <c r="H10121">
        <v>83.129668069999994</v>
      </c>
      <c r="I10121">
        <v>43082.423611111109</v>
      </c>
      <c r="J10121" t="s">
        <v>19</v>
      </c>
    </row>
    <row r="10122" spans="1:10" x14ac:dyDescent="0.25">
      <c r="A10122">
        <v>88.481676179999994</v>
      </c>
      <c r="B10122">
        <v>97.348667050000003</v>
      </c>
      <c r="C10122">
        <v>169.5622592</v>
      </c>
      <c r="D10122">
        <v>555.80780000000004</v>
      </c>
      <c r="E10122" s="6">
        <v>620.59961369999996</v>
      </c>
      <c r="F10122">
        <v>0</v>
      </c>
      <c r="G10122">
        <v>316.69964299999998</v>
      </c>
      <c r="H10122">
        <v>83.127925140000002</v>
      </c>
      <c r="I10122">
        <v>43082.423611111109</v>
      </c>
      <c r="J10122" t="s">
        <v>19</v>
      </c>
    </row>
    <row r="10123" spans="1:10" x14ac:dyDescent="0.25">
      <c r="A10123">
        <v>88.596640149999999</v>
      </c>
      <c r="B10123">
        <v>98.393550000000005</v>
      </c>
      <c r="C10123">
        <v>169.5589937</v>
      </c>
      <c r="D10123">
        <v>552.30788399999994</v>
      </c>
      <c r="E10123" s="6">
        <v>620.62301400000001</v>
      </c>
      <c r="F10123">
        <v>0</v>
      </c>
      <c r="G10123">
        <v>316.71825100000001</v>
      </c>
      <c r="H10123">
        <v>83.127478199999999</v>
      </c>
      <c r="I10123">
        <v>43082.423611111109</v>
      </c>
      <c r="J10123" t="s">
        <v>19</v>
      </c>
    </row>
    <row r="10124" spans="1:10" x14ac:dyDescent="0.25">
      <c r="A10124">
        <v>88.708060709999998</v>
      </c>
      <c r="B10124">
        <v>92.263180000000006</v>
      </c>
      <c r="C10124">
        <v>169.5558288</v>
      </c>
      <c r="D10124">
        <v>548.915842</v>
      </c>
      <c r="E10124" s="6">
        <v>620.64569310000002</v>
      </c>
      <c r="F10124">
        <v>0</v>
      </c>
      <c r="G10124">
        <v>316.73628550000001</v>
      </c>
      <c r="H10124">
        <v>83.127045039999999</v>
      </c>
      <c r="I10124">
        <v>43082.423611111109</v>
      </c>
      <c r="J10124" t="s">
        <v>19</v>
      </c>
    </row>
    <row r="10125" spans="1:10" x14ac:dyDescent="0.25">
      <c r="A10125">
        <v>88.819481269999997</v>
      </c>
      <c r="B10125">
        <v>93.967847919999997</v>
      </c>
      <c r="C10125">
        <v>169.5526639</v>
      </c>
      <c r="D10125">
        <v>545.52380000000005</v>
      </c>
      <c r="E10125" s="6">
        <v>620.66837210000006</v>
      </c>
      <c r="F10125">
        <v>0</v>
      </c>
      <c r="G10125">
        <v>316.75431989999998</v>
      </c>
      <c r="H10125">
        <v>83.126611870000005</v>
      </c>
      <c r="I10125">
        <v>43082.423611111109</v>
      </c>
      <c r="J10125" t="s">
        <v>19</v>
      </c>
    </row>
    <row r="10126" spans="1:10" x14ac:dyDescent="0.25">
      <c r="A10126">
        <v>88.931801750000005</v>
      </c>
      <c r="B10126">
        <v>95.686284009999994</v>
      </c>
      <c r="C10126">
        <v>169.5494735</v>
      </c>
      <c r="D10126">
        <v>559.10500000000002</v>
      </c>
      <c r="E10126" s="6">
        <v>620.69123439999998</v>
      </c>
      <c r="F10126">
        <v>0</v>
      </c>
      <c r="G10126">
        <v>316.77249999999998</v>
      </c>
      <c r="H10126">
        <v>83.12617521</v>
      </c>
      <c r="I10126">
        <v>43082.424305555556</v>
      </c>
      <c r="J10126" t="s">
        <v>19</v>
      </c>
    </row>
    <row r="10127" spans="1:10" x14ac:dyDescent="0.25">
      <c r="A10127">
        <v>89.158186290000003</v>
      </c>
      <c r="B10127">
        <v>99.149832079999996</v>
      </c>
      <c r="C10127">
        <v>169.5430432</v>
      </c>
      <c r="D10127">
        <v>542.1481</v>
      </c>
      <c r="E10127" s="6">
        <v>620.73731369999996</v>
      </c>
      <c r="F10127">
        <v>0</v>
      </c>
      <c r="G10127">
        <v>316.77249999999998</v>
      </c>
      <c r="H10127">
        <v>83.125295109999996</v>
      </c>
      <c r="I10127">
        <v>43082.424305555556</v>
      </c>
      <c r="J10127" t="s">
        <v>19</v>
      </c>
    </row>
    <row r="10128" spans="1:10" x14ac:dyDescent="0.25">
      <c r="A10128">
        <v>89.269606850000002</v>
      </c>
      <c r="B10128">
        <v>100.8545</v>
      </c>
      <c r="C10128">
        <v>169.5398783</v>
      </c>
      <c r="D10128">
        <v>545.74364549999996</v>
      </c>
      <c r="E10128" s="6">
        <v>620.75999279999996</v>
      </c>
      <c r="F10128">
        <v>0</v>
      </c>
      <c r="G10128">
        <v>316.77249999999998</v>
      </c>
      <c r="H10128">
        <v>83.124861940000002</v>
      </c>
      <c r="I10128">
        <v>43082.424305555556</v>
      </c>
      <c r="J10128" t="s">
        <v>19</v>
      </c>
    </row>
    <row r="10129" spans="1:10" x14ac:dyDescent="0.25">
      <c r="A10129">
        <v>89.381927329999996</v>
      </c>
      <c r="B10129">
        <v>93.186040000000006</v>
      </c>
      <c r="C10129">
        <v>169.5366879</v>
      </c>
      <c r="D10129">
        <v>549.36823130000005</v>
      </c>
      <c r="E10129" s="6">
        <v>620.78285500000004</v>
      </c>
      <c r="F10129">
        <v>0</v>
      </c>
      <c r="G10129">
        <v>316.77249999999998</v>
      </c>
      <c r="H10129">
        <v>83.124425279999997</v>
      </c>
      <c r="I10129">
        <v>43082.424305555556</v>
      </c>
      <c r="J10129" t="s">
        <v>19</v>
      </c>
    </row>
    <row r="10130" spans="1:10" x14ac:dyDescent="0.25">
      <c r="A10130">
        <v>89.606512039999998</v>
      </c>
      <c r="B10130">
        <v>94.548339999999996</v>
      </c>
      <c r="C10130">
        <v>169.53030860000001</v>
      </c>
      <c r="D10130">
        <v>556.61558809999997</v>
      </c>
      <c r="E10130" s="6">
        <v>620.82856800000002</v>
      </c>
      <c r="F10130">
        <v>0</v>
      </c>
      <c r="G10130">
        <v>316.77249999999998</v>
      </c>
      <c r="H10130">
        <v>83.123552180000004</v>
      </c>
      <c r="I10130">
        <v>43082.424305555556</v>
      </c>
      <c r="J10130" t="s">
        <v>19</v>
      </c>
    </row>
    <row r="10131" spans="1:10" x14ac:dyDescent="0.25">
      <c r="A10131">
        <v>89.720576109999996</v>
      </c>
      <c r="B10131">
        <v>92.702640000000002</v>
      </c>
      <c r="C10131">
        <v>169.5270687</v>
      </c>
      <c r="D10131">
        <v>560.29643959999999</v>
      </c>
      <c r="E10131" s="6">
        <v>620.85178510000003</v>
      </c>
      <c r="F10131">
        <v>0</v>
      </c>
      <c r="G10131">
        <v>316.77249999999998</v>
      </c>
      <c r="H10131">
        <v>83.123108729999998</v>
      </c>
      <c r="I10131">
        <v>43082.424305555556</v>
      </c>
      <c r="J10131" t="s">
        <v>19</v>
      </c>
    </row>
    <row r="10132" spans="1:10" x14ac:dyDescent="0.25">
      <c r="A10132">
        <v>89.832052910000002</v>
      </c>
      <c r="B10132">
        <v>97.888180000000006</v>
      </c>
      <c r="C10132">
        <v>169.52390220000001</v>
      </c>
      <c r="D10132">
        <v>563.89380000000006</v>
      </c>
      <c r="E10132" s="6">
        <v>620.87447559999998</v>
      </c>
      <c r="F10132">
        <v>0</v>
      </c>
      <c r="G10132">
        <v>316.77249999999998</v>
      </c>
      <c r="H10132">
        <v>83.122675349999994</v>
      </c>
      <c r="I10132">
        <v>43082.424305555556</v>
      </c>
      <c r="J10132" t="s">
        <v>19</v>
      </c>
    </row>
    <row r="10133" spans="1:10" x14ac:dyDescent="0.25">
      <c r="A10133">
        <v>90.056637629999997</v>
      </c>
      <c r="B10133">
        <v>91.911619999999999</v>
      </c>
      <c r="C10133">
        <v>169.51752300000001</v>
      </c>
      <c r="D10133">
        <v>556.10503600000004</v>
      </c>
      <c r="E10133" s="6">
        <v>620.92018859999996</v>
      </c>
      <c r="F10133">
        <v>0</v>
      </c>
      <c r="G10133">
        <v>316.77249999999998</v>
      </c>
      <c r="H10133">
        <v>83.121802250000002</v>
      </c>
      <c r="I10133">
        <v>43082.424305555556</v>
      </c>
      <c r="J10133" t="s">
        <v>19</v>
      </c>
    </row>
    <row r="10134" spans="1:10" x14ac:dyDescent="0.25">
      <c r="A10134">
        <v>90.171601609999996</v>
      </c>
      <c r="B10134">
        <v>98.283690000000007</v>
      </c>
      <c r="C10134">
        <v>169.51425750000001</v>
      </c>
      <c r="D10134">
        <v>552.11800000000005</v>
      </c>
      <c r="E10134" s="6">
        <v>620.94358890000001</v>
      </c>
      <c r="F10134">
        <v>0</v>
      </c>
      <c r="G10134">
        <v>316.77249999999998</v>
      </c>
      <c r="H10134">
        <v>83.121355309999998</v>
      </c>
      <c r="I10134">
        <v>43082.424305555556</v>
      </c>
      <c r="J10134" t="s">
        <v>19</v>
      </c>
    </row>
    <row r="10135" spans="1:10" x14ac:dyDescent="0.25">
      <c r="A10135">
        <v>90.283022169999995</v>
      </c>
      <c r="B10135">
        <v>96.418056620000002</v>
      </c>
      <c r="C10135">
        <v>169.51109260000001</v>
      </c>
      <c r="D10135">
        <v>537.67340000000002</v>
      </c>
      <c r="E10135" s="6">
        <v>620.96626800000001</v>
      </c>
      <c r="F10135">
        <v>0</v>
      </c>
      <c r="G10135">
        <v>316.77249999999998</v>
      </c>
      <c r="H10135">
        <v>83.120922140000005</v>
      </c>
      <c r="I10135">
        <v>43082.424305555556</v>
      </c>
      <c r="J10135" t="s">
        <v>19</v>
      </c>
    </row>
    <row r="10136" spans="1:10" x14ac:dyDescent="0.25">
      <c r="A10136">
        <v>90.394442729999994</v>
      </c>
      <c r="B10136">
        <v>94.552423250000004</v>
      </c>
      <c r="C10136">
        <v>169.5079278</v>
      </c>
      <c r="D10136">
        <v>561.69560000000001</v>
      </c>
      <c r="E10136" s="6">
        <v>620.98894700000005</v>
      </c>
      <c r="F10136">
        <v>0</v>
      </c>
      <c r="G10136">
        <v>316.77249999999998</v>
      </c>
      <c r="H10136">
        <v>83.120488980000005</v>
      </c>
      <c r="I10136">
        <v>43082.424305555556</v>
      </c>
      <c r="J10136" t="s">
        <v>19</v>
      </c>
    </row>
    <row r="10137" spans="1:10" x14ac:dyDescent="0.25">
      <c r="A10137">
        <v>90.619083689999997</v>
      </c>
      <c r="B10137">
        <v>90.791020000000003</v>
      </c>
      <c r="C10137">
        <v>169.50154689999999</v>
      </c>
      <c r="D10137">
        <v>546.75931530000003</v>
      </c>
      <c r="E10137" s="6">
        <v>621.03467149999994</v>
      </c>
      <c r="F10137">
        <v>0</v>
      </c>
      <c r="G10137">
        <v>316.77249999999998</v>
      </c>
      <c r="H10137">
        <v>83.11961565</v>
      </c>
      <c r="I10137">
        <v>43082.424305555556</v>
      </c>
      <c r="J10137" t="s">
        <v>19</v>
      </c>
    </row>
    <row r="10138" spans="1:10" x14ac:dyDescent="0.25">
      <c r="A10138">
        <v>90.845468229999994</v>
      </c>
      <c r="B10138">
        <v>97.667685030000001</v>
      </c>
      <c r="C10138">
        <v>169.49511659999999</v>
      </c>
      <c r="D10138">
        <v>531.70709999999997</v>
      </c>
      <c r="E10138" s="6">
        <v>621.08075080000003</v>
      </c>
      <c r="F10138">
        <v>0</v>
      </c>
      <c r="G10138">
        <v>316.77249999999998</v>
      </c>
      <c r="H10138">
        <v>83.118735549999997</v>
      </c>
      <c r="I10138">
        <v>43082.424305555556</v>
      </c>
      <c r="J10138" t="s">
        <v>19</v>
      </c>
    </row>
    <row r="10139" spans="1:10" x14ac:dyDescent="0.25">
      <c r="A10139">
        <v>90.956888789999994</v>
      </c>
      <c r="B10139">
        <v>101.0522</v>
      </c>
      <c r="C10139">
        <v>169.49195169999999</v>
      </c>
      <c r="D10139">
        <v>543.16880000000003</v>
      </c>
      <c r="E10139" s="6">
        <v>621.10342990000004</v>
      </c>
      <c r="F10139">
        <v>0</v>
      </c>
      <c r="G10139">
        <v>316.77249999999998</v>
      </c>
      <c r="H10139">
        <v>83.118302389999997</v>
      </c>
      <c r="I10139">
        <v>43082.424305555556</v>
      </c>
      <c r="J10139" t="s">
        <v>19</v>
      </c>
    </row>
    <row r="10140" spans="1:10" x14ac:dyDescent="0.25">
      <c r="A10140">
        <v>91.069209270000002</v>
      </c>
      <c r="B10140">
        <v>94.196780000000004</v>
      </c>
      <c r="C10140">
        <v>169.48876129999999</v>
      </c>
      <c r="D10140">
        <v>546.38139230000002</v>
      </c>
      <c r="E10140" s="6">
        <v>621.1262921</v>
      </c>
      <c r="F10140">
        <v>0</v>
      </c>
      <c r="G10140">
        <v>316.77249999999998</v>
      </c>
      <c r="H10140">
        <v>83.117865719999998</v>
      </c>
      <c r="I10140">
        <v>43082.424305555556</v>
      </c>
      <c r="J10140" t="s">
        <v>19</v>
      </c>
    </row>
    <row r="10141" spans="1:10" x14ac:dyDescent="0.25">
      <c r="A10141">
        <v>91.407014369999999</v>
      </c>
      <c r="B10141">
        <v>96.877440000000007</v>
      </c>
      <c r="C10141">
        <v>169.47916609999999</v>
      </c>
      <c r="D10141">
        <v>556.04330000000004</v>
      </c>
      <c r="E10141" s="6">
        <v>621.19505049999998</v>
      </c>
      <c r="F10141">
        <v>0</v>
      </c>
      <c r="G10141">
        <v>316.77249999999998</v>
      </c>
      <c r="H10141">
        <v>83.116552459999994</v>
      </c>
      <c r="I10141">
        <v>43082.424305555556</v>
      </c>
      <c r="J10141" t="s">
        <v>19</v>
      </c>
    </row>
    <row r="10142" spans="1:10" x14ac:dyDescent="0.25">
      <c r="A10142">
        <v>91.519278610000001</v>
      </c>
      <c r="B10142">
        <v>90.241699999999994</v>
      </c>
      <c r="C10142">
        <v>169.47597730000001</v>
      </c>
      <c r="D10142">
        <v>545.68079999999998</v>
      </c>
      <c r="E10142" s="6">
        <v>621.21790129999999</v>
      </c>
      <c r="F10142">
        <v>0</v>
      </c>
      <c r="G10142">
        <v>316.77249999999998</v>
      </c>
      <c r="H10142">
        <v>83.116116009999999</v>
      </c>
      <c r="I10142">
        <v>43082.424305555556</v>
      </c>
      <c r="J10142" t="s">
        <v>19</v>
      </c>
    </row>
    <row r="10143" spans="1:10" x14ac:dyDescent="0.25">
      <c r="A10143">
        <v>91.631599089999995</v>
      </c>
      <c r="B10143">
        <v>97.250979999999998</v>
      </c>
      <c r="C10143">
        <v>169.47278679999999</v>
      </c>
      <c r="D10143">
        <v>548.78487689999997</v>
      </c>
      <c r="E10143" s="6">
        <v>621.24076349999996</v>
      </c>
      <c r="F10143">
        <v>0</v>
      </c>
      <c r="G10143">
        <v>316.77249999999998</v>
      </c>
      <c r="H10143">
        <v>83.115679349999994</v>
      </c>
      <c r="I10143">
        <v>43082.424305555556</v>
      </c>
      <c r="J10143" t="s">
        <v>19</v>
      </c>
    </row>
    <row r="10144" spans="1:10" x14ac:dyDescent="0.25">
      <c r="A10144">
        <v>91.856240040000003</v>
      </c>
      <c r="B10144">
        <v>93.779300000000006</v>
      </c>
      <c r="C10144">
        <v>169.46640600000001</v>
      </c>
      <c r="D10144">
        <v>554.9930306</v>
      </c>
      <c r="E10144" s="6">
        <v>621.28648799999996</v>
      </c>
      <c r="F10144">
        <v>0</v>
      </c>
      <c r="G10144">
        <v>316.77249999999998</v>
      </c>
      <c r="H10144">
        <v>83.114806029999997</v>
      </c>
      <c r="I10144">
        <v>43082.424305555556</v>
      </c>
      <c r="J10144" t="s">
        <v>19</v>
      </c>
    </row>
    <row r="10145" spans="1:10" x14ac:dyDescent="0.25">
      <c r="A10145">
        <v>92.08172467</v>
      </c>
      <c r="B10145">
        <v>99.250489999999999</v>
      </c>
      <c r="C10145">
        <v>169.46000119999999</v>
      </c>
      <c r="D10145">
        <v>561.22450000000003</v>
      </c>
      <c r="E10145" s="6">
        <v>621.33238410000001</v>
      </c>
      <c r="F10145">
        <v>0</v>
      </c>
      <c r="G10145">
        <v>316.77249999999998</v>
      </c>
      <c r="H10145">
        <v>83.113929420000005</v>
      </c>
      <c r="I10145">
        <v>43082.424305555556</v>
      </c>
      <c r="J10145" t="s">
        <v>19</v>
      </c>
    </row>
    <row r="10146" spans="1:10" x14ac:dyDescent="0.25">
      <c r="A10146">
        <v>92.194045149999994</v>
      </c>
      <c r="B10146">
        <v>95.449219999999997</v>
      </c>
      <c r="C10146">
        <v>169.4568108</v>
      </c>
      <c r="D10146">
        <v>571.50850000000003</v>
      </c>
      <c r="E10146" s="6">
        <v>621.35524640000006</v>
      </c>
      <c r="F10146">
        <v>0</v>
      </c>
      <c r="G10146">
        <v>316.77249999999998</v>
      </c>
      <c r="H10146">
        <v>83.11349276</v>
      </c>
      <c r="I10146">
        <v>43082.424305555556</v>
      </c>
      <c r="J10146" t="s">
        <v>19</v>
      </c>
    </row>
    <row r="10147" spans="1:10" x14ac:dyDescent="0.25">
      <c r="A10147">
        <v>92.306365630000002</v>
      </c>
      <c r="B10147">
        <v>91.647949999999994</v>
      </c>
      <c r="C10147">
        <v>169.45362040000001</v>
      </c>
      <c r="D10147">
        <v>554.9443</v>
      </c>
      <c r="E10147" s="6">
        <v>621.37810860000002</v>
      </c>
      <c r="F10147">
        <v>0</v>
      </c>
      <c r="G10147">
        <v>316.77249999999998</v>
      </c>
      <c r="H10147">
        <v>83.113056099999994</v>
      </c>
      <c r="I10147">
        <v>43082.425000000003</v>
      </c>
      <c r="J10147" t="s">
        <v>19</v>
      </c>
    </row>
    <row r="10148" spans="1:10" x14ac:dyDescent="0.25">
      <c r="A10148">
        <v>92.418629859999996</v>
      </c>
      <c r="B10148">
        <v>97.866209999999995</v>
      </c>
      <c r="C10148">
        <v>169.45043150000001</v>
      </c>
      <c r="D10148">
        <v>539.00800000000004</v>
      </c>
      <c r="E10148" s="6">
        <v>621.40095940000003</v>
      </c>
      <c r="F10148">
        <v>0</v>
      </c>
      <c r="G10148">
        <v>316.77249999999998</v>
      </c>
      <c r="H10148">
        <v>83.112619649999999</v>
      </c>
      <c r="I10148">
        <v>43082.425000000003</v>
      </c>
      <c r="J10148" t="s">
        <v>19</v>
      </c>
    </row>
    <row r="10149" spans="1:10" x14ac:dyDescent="0.25">
      <c r="A10149">
        <v>92.868755440000001</v>
      </c>
      <c r="B10149">
        <v>93.669430000000006</v>
      </c>
      <c r="C10149">
        <v>169.43764590000001</v>
      </c>
      <c r="D10149">
        <v>550.15549999999996</v>
      </c>
      <c r="E10149" s="6">
        <v>621.49257999999998</v>
      </c>
      <c r="F10149">
        <v>0</v>
      </c>
      <c r="G10149">
        <v>316.77249999999998</v>
      </c>
      <c r="H10149">
        <v>83.110869719999997</v>
      </c>
      <c r="I10149">
        <v>43082.425000000003</v>
      </c>
      <c r="J10149" t="s">
        <v>19</v>
      </c>
    </row>
    <row r="10150" spans="1:10" x14ac:dyDescent="0.25">
      <c r="A10150">
        <v>92.981075919999995</v>
      </c>
      <c r="B10150">
        <v>96.855469999999997</v>
      </c>
      <c r="C10150">
        <v>169.43445550000001</v>
      </c>
      <c r="D10150">
        <v>545.37872640000001</v>
      </c>
      <c r="E10150" s="6">
        <v>621.51544220000005</v>
      </c>
      <c r="F10150">
        <v>0</v>
      </c>
      <c r="G10150">
        <v>316.77249999999998</v>
      </c>
      <c r="H10150">
        <v>83.110433060000005</v>
      </c>
      <c r="I10150">
        <v>43082.425000000003</v>
      </c>
      <c r="J10150" t="s">
        <v>19</v>
      </c>
    </row>
    <row r="10151" spans="1:10" x14ac:dyDescent="0.25">
      <c r="A10151">
        <v>93.094240060000004</v>
      </c>
      <c r="B10151">
        <v>86.770020000000002</v>
      </c>
      <c r="C10151">
        <v>169.43124109999999</v>
      </c>
      <c r="D10151">
        <v>540.56607359999998</v>
      </c>
      <c r="E10151" s="6">
        <v>621.53847619999999</v>
      </c>
      <c r="F10151">
        <v>0</v>
      </c>
      <c r="G10151">
        <v>316.77249999999998</v>
      </c>
      <c r="H10151">
        <v>83.109993119999999</v>
      </c>
      <c r="I10151">
        <v>43082.425000000003</v>
      </c>
      <c r="J10151" t="s">
        <v>19</v>
      </c>
    </row>
    <row r="10152" spans="1:10" x14ac:dyDescent="0.25">
      <c r="A10152">
        <v>93.206560539999998</v>
      </c>
      <c r="B10152">
        <v>91.040039829999998</v>
      </c>
      <c r="C10152">
        <v>169.4280507</v>
      </c>
      <c r="D10152">
        <v>535.78930000000003</v>
      </c>
      <c r="E10152" s="6">
        <v>621.56133839999995</v>
      </c>
      <c r="F10152">
        <v>0</v>
      </c>
      <c r="G10152">
        <v>316.77249999999998</v>
      </c>
      <c r="H10152">
        <v>83.109556459999993</v>
      </c>
      <c r="I10152">
        <v>43082.425000000003</v>
      </c>
      <c r="J10152" t="s">
        <v>19</v>
      </c>
    </row>
    <row r="10153" spans="1:10" x14ac:dyDescent="0.25">
      <c r="A10153">
        <v>93.320624609999996</v>
      </c>
      <c r="B10153">
        <v>95.376344689999996</v>
      </c>
      <c r="C10153">
        <v>169.42481069999999</v>
      </c>
      <c r="D10153">
        <v>546.30880000000002</v>
      </c>
      <c r="E10153" s="6">
        <v>621.58455549999996</v>
      </c>
      <c r="F10153">
        <v>0</v>
      </c>
      <c r="G10153">
        <v>316.77249999999998</v>
      </c>
      <c r="H10153">
        <v>83.109113019999995</v>
      </c>
      <c r="I10153">
        <v>43082.425000000003</v>
      </c>
      <c r="J10153" t="s">
        <v>19</v>
      </c>
    </row>
    <row r="10154" spans="1:10" x14ac:dyDescent="0.25">
      <c r="A10154">
        <v>93.4312015</v>
      </c>
      <c r="B10154">
        <v>99.580079999999995</v>
      </c>
      <c r="C10154">
        <v>169.42166979999999</v>
      </c>
      <c r="D10154">
        <v>548.36489080000001</v>
      </c>
      <c r="E10154" s="6">
        <v>621.60706289999996</v>
      </c>
      <c r="F10154">
        <v>0</v>
      </c>
      <c r="G10154">
        <v>316.77249999999998</v>
      </c>
      <c r="H10154">
        <v>83.108683130000003</v>
      </c>
      <c r="I10154">
        <v>43082.425000000003</v>
      </c>
      <c r="J10154" t="s">
        <v>19</v>
      </c>
    </row>
    <row r="10155" spans="1:10" x14ac:dyDescent="0.25">
      <c r="A10155">
        <v>93.543521979999994</v>
      </c>
      <c r="B10155">
        <v>91.625979999999998</v>
      </c>
      <c r="C10155">
        <v>169.4184794</v>
      </c>
      <c r="D10155">
        <v>550.45340209999995</v>
      </c>
      <c r="E10155" s="6">
        <v>621.62992510000004</v>
      </c>
      <c r="F10155">
        <v>0</v>
      </c>
      <c r="G10155">
        <v>316.77249999999998</v>
      </c>
      <c r="H10155">
        <v>83.108246469999997</v>
      </c>
      <c r="I10155">
        <v>43082.425000000003</v>
      </c>
      <c r="J10155" t="s">
        <v>19</v>
      </c>
    </row>
    <row r="10156" spans="1:10" x14ac:dyDescent="0.25">
      <c r="A10156">
        <v>93.656686120000003</v>
      </c>
      <c r="B10156">
        <v>96.657709999999994</v>
      </c>
      <c r="C10156">
        <v>169.41526500000001</v>
      </c>
      <c r="D10156">
        <v>552.5576006</v>
      </c>
      <c r="E10156" s="6">
        <v>621.65295900000001</v>
      </c>
      <c r="F10156">
        <v>0</v>
      </c>
      <c r="G10156">
        <v>316.77249999999998</v>
      </c>
      <c r="H10156">
        <v>83.107806530000005</v>
      </c>
      <c r="I10156">
        <v>43082.425000000003</v>
      </c>
      <c r="J10156" t="s">
        <v>19</v>
      </c>
    </row>
    <row r="10157" spans="1:10" x14ac:dyDescent="0.25">
      <c r="A10157">
        <v>93.881327069999998</v>
      </c>
      <c r="B10157">
        <v>95.910640000000001</v>
      </c>
      <c r="C10157">
        <v>169.40888419999999</v>
      </c>
      <c r="D10157">
        <v>556.73462319999999</v>
      </c>
      <c r="E10157" s="6">
        <v>621.69868350000002</v>
      </c>
      <c r="F10157">
        <v>0</v>
      </c>
      <c r="G10157">
        <v>316.77249999999998</v>
      </c>
      <c r="H10157">
        <v>83.1069332</v>
      </c>
      <c r="I10157">
        <v>43082.425000000003</v>
      </c>
      <c r="J10157" t="s">
        <v>19</v>
      </c>
    </row>
    <row r="10158" spans="1:10" x14ac:dyDescent="0.25">
      <c r="A10158">
        <v>93.993591309999999</v>
      </c>
      <c r="B10158">
        <v>98.679199999999994</v>
      </c>
      <c r="C10158">
        <v>169.40569540000001</v>
      </c>
      <c r="D10158">
        <v>558.82208869999999</v>
      </c>
      <c r="E10158" s="6">
        <v>621.72153430000003</v>
      </c>
      <c r="F10158">
        <v>0</v>
      </c>
      <c r="G10158">
        <v>316.77249999999998</v>
      </c>
      <c r="H10158">
        <v>83.106496759999999</v>
      </c>
      <c r="I10158">
        <v>43082.425000000003</v>
      </c>
      <c r="J10158" t="s">
        <v>19</v>
      </c>
    </row>
    <row r="10159" spans="1:10" x14ac:dyDescent="0.25">
      <c r="A10159">
        <v>94.105911789999993</v>
      </c>
      <c r="B10159">
        <v>90.241699999999994</v>
      </c>
      <c r="C10159">
        <v>169.40250499999999</v>
      </c>
      <c r="D10159">
        <v>560.91060000000004</v>
      </c>
      <c r="E10159" s="6">
        <v>621.74439649999999</v>
      </c>
      <c r="F10159">
        <v>0</v>
      </c>
      <c r="G10159">
        <v>316.77249999999998</v>
      </c>
      <c r="H10159">
        <v>83.106060099999993</v>
      </c>
      <c r="I10159">
        <v>43082.425000000003</v>
      </c>
      <c r="J10159" t="s">
        <v>19</v>
      </c>
    </row>
    <row r="10160" spans="1:10" x14ac:dyDescent="0.25">
      <c r="A10160">
        <v>94.219132180000003</v>
      </c>
      <c r="B10160">
        <v>92.539412470000002</v>
      </c>
      <c r="C10160">
        <v>169.39928900000001</v>
      </c>
      <c r="D10160">
        <v>541.52</v>
      </c>
      <c r="E10160" s="6">
        <v>621.76744189999999</v>
      </c>
      <c r="F10160">
        <v>0</v>
      </c>
      <c r="G10160">
        <v>316.77249999999998</v>
      </c>
      <c r="H10160">
        <v>83.105619939999997</v>
      </c>
      <c r="I10160">
        <v>43082.425000000003</v>
      </c>
      <c r="J10160" t="s">
        <v>19</v>
      </c>
    </row>
    <row r="10161" spans="1:10" x14ac:dyDescent="0.25">
      <c r="A10161">
        <v>94.443716890000005</v>
      </c>
      <c r="B10161">
        <v>97.097170000000006</v>
      </c>
      <c r="C10161">
        <v>169.39290969999999</v>
      </c>
      <c r="D10161">
        <v>563.03020000000004</v>
      </c>
      <c r="E10161" s="6">
        <v>621.81315489999997</v>
      </c>
      <c r="F10161">
        <v>0</v>
      </c>
      <c r="G10161">
        <v>316.77249999999998</v>
      </c>
      <c r="H10161">
        <v>83.104746829999996</v>
      </c>
      <c r="I10161">
        <v>43082.425000000003</v>
      </c>
      <c r="J10161" t="s">
        <v>19</v>
      </c>
    </row>
    <row r="10162" spans="1:10" x14ac:dyDescent="0.25">
      <c r="A10162">
        <v>94.556037369999999</v>
      </c>
      <c r="B10162">
        <v>89.516599999999997</v>
      </c>
      <c r="C10162">
        <v>169.3897193</v>
      </c>
      <c r="D10162">
        <v>558.79100000000005</v>
      </c>
      <c r="E10162" s="6">
        <v>621.83601710000005</v>
      </c>
      <c r="F10162">
        <v>0</v>
      </c>
      <c r="G10162">
        <v>316.77249999999998</v>
      </c>
      <c r="H10162">
        <v>83.104310170000005</v>
      </c>
      <c r="I10162">
        <v>43082.425000000003</v>
      </c>
      <c r="J10162" t="s">
        <v>19</v>
      </c>
    </row>
    <row r="10163" spans="1:10" x14ac:dyDescent="0.25">
      <c r="A10163">
        <v>94.780678330000001</v>
      </c>
      <c r="B10163">
        <v>95.796508369999998</v>
      </c>
      <c r="C10163">
        <v>169.38333850000001</v>
      </c>
      <c r="D10163">
        <v>550.31259999999997</v>
      </c>
      <c r="E10163" s="6">
        <v>621.88174160000005</v>
      </c>
      <c r="F10163">
        <v>0</v>
      </c>
      <c r="G10163">
        <v>316.77249999999998</v>
      </c>
      <c r="H10163">
        <v>83.103436840000001</v>
      </c>
      <c r="I10163">
        <v>43082.425000000003</v>
      </c>
      <c r="J10163" t="s">
        <v>19</v>
      </c>
    </row>
    <row r="10164" spans="1:10" x14ac:dyDescent="0.25">
      <c r="A10164">
        <v>94.895586050000006</v>
      </c>
      <c r="B10164">
        <v>99.008790000000005</v>
      </c>
      <c r="C10164">
        <v>169.3800746</v>
      </c>
      <c r="D10164">
        <v>534.61180000000002</v>
      </c>
      <c r="E10164" s="6">
        <v>621.90513039999996</v>
      </c>
      <c r="F10164">
        <v>0</v>
      </c>
      <c r="G10164">
        <v>316.77249999999998</v>
      </c>
      <c r="H10164">
        <v>83.102990120000001</v>
      </c>
      <c r="I10164">
        <v>43082.425000000003</v>
      </c>
      <c r="J10164" t="s">
        <v>19</v>
      </c>
    </row>
    <row r="10165" spans="1:10" x14ac:dyDescent="0.25">
      <c r="A10165">
        <v>95.232547499999995</v>
      </c>
      <c r="B10165">
        <v>90.835065380000003</v>
      </c>
      <c r="C10165">
        <v>169.3705033</v>
      </c>
      <c r="D10165">
        <v>573.94230000000005</v>
      </c>
      <c r="E10165" s="6">
        <v>621.97371710000004</v>
      </c>
      <c r="F10165">
        <v>0</v>
      </c>
      <c r="G10165">
        <v>316.77249999999998</v>
      </c>
      <c r="H10165">
        <v>83.101680130000005</v>
      </c>
      <c r="I10165">
        <v>43082.425000000003</v>
      </c>
      <c r="J10165" t="s">
        <v>19</v>
      </c>
    </row>
    <row r="10166" spans="1:10" x14ac:dyDescent="0.25">
      <c r="A10166">
        <v>95.343968059999995</v>
      </c>
      <c r="B10166">
        <v>88.132320000000007</v>
      </c>
      <c r="C10166">
        <v>169.36733849999999</v>
      </c>
      <c r="D10166">
        <v>570.03746860000001</v>
      </c>
      <c r="E10166" s="6">
        <v>621.99639620000005</v>
      </c>
      <c r="F10166">
        <v>0</v>
      </c>
      <c r="G10166">
        <v>316.77249999999998</v>
      </c>
      <c r="H10166">
        <v>83.101246970000005</v>
      </c>
      <c r="I10166">
        <v>43082.425000000003</v>
      </c>
      <c r="J10166" t="s">
        <v>19</v>
      </c>
    </row>
    <row r="10167" spans="1:10" x14ac:dyDescent="0.25">
      <c r="A10167">
        <v>95.568552769999997</v>
      </c>
      <c r="B10167">
        <v>92.625167450000006</v>
      </c>
      <c r="C10167">
        <v>169.3609592</v>
      </c>
      <c r="D10167">
        <v>562.16669999999999</v>
      </c>
      <c r="E10167" s="6">
        <v>622.04210920000003</v>
      </c>
      <c r="F10167">
        <v>0</v>
      </c>
      <c r="G10167">
        <v>316.77249999999998</v>
      </c>
      <c r="H10167">
        <v>83.100373860000005</v>
      </c>
      <c r="I10167">
        <v>43082.425000000003</v>
      </c>
      <c r="J10167" t="s">
        <v>19</v>
      </c>
    </row>
    <row r="10168" spans="1:10" x14ac:dyDescent="0.25">
      <c r="A10168">
        <v>95.680873250000005</v>
      </c>
      <c r="B10168">
        <v>94.872153729999994</v>
      </c>
      <c r="C10168">
        <v>169.3577688</v>
      </c>
      <c r="D10168">
        <v>543.79669999999999</v>
      </c>
      <c r="E10168" s="6">
        <v>622.06497139999999</v>
      </c>
      <c r="F10168">
        <v>0</v>
      </c>
      <c r="G10168">
        <v>316.77249999999998</v>
      </c>
      <c r="H10168">
        <v>83.099937199999999</v>
      </c>
      <c r="I10168">
        <v>43082.425694444442</v>
      </c>
      <c r="J10168" t="s">
        <v>19</v>
      </c>
    </row>
    <row r="10169" spans="1:10" x14ac:dyDescent="0.25">
      <c r="A10169">
        <v>95.793193729999999</v>
      </c>
      <c r="B10169">
        <v>97.119140000000002</v>
      </c>
      <c r="C10169">
        <v>169.35457840000001</v>
      </c>
      <c r="D10169">
        <v>555.49065429999996</v>
      </c>
      <c r="E10169" s="6">
        <v>622.08783359999995</v>
      </c>
      <c r="F10169">
        <v>0</v>
      </c>
      <c r="G10169">
        <v>316.77249999999998</v>
      </c>
      <c r="H10169">
        <v>83.099500539999994</v>
      </c>
      <c r="I10169">
        <v>43082.425694444442</v>
      </c>
      <c r="J10169" t="s">
        <v>19</v>
      </c>
    </row>
    <row r="10170" spans="1:10" x14ac:dyDescent="0.25">
      <c r="A10170">
        <v>96.018678359999996</v>
      </c>
      <c r="B10170">
        <v>92.865788539999997</v>
      </c>
      <c r="C10170">
        <v>169.3481736</v>
      </c>
      <c r="D10170">
        <v>578.96640000000002</v>
      </c>
      <c r="E10170" s="6">
        <v>622.13372979999997</v>
      </c>
      <c r="F10170">
        <v>0</v>
      </c>
      <c r="G10170">
        <v>316.77249999999998</v>
      </c>
      <c r="H10170">
        <v>83.098623939999996</v>
      </c>
      <c r="I10170">
        <v>43082.425694444442</v>
      </c>
      <c r="J10170" t="s">
        <v>19</v>
      </c>
    </row>
    <row r="10171" spans="1:10" x14ac:dyDescent="0.25">
      <c r="A10171">
        <v>96.130998829999996</v>
      </c>
      <c r="B10171">
        <v>90.747069999999994</v>
      </c>
      <c r="C10171">
        <v>169.3449832</v>
      </c>
      <c r="D10171">
        <v>558.31989999999996</v>
      </c>
      <c r="E10171" s="6">
        <v>622.15659200000005</v>
      </c>
      <c r="F10171">
        <v>0</v>
      </c>
      <c r="G10171">
        <v>316.77249999999998</v>
      </c>
      <c r="H10171">
        <v>83.098187269999997</v>
      </c>
      <c r="I10171">
        <v>43082.425694444442</v>
      </c>
      <c r="J10171" t="s">
        <v>19</v>
      </c>
    </row>
    <row r="10172" spans="1:10" x14ac:dyDescent="0.25">
      <c r="A10172">
        <v>96.243319310000004</v>
      </c>
      <c r="B10172">
        <v>99.184569999999994</v>
      </c>
      <c r="C10172">
        <v>169.34179270000001</v>
      </c>
      <c r="D10172">
        <v>556.09374430000003</v>
      </c>
      <c r="E10172" s="6">
        <v>622.17945420000001</v>
      </c>
      <c r="F10172">
        <v>0</v>
      </c>
      <c r="G10172">
        <v>316.77249999999998</v>
      </c>
      <c r="H10172">
        <v>83.097750610000006</v>
      </c>
      <c r="I10172">
        <v>43082.425694444442</v>
      </c>
      <c r="J10172" t="s">
        <v>19</v>
      </c>
    </row>
    <row r="10173" spans="1:10" x14ac:dyDescent="0.25">
      <c r="A10173">
        <v>96.355639789999998</v>
      </c>
      <c r="B10173">
        <v>92.570800000000006</v>
      </c>
      <c r="C10173">
        <v>169.33860229999999</v>
      </c>
      <c r="D10173">
        <v>553.86758850000001</v>
      </c>
      <c r="E10173" s="6">
        <v>622.20231650000005</v>
      </c>
      <c r="F10173">
        <v>0</v>
      </c>
      <c r="G10173">
        <v>316.77249999999998</v>
      </c>
      <c r="H10173">
        <v>83.09731395</v>
      </c>
      <c r="I10173">
        <v>43082.425694444442</v>
      </c>
      <c r="J10173" t="s">
        <v>19</v>
      </c>
    </row>
    <row r="10174" spans="1:10" x14ac:dyDescent="0.25">
      <c r="A10174">
        <v>96.466160430000002</v>
      </c>
      <c r="B10174">
        <v>96.613770000000002</v>
      </c>
      <c r="C10174">
        <v>169.335463</v>
      </c>
      <c r="D10174">
        <v>551.67710490000002</v>
      </c>
      <c r="E10174" s="6">
        <v>622.22481230000005</v>
      </c>
      <c r="F10174">
        <v>0</v>
      </c>
      <c r="G10174">
        <v>316.77249999999998</v>
      </c>
      <c r="H10174">
        <v>83.096884279999998</v>
      </c>
      <c r="I10174">
        <v>43082.425694444442</v>
      </c>
      <c r="J10174" t="s">
        <v>19</v>
      </c>
    </row>
    <row r="10175" spans="1:10" x14ac:dyDescent="0.25">
      <c r="A10175">
        <v>96.581124419999995</v>
      </c>
      <c r="B10175">
        <v>89.121089999999995</v>
      </c>
      <c r="C10175">
        <v>169.33219750000001</v>
      </c>
      <c r="D10175">
        <v>549.39855569999997</v>
      </c>
      <c r="E10175" s="6">
        <v>622.24821259999999</v>
      </c>
      <c r="F10175">
        <v>0</v>
      </c>
      <c r="G10175">
        <v>316.77249999999998</v>
      </c>
      <c r="H10175">
        <v>83.096437339999994</v>
      </c>
      <c r="I10175">
        <v>43082.425694444442</v>
      </c>
      <c r="J10175" t="s">
        <v>19</v>
      </c>
    </row>
    <row r="10176" spans="1:10" x14ac:dyDescent="0.25">
      <c r="A10176">
        <v>96.693444889999995</v>
      </c>
      <c r="B10176">
        <v>93.132104190000007</v>
      </c>
      <c r="C10176">
        <v>169.32900710000001</v>
      </c>
      <c r="D10176">
        <v>547.17240000000004</v>
      </c>
      <c r="E10176" s="6">
        <v>622.27107490000003</v>
      </c>
      <c r="F10176">
        <v>0</v>
      </c>
      <c r="G10176">
        <v>316.77249999999998</v>
      </c>
      <c r="H10176">
        <v>83.096000680000003</v>
      </c>
      <c r="I10176">
        <v>43082.425694444442</v>
      </c>
      <c r="J10176" t="s">
        <v>19</v>
      </c>
    </row>
    <row r="10177" spans="1:10" x14ac:dyDescent="0.25">
      <c r="A10177">
        <v>96.805709129999997</v>
      </c>
      <c r="B10177">
        <v>97.141109999999998</v>
      </c>
      <c r="C10177">
        <v>169.32581830000001</v>
      </c>
      <c r="D10177">
        <v>550.75564729999996</v>
      </c>
      <c r="E10177" s="6">
        <v>622.29392570000005</v>
      </c>
      <c r="F10177">
        <v>0</v>
      </c>
      <c r="G10177">
        <v>316.77249999999998</v>
      </c>
      <c r="H10177">
        <v>83.095564240000002</v>
      </c>
      <c r="I10177">
        <v>43082.425694444442</v>
      </c>
      <c r="J10177" t="s">
        <v>19</v>
      </c>
    </row>
    <row r="10178" spans="1:10" x14ac:dyDescent="0.25">
      <c r="A10178">
        <v>97.03125</v>
      </c>
      <c r="B10178">
        <v>97.812703569999996</v>
      </c>
      <c r="C10178">
        <v>169.31941190000001</v>
      </c>
      <c r="D10178">
        <v>557.95445540000003</v>
      </c>
      <c r="E10178" s="6">
        <v>622.33983330000001</v>
      </c>
      <c r="F10178">
        <v>0</v>
      </c>
      <c r="G10178">
        <v>316.77249999999998</v>
      </c>
      <c r="H10178">
        <v>83.094687410000006</v>
      </c>
      <c r="I10178">
        <v>43082.425694444442</v>
      </c>
      <c r="J10178" t="s">
        <v>19</v>
      </c>
    </row>
    <row r="10179" spans="1:10" x14ac:dyDescent="0.25">
      <c r="A10179">
        <v>93.538763489999994</v>
      </c>
      <c r="B10179">
        <v>98.146993010000003</v>
      </c>
      <c r="C10179">
        <v>169.3162231</v>
      </c>
      <c r="D10179">
        <v>561.53770220000001</v>
      </c>
      <c r="E10179" s="6">
        <v>622.36268410000002</v>
      </c>
      <c r="F10179">
        <v>0</v>
      </c>
      <c r="G10179">
        <v>316.77249999999998</v>
      </c>
      <c r="H10179">
        <v>83.094250970000004</v>
      </c>
      <c r="I10179">
        <v>43082.425694444442</v>
      </c>
      <c r="J10179" t="s">
        <v>19</v>
      </c>
    </row>
    <row r="10180" spans="1:10" x14ac:dyDescent="0.25">
      <c r="A10180">
        <v>90.044526540000007</v>
      </c>
      <c r="B10180">
        <v>98.481449999999995</v>
      </c>
      <c r="C10180">
        <v>169.31303260000001</v>
      </c>
      <c r="D10180">
        <v>565.12274500000001</v>
      </c>
      <c r="E10180" s="6">
        <v>622.38554629999999</v>
      </c>
      <c r="F10180">
        <v>0</v>
      </c>
      <c r="G10180">
        <v>316.77095830000002</v>
      </c>
      <c r="H10180">
        <v>83.093814309999999</v>
      </c>
      <c r="I10180">
        <v>43082.425694444442</v>
      </c>
      <c r="J10180" t="s">
        <v>19</v>
      </c>
    </row>
    <row r="10181" spans="1:10" x14ac:dyDescent="0.25">
      <c r="A10181">
        <v>86.550290000000004</v>
      </c>
      <c r="B10181">
        <v>96.622755260000005</v>
      </c>
      <c r="C10181">
        <v>169.30984219999999</v>
      </c>
      <c r="D10181">
        <v>568.70778740000003</v>
      </c>
      <c r="E10181" s="6">
        <v>622.40840849999995</v>
      </c>
      <c r="F10181">
        <v>0</v>
      </c>
      <c r="G10181">
        <v>316.76941649999998</v>
      </c>
      <c r="H10181">
        <v>83.093377649999994</v>
      </c>
      <c r="I10181">
        <v>43082.425694444442</v>
      </c>
      <c r="J10181" t="s">
        <v>19</v>
      </c>
    </row>
    <row r="10182" spans="1:10" x14ac:dyDescent="0.25">
      <c r="A10182">
        <v>85.705646189999996</v>
      </c>
      <c r="B10182">
        <v>92.891404739999999</v>
      </c>
      <c r="C10182">
        <v>169.30343740000001</v>
      </c>
      <c r="D10182">
        <v>575.90480000000002</v>
      </c>
      <c r="E10182" s="6">
        <v>622.45430469999997</v>
      </c>
      <c r="F10182">
        <v>0</v>
      </c>
      <c r="G10182">
        <v>316.7663215</v>
      </c>
      <c r="H10182">
        <v>83.092501040000002</v>
      </c>
      <c r="I10182">
        <v>43082.425694444442</v>
      </c>
      <c r="J10182" t="s">
        <v>19</v>
      </c>
    </row>
    <row r="10183" spans="1:10" x14ac:dyDescent="0.25">
      <c r="A10183">
        <v>85.284904429999997</v>
      </c>
      <c r="B10183">
        <v>91.032709999999994</v>
      </c>
      <c r="C10183">
        <v>169.30024700000001</v>
      </c>
      <c r="D10183">
        <v>566.20955059999994</v>
      </c>
      <c r="E10183" s="6">
        <v>622.47716690000004</v>
      </c>
      <c r="F10183">
        <v>0</v>
      </c>
      <c r="G10183">
        <v>316.76477979999999</v>
      </c>
      <c r="H10183">
        <v>83.092064379999997</v>
      </c>
      <c r="I10183">
        <v>43082.425694444442</v>
      </c>
      <c r="J10183" t="s">
        <v>19</v>
      </c>
    </row>
    <row r="10184" spans="1:10" x14ac:dyDescent="0.25">
      <c r="A10184">
        <v>84.864162609999994</v>
      </c>
      <c r="B10184">
        <v>93.474898620000005</v>
      </c>
      <c r="C10184">
        <v>169.29705659999999</v>
      </c>
      <c r="D10184">
        <v>556.51430000000005</v>
      </c>
      <c r="E10184" s="6">
        <v>622.50002910000001</v>
      </c>
      <c r="F10184">
        <v>0</v>
      </c>
      <c r="G10184">
        <v>316.763238</v>
      </c>
      <c r="H10184">
        <v>83.091627720000005</v>
      </c>
      <c r="I10184">
        <v>43082.425694444442</v>
      </c>
      <c r="J10184" t="s">
        <v>19</v>
      </c>
    </row>
    <row r="10185" spans="1:10" x14ac:dyDescent="0.25">
      <c r="A10185">
        <v>84.012987480000007</v>
      </c>
      <c r="B10185">
        <v>98.415530000000004</v>
      </c>
      <c r="C10185">
        <v>169.29060229999999</v>
      </c>
      <c r="D10185">
        <v>548.78660720000005</v>
      </c>
      <c r="E10185" s="6">
        <v>622.54628019999996</v>
      </c>
      <c r="F10185">
        <v>0</v>
      </c>
      <c r="G10185">
        <v>316.7601191</v>
      </c>
      <c r="H10185">
        <v>83.090744330000007</v>
      </c>
      <c r="I10185">
        <v>43082.425694444442</v>
      </c>
      <c r="J10185" t="s">
        <v>19</v>
      </c>
    </row>
    <row r="10186" spans="1:10" x14ac:dyDescent="0.25">
      <c r="A10186">
        <v>83.598777040000002</v>
      </c>
      <c r="B10186">
        <v>90.791020000000003</v>
      </c>
      <c r="C10186">
        <v>169.28746140000001</v>
      </c>
      <c r="D10186">
        <v>545.02605210000002</v>
      </c>
      <c r="E10186" s="6">
        <v>622.56878749999998</v>
      </c>
      <c r="F10186">
        <v>0</v>
      </c>
      <c r="G10186">
        <v>316.75860130000001</v>
      </c>
      <c r="H10186">
        <v>83.090314449999994</v>
      </c>
      <c r="I10186">
        <v>43082.425694444442</v>
      </c>
      <c r="J10186" t="s">
        <v>19</v>
      </c>
    </row>
    <row r="10187" spans="1:10" x14ac:dyDescent="0.25">
      <c r="A10187">
        <v>83.178035269999995</v>
      </c>
      <c r="B10187">
        <v>94.944889950000004</v>
      </c>
      <c r="C10187">
        <v>169.2842709</v>
      </c>
      <c r="D10187">
        <v>541.20619999999997</v>
      </c>
      <c r="E10187" s="6">
        <v>622.59164980000003</v>
      </c>
      <c r="F10187">
        <v>0</v>
      </c>
      <c r="G10187">
        <v>316.75705950000003</v>
      </c>
      <c r="H10187">
        <v>83.089877790000003</v>
      </c>
      <c r="I10187">
        <v>43082.425694444442</v>
      </c>
      <c r="J10187" t="s">
        <v>19</v>
      </c>
    </row>
    <row r="10188" spans="1:10" x14ac:dyDescent="0.25">
      <c r="A10188">
        <v>82.757504179999998</v>
      </c>
      <c r="B10188">
        <v>99.096680000000006</v>
      </c>
      <c r="C10188">
        <v>169.28108209999999</v>
      </c>
      <c r="D10188">
        <v>550.42804009999998</v>
      </c>
      <c r="E10188" s="6">
        <v>622.61450049999996</v>
      </c>
      <c r="F10188">
        <v>0</v>
      </c>
      <c r="G10188">
        <v>316.75551860000002</v>
      </c>
      <c r="H10188">
        <v>83.089441339999993</v>
      </c>
      <c r="I10188">
        <v>43082.425694444442</v>
      </c>
      <c r="J10188" t="s">
        <v>19</v>
      </c>
    </row>
    <row r="10189" spans="1:10" x14ac:dyDescent="0.25">
      <c r="A10189">
        <v>82.336762410000006</v>
      </c>
      <c r="B10189">
        <v>94.921322770000003</v>
      </c>
      <c r="C10189">
        <v>169.2778917</v>
      </c>
      <c r="D10189">
        <v>559.65449999999998</v>
      </c>
      <c r="E10189" s="6">
        <v>622.63736280000001</v>
      </c>
      <c r="F10189">
        <v>0</v>
      </c>
      <c r="G10189">
        <v>316.7539769</v>
      </c>
      <c r="H10189">
        <v>83.089004680000002</v>
      </c>
      <c r="I10189">
        <v>43082.425694444442</v>
      </c>
      <c r="J10189" t="s">
        <v>19</v>
      </c>
    </row>
    <row r="10190" spans="1:10" x14ac:dyDescent="0.25">
      <c r="A10190">
        <v>81.909489320000006</v>
      </c>
      <c r="B10190">
        <v>90.681150000000002</v>
      </c>
      <c r="C10190">
        <v>169.27465179999999</v>
      </c>
      <c r="D10190">
        <v>574.96280000000002</v>
      </c>
      <c r="E10190" s="6">
        <v>622.66057990000002</v>
      </c>
      <c r="F10190">
        <v>0</v>
      </c>
      <c r="G10190">
        <v>316.75241119999998</v>
      </c>
      <c r="H10190">
        <v>83.088561240000004</v>
      </c>
      <c r="I10190">
        <v>43082.425694444442</v>
      </c>
      <c r="J10190" t="s">
        <v>19</v>
      </c>
    </row>
    <row r="10191" spans="1:10" x14ac:dyDescent="0.25">
      <c r="A10191">
        <v>81.074537070000005</v>
      </c>
      <c r="B10191">
        <v>93.91113</v>
      </c>
      <c r="C10191">
        <v>169.26832039999999</v>
      </c>
      <c r="D10191">
        <v>550.077</v>
      </c>
      <c r="E10191" s="6">
        <v>622.70594949999997</v>
      </c>
      <c r="F10191">
        <v>0</v>
      </c>
      <c r="G10191">
        <v>316.74935169999998</v>
      </c>
      <c r="H10191">
        <v>83.087694690000006</v>
      </c>
      <c r="I10191">
        <v>43082.425694444442</v>
      </c>
      <c r="J10191" t="s">
        <v>19</v>
      </c>
    </row>
    <row r="10192" spans="1:10" x14ac:dyDescent="0.25">
      <c r="A10192">
        <v>80.650635030000004</v>
      </c>
      <c r="B10192">
        <v>101.4258</v>
      </c>
      <c r="C10192">
        <v>169.2651061</v>
      </c>
      <c r="D10192">
        <v>534.6902</v>
      </c>
      <c r="E10192" s="6">
        <v>622.72898339999995</v>
      </c>
      <c r="F10192">
        <v>0</v>
      </c>
      <c r="G10192">
        <v>316.74779840000002</v>
      </c>
      <c r="H10192">
        <v>83.08725475</v>
      </c>
      <c r="I10192">
        <v>43082.425694444442</v>
      </c>
      <c r="J10192" t="s">
        <v>19</v>
      </c>
    </row>
    <row r="10193" spans="1:10" x14ac:dyDescent="0.25">
      <c r="A10193">
        <v>80.229893259999997</v>
      </c>
      <c r="B10193">
        <v>96.203870929999994</v>
      </c>
      <c r="C10193">
        <v>169.26191560000001</v>
      </c>
      <c r="D10193">
        <v>545.13130000000001</v>
      </c>
      <c r="E10193" s="6">
        <v>622.75184560000002</v>
      </c>
      <c r="F10193">
        <v>0</v>
      </c>
      <c r="G10193">
        <v>316.74625659999998</v>
      </c>
      <c r="H10193">
        <v>83.086818089999994</v>
      </c>
      <c r="I10193">
        <v>43082.426388888889</v>
      </c>
      <c r="J10193" t="s">
        <v>19</v>
      </c>
    </row>
    <row r="10194" spans="1:10" x14ac:dyDescent="0.25">
      <c r="A10194">
        <v>79.802620169999997</v>
      </c>
      <c r="B10194">
        <v>90.900880000000001</v>
      </c>
      <c r="C10194">
        <v>169.2586757</v>
      </c>
      <c r="D10194">
        <v>558.71249999999998</v>
      </c>
      <c r="E10194" s="6">
        <v>622.7750628</v>
      </c>
      <c r="F10194">
        <v>0</v>
      </c>
      <c r="G10194">
        <v>316.74469099999999</v>
      </c>
      <c r="H10194">
        <v>83.086374649999996</v>
      </c>
      <c r="I10194">
        <v>43082.426388888889</v>
      </c>
      <c r="J10194" t="s">
        <v>19</v>
      </c>
    </row>
    <row r="10195" spans="1:10" x14ac:dyDescent="0.25">
      <c r="A10195">
        <v>79.385249400000006</v>
      </c>
      <c r="B10195">
        <v>91.964489659999998</v>
      </c>
      <c r="C10195">
        <v>169.2555108</v>
      </c>
      <c r="D10195">
        <v>578.41690000000006</v>
      </c>
      <c r="E10195" s="6">
        <v>622.79774180000004</v>
      </c>
      <c r="F10195">
        <v>0</v>
      </c>
      <c r="G10195">
        <v>316.74316160000001</v>
      </c>
      <c r="H10195">
        <v>83.085941480000002</v>
      </c>
      <c r="I10195">
        <v>43082.426388888889</v>
      </c>
      <c r="J10195" t="s">
        <v>19</v>
      </c>
    </row>
    <row r="10196" spans="1:10" x14ac:dyDescent="0.25">
      <c r="A10196">
        <v>78.543765870000001</v>
      </c>
      <c r="B10196">
        <v>94.108890000000002</v>
      </c>
      <c r="C10196">
        <v>169.24913000000001</v>
      </c>
      <c r="D10196">
        <v>570.83412199999998</v>
      </c>
      <c r="E10196" s="6">
        <v>622.84346630000005</v>
      </c>
      <c r="F10196">
        <v>0</v>
      </c>
      <c r="G10196">
        <v>316.74007810000001</v>
      </c>
      <c r="H10196">
        <v>83.085068160000006</v>
      </c>
      <c r="I10196">
        <v>43082.426388888889</v>
      </c>
      <c r="J10196" t="s">
        <v>19</v>
      </c>
    </row>
    <row r="10197" spans="1:10" x14ac:dyDescent="0.25">
      <c r="A10197">
        <v>78.113332510000006</v>
      </c>
      <c r="B10197">
        <v>89.758300000000006</v>
      </c>
      <c r="C10197">
        <v>169.2458661</v>
      </c>
      <c r="D10197">
        <v>566.95540000000005</v>
      </c>
      <c r="E10197" s="6">
        <v>622.86685509999995</v>
      </c>
      <c r="F10197">
        <v>0</v>
      </c>
      <c r="G10197">
        <v>316.73850090000002</v>
      </c>
      <c r="H10197">
        <v>83.084621440000006</v>
      </c>
      <c r="I10197">
        <v>43082.426388888889</v>
      </c>
      <c r="J10197" t="s">
        <v>19</v>
      </c>
    </row>
    <row r="10198" spans="1:10" x14ac:dyDescent="0.25">
      <c r="A10198">
        <v>77.699122009999996</v>
      </c>
      <c r="B10198">
        <v>98.569339999999997</v>
      </c>
      <c r="C10198">
        <v>169.2427252</v>
      </c>
      <c r="D10198">
        <v>537.59500000000003</v>
      </c>
      <c r="E10198" s="6">
        <v>622.88936239999998</v>
      </c>
      <c r="F10198">
        <v>0</v>
      </c>
      <c r="G10198">
        <v>316.73698309999997</v>
      </c>
      <c r="H10198">
        <v>83.08419155</v>
      </c>
      <c r="I10198">
        <v>43082.426388888889</v>
      </c>
      <c r="J10198" t="s">
        <v>19</v>
      </c>
    </row>
    <row r="10199" spans="1:10" x14ac:dyDescent="0.25">
      <c r="A10199">
        <v>76.857849150000007</v>
      </c>
      <c r="B10199">
        <v>99.470209999999994</v>
      </c>
      <c r="C10199">
        <v>169.236346</v>
      </c>
      <c r="D10199">
        <v>545.91563880000001</v>
      </c>
      <c r="E10199" s="6">
        <v>622.93507539999996</v>
      </c>
      <c r="F10199">
        <v>0</v>
      </c>
      <c r="G10199">
        <v>316.73390039999998</v>
      </c>
      <c r="H10199">
        <v>83.083318449999993</v>
      </c>
      <c r="I10199">
        <v>43082.426388888889</v>
      </c>
      <c r="J10199" t="s">
        <v>19</v>
      </c>
    </row>
    <row r="10200" spans="1:10" x14ac:dyDescent="0.25">
      <c r="A10200">
        <v>76.437107389999994</v>
      </c>
      <c r="B10200">
        <v>93.317869999999999</v>
      </c>
      <c r="C10200">
        <v>169.23315550000001</v>
      </c>
      <c r="D10200">
        <v>550.077</v>
      </c>
      <c r="E10200" s="6">
        <v>622.9579377</v>
      </c>
      <c r="F10200">
        <v>0</v>
      </c>
      <c r="G10200">
        <v>316.73235870000002</v>
      </c>
      <c r="H10200">
        <v>83.082881790000002</v>
      </c>
      <c r="I10200">
        <v>43082.426388888889</v>
      </c>
      <c r="J10200" t="s">
        <v>19</v>
      </c>
    </row>
    <row r="10201" spans="1:10" x14ac:dyDescent="0.25">
      <c r="A10201">
        <v>76.016365620000002</v>
      </c>
      <c r="B10201">
        <v>97.03125</v>
      </c>
      <c r="C10201">
        <v>169.22996509999999</v>
      </c>
      <c r="D10201">
        <v>561.30309999999997</v>
      </c>
      <c r="E10201" s="6">
        <v>622.98079989999997</v>
      </c>
      <c r="F10201">
        <v>0</v>
      </c>
      <c r="G10201">
        <v>316.73081689999998</v>
      </c>
      <c r="H10201">
        <v>83.082445120000003</v>
      </c>
      <c r="I10201">
        <v>43082.426388888889</v>
      </c>
      <c r="J10201" t="s">
        <v>19</v>
      </c>
    </row>
    <row r="10202" spans="1:10" x14ac:dyDescent="0.25">
      <c r="A10202">
        <v>75.592463530000003</v>
      </c>
      <c r="B10202">
        <v>91.318359999999998</v>
      </c>
      <c r="C10202">
        <v>169.2267507</v>
      </c>
      <c r="D10202">
        <v>556.96383290000006</v>
      </c>
      <c r="E10202" s="6">
        <v>623.00383380000005</v>
      </c>
      <c r="F10202">
        <v>0</v>
      </c>
      <c r="G10202">
        <v>316.72926360000002</v>
      </c>
      <c r="H10202">
        <v>83.082005179999996</v>
      </c>
      <c r="I10202">
        <v>43082.426388888889</v>
      </c>
      <c r="J10202" t="s">
        <v>19</v>
      </c>
    </row>
    <row r="10203" spans="1:10" x14ac:dyDescent="0.25">
      <c r="A10203">
        <v>74.750979999999998</v>
      </c>
      <c r="B10203">
        <v>91.010739999999998</v>
      </c>
      <c r="C10203">
        <v>169.22036990000001</v>
      </c>
      <c r="D10203">
        <v>548.35</v>
      </c>
      <c r="E10203" s="6">
        <v>623.04955829999994</v>
      </c>
      <c r="F10203">
        <v>0</v>
      </c>
      <c r="G10203">
        <v>316.72618019999999</v>
      </c>
      <c r="H10203">
        <v>83.081131859999999</v>
      </c>
      <c r="I10203">
        <v>43082.426388888889</v>
      </c>
      <c r="J10203" t="s">
        <v>19</v>
      </c>
    </row>
    <row r="10204" spans="1:10" x14ac:dyDescent="0.25">
      <c r="A10204">
        <v>75.245749219999993</v>
      </c>
      <c r="B10204">
        <v>96.152339999999995</v>
      </c>
      <c r="C10204">
        <v>169.21717949999999</v>
      </c>
      <c r="D10204">
        <v>561.77414999999996</v>
      </c>
      <c r="E10204" s="6">
        <v>623.07242050000002</v>
      </c>
      <c r="F10204">
        <v>0</v>
      </c>
      <c r="G10204">
        <v>316.7246384</v>
      </c>
      <c r="H10204">
        <v>83.08069519</v>
      </c>
      <c r="I10204">
        <v>43082.426388888889</v>
      </c>
      <c r="J10204" t="s">
        <v>19</v>
      </c>
    </row>
    <row r="10205" spans="1:10" x14ac:dyDescent="0.25">
      <c r="A10205">
        <v>75.740518440000002</v>
      </c>
      <c r="B10205">
        <v>92.532972360000002</v>
      </c>
      <c r="C10205">
        <v>169.21398909999999</v>
      </c>
      <c r="D10205">
        <v>575.19830000000002</v>
      </c>
      <c r="E10205" s="6">
        <v>623.09528269999998</v>
      </c>
      <c r="F10205">
        <v>0</v>
      </c>
      <c r="G10205">
        <v>316.72309669999999</v>
      </c>
      <c r="H10205">
        <v>83.080258529999995</v>
      </c>
      <c r="I10205">
        <v>43082.426388888889</v>
      </c>
      <c r="J10205" t="s">
        <v>19</v>
      </c>
    </row>
    <row r="10206" spans="1:10" x14ac:dyDescent="0.25">
      <c r="A10206">
        <v>76.242968129999994</v>
      </c>
      <c r="B10206">
        <v>88.857420000000005</v>
      </c>
      <c r="C10206">
        <v>169.21074909999999</v>
      </c>
      <c r="D10206">
        <v>562.95169999999996</v>
      </c>
      <c r="E10206" s="6">
        <v>623.11849989999996</v>
      </c>
      <c r="F10206">
        <v>0</v>
      </c>
      <c r="G10206">
        <v>316.72153100000003</v>
      </c>
      <c r="H10206">
        <v>83.079815089999997</v>
      </c>
      <c r="I10206">
        <v>43082.426388888889</v>
      </c>
      <c r="J10206" t="s">
        <v>19</v>
      </c>
    </row>
    <row r="10207" spans="1:10" x14ac:dyDescent="0.25">
      <c r="A10207">
        <v>76.733773240000005</v>
      </c>
      <c r="B10207">
        <v>98.283690000000007</v>
      </c>
      <c r="C10207">
        <v>169.20758430000001</v>
      </c>
      <c r="D10207">
        <v>565.07010400000001</v>
      </c>
      <c r="E10207" s="6">
        <v>623.1411789</v>
      </c>
      <c r="F10207">
        <v>0</v>
      </c>
      <c r="G10207">
        <v>316.72000170000001</v>
      </c>
      <c r="H10207">
        <v>83.079381929999997</v>
      </c>
      <c r="I10207">
        <v>43082.426388888889</v>
      </c>
      <c r="J10207" t="s">
        <v>19</v>
      </c>
    </row>
    <row r="10208" spans="1:10" x14ac:dyDescent="0.25">
      <c r="A10208">
        <v>77.22854246</v>
      </c>
      <c r="B10208">
        <v>94.702150000000003</v>
      </c>
      <c r="C10208">
        <v>169.20439379999999</v>
      </c>
      <c r="D10208">
        <v>567.20561789999999</v>
      </c>
      <c r="E10208" s="6">
        <v>623.16404120000004</v>
      </c>
      <c r="F10208">
        <v>0</v>
      </c>
      <c r="G10208">
        <v>316.71845990000003</v>
      </c>
      <c r="H10208">
        <v>83.078945259999998</v>
      </c>
      <c r="I10208">
        <v>43082.426388888889</v>
      </c>
      <c r="J10208" t="s">
        <v>19</v>
      </c>
    </row>
    <row r="10209" spans="1:10" x14ac:dyDescent="0.25">
      <c r="A10209">
        <v>78.225513570000004</v>
      </c>
      <c r="B10209">
        <v>97.514650000000003</v>
      </c>
      <c r="C10209">
        <v>169.1979651</v>
      </c>
      <c r="D10209">
        <v>571.5087264</v>
      </c>
      <c r="E10209" s="6">
        <v>623.21010909999995</v>
      </c>
      <c r="F10209">
        <v>0</v>
      </c>
      <c r="G10209">
        <v>316.7153533</v>
      </c>
      <c r="H10209">
        <v>83.078065379999998</v>
      </c>
      <c r="I10209">
        <v>43082.426388888889</v>
      </c>
      <c r="J10209" t="s">
        <v>19</v>
      </c>
    </row>
    <row r="10210" spans="1:10" x14ac:dyDescent="0.25">
      <c r="A10210">
        <v>78.716566479999997</v>
      </c>
      <c r="B10210">
        <v>89.758300000000006</v>
      </c>
      <c r="C10210">
        <v>169.19479860000001</v>
      </c>
      <c r="D10210">
        <v>573.62819999999999</v>
      </c>
      <c r="E10210" s="6">
        <v>623.23279960000002</v>
      </c>
      <c r="F10210">
        <v>0</v>
      </c>
      <c r="G10210">
        <v>316.71382319999998</v>
      </c>
      <c r="H10210">
        <v>83.077631999999994</v>
      </c>
      <c r="I10210">
        <v>43082.426388888889</v>
      </c>
      <c r="J10210" t="s">
        <v>19</v>
      </c>
    </row>
    <row r="10211" spans="1:10" x14ac:dyDescent="0.25">
      <c r="A10211">
        <v>79.211087899999995</v>
      </c>
      <c r="B10211">
        <v>92.126830589999997</v>
      </c>
      <c r="C10211">
        <v>169.19160980000001</v>
      </c>
      <c r="D10211">
        <v>555.10130000000004</v>
      </c>
      <c r="E10211" s="6">
        <v>623.25565029999996</v>
      </c>
      <c r="F10211">
        <v>0</v>
      </c>
      <c r="G10211">
        <v>316.7122822</v>
      </c>
      <c r="H10211">
        <v>83.077195549999999</v>
      </c>
      <c r="I10211">
        <v>43082.426388888889</v>
      </c>
      <c r="J10211" t="s">
        <v>19</v>
      </c>
    </row>
    <row r="10212" spans="1:10" x14ac:dyDescent="0.25">
      <c r="A10212">
        <v>79.705857179999995</v>
      </c>
      <c r="B10212">
        <v>94.496548300000001</v>
      </c>
      <c r="C10212">
        <v>169.18841939999999</v>
      </c>
      <c r="D10212">
        <v>581.24310000000003</v>
      </c>
      <c r="E10212" s="6">
        <v>623.2785126</v>
      </c>
      <c r="F10212">
        <v>0</v>
      </c>
      <c r="G10212">
        <v>316.71074049999999</v>
      </c>
      <c r="H10212">
        <v>83.076758889999994</v>
      </c>
      <c r="I10212">
        <v>43082.426388888889</v>
      </c>
      <c r="J10212" t="s">
        <v>19</v>
      </c>
    </row>
    <row r="10213" spans="1:10" x14ac:dyDescent="0.25">
      <c r="A10213">
        <v>80.200626400000004</v>
      </c>
      <c r="B10213">
        <v>96.866265729999995</v>
      </c>
      <c r="C10213">
        <v>169.18522899999999</v>
      </c>
      <c r="D10213">
        <v>565.9348</v>
      </c>
      <c r="E10213" s="6">
        <v>623.30137479999996</v>
      </c>
      <c r="F10213">
        <v>0</v>
      </c>
      <c r="G10213">
        <v>316.7091987</v>
      </c>
      <c r="H10213">
        <v>83.076322230000002</v>
      </c>
      <c r="I10213">
        <v>43082.426388888889</v>
      </c>
      <c r="J10213" t="s">
        <v>19</v>
      </c>
    </row>
    <row r="10214" spans="1:10" x14ac:dyDescent="0.25">
      <c r="A10214">
        <v>80.691431510000001</v>
      </c>
      <c r="B10214">
        <v>99.216996890000004</v>
      </c>
      <c r="C10214">
        <v>169.18206409999999</v>
      </c>
      <c r="D10214">
        <v>552.58910000000003</v>
      </c>
      <c r="E10214" s="6">
        <v>623.3240538</v>
      </c>
      <c r="F10214">
        <v>0</v>
      </c>
      <c r="G10214">
        <v>316.70766939999999</v>
      </c>
      <c r="H10214">
        <v>83.075889070000002</v>
      </c>
      <c r="I10214">
        <v>43082.426388888889</v>
      </c>
      <c r="J10214" t="s">
        <v>19</v>
      </c>
    </row>
    <row r="10215" spans="1:10" x14ac:dyDescent="0.25">
      <c r="A10215">
        <v>81.193881140000002</v>
      </c>
      <c r="B10215">
        <v>101.62350000000001</v>
      </c>
      <c r="C10215">
        <v>169.17882420000001</v>
      </c>
      <c r="D10215">
        <v>572.05820000000006</v>
      </c>
      <c r="E10215" s="6">
        <v>623.34727099999998</v>
      </c>
      <c r="F10215">
        <v>0</v>
      </c>
      <c r="G10215">
        <v>316.70610370000003</v>
      </c>
      <c r="H10215">
        <v>83.075445619999996</v>
      </c>
      <c r="I10215">
        <v>43082.426388888889</v>
      </c>
      <c r="J10215" t="s">
        <v>19</v>
      </c>
    </row>
    <row r="10216" spans="1:10" x14ac:dyDescent="0.25">
      <c r="A10216">
        <v>81.688650359999997</v>
      </c>
      <c r="B10216">
        <v>91.582030000000003</v>
      </c>
      <c r="C10216">
        <v>169.17563369999999</v>
      </c>
      <c r="D10216">
        <v>568.00711079999996</v>
      </c>
      <c r="E10216" s="6">
        <v>623.37013320000005</v>
      </c>
      <c r="F10216">
        <v>0</v>
      </c>
      <c r="G10216">
        <v>316.70456200000001</v>
      </c>
      <c r="H10216">
        <v>83.075008960000005</v>
      </c>
      <c r="I10216">
        <v>43082.426388888889</v>
      </c>
      <c r="J10216" t="s">
        <v>19</v>
      </c>
    </row>
    <row r="10217" spans="1:10" x14ac:dyDescent="0.25">
      <c r="A10217">
        <v>82.183419639999997</v>
      </c>
      <c r="B10217">
        <v>95.031739999999999</v>
      </c>
      <c r="C10217">
        <v>169.1724433</v>
      </c>
      <c r="D10217">
        <v>563.95602099999996</v>
      </c>
      <c r="E10217" s="6">
        <v>623.39299540000002</v>
      </c>
      <c r="F10217">
        <v>0</v>
      </c>
      <c r="G10217">
        <v>316.70302020000003</v>
      </c>
      <c r="H10217">
        <v>83.0745723</v>
      </c>
      <c r="I10217">
        <v>43082.426388888889</v>
      </c>
      <c r="J10217" t="s">
        <v>19</v>
      </c>
    </row>
    <row r="10218" spans="1:10" x14ac:dyDescent="0.25">
      <c r="A10218">
        <v>82.678188860000006</v>
      </c>
      <c r="B10218">
        <v>89.560550000000006</v>
      </c>
      <c r="C10218">
        <v>169.1692529</v>
      </c>
      <c r="D10218">
        <v>559.90493179999999</v>
      </c>
      <c r="E10218" s="6">
        <v>623.41585759999998</v>
      </c>
      <c r="F10218">
        <v>0</v>
      </c>
      <c r="G10218">
        <v>316.70147850000001</v>
      </c>
      <c r="H10218">
        <v>83.074135639999994</v>
      </c>
      <c r="I10218">
        <v>43082.426388888889</v>
      </c>
      <c r="J10218" t="s">
        <v>19</v>
      </c>
    </row>
    <row r="10219" spans="1:10" x14ac:dyDescent="0.25">
      <c r="A10219">
        <v>83.168993970000002</v>
      </c>
      <c r="B10219">
        <v>93.955079999999995</v>
      </c>
      <c r="C10219">
        <v>169.166088</v>
      </c>
      <c r="D10219">
        <v>555.88630000000001</v>
      </c>
      <c r="E10219" s="6">
        <v>623.43853669999999</v>
      </c>
      <c r="F10219">
        <v>0</v>
      </c>
      <c r="G10219">
        <v>316.69994910000003</v>
      </c>
      <c r="H10219">
        <v>83.073702470000001</v>
      </c>
      <c r="I10219">
        <v>43082.427083333336</v>
      </c>
      <c r="J10219" t="s">
        <v>19</v>
      </c>
    </row>
    <row r="10220" spans="1:10" x14ac:dyDescent="0.25">
      <c r="A10220">
        <v>83.671443600000003</v>
      </c>
      <c r="B10220">
        <v>91.574827799999994</v>
      </c>
      <c r="C10220">
        <v>169.16284809999999</v>
      </c>
      <c r="D10220">
        <v>570.01700000000005</v>
      </c>
      <c r="E10220" s="6">
        <v>623.4617538</v>
      </c>
      <c r="F10220">
        <v>0</v>
      </c>
      <c r="G10220">
        <v>316.69838349999998</v>
      </c>
      <c r="H10220">
        <v>83.073259030000003</v>
      </c>
      <c r="I10220">
        <v>43082.427083333336</v>
      </c>
      <c r="J10220" t="s">
        <v>19</v>
      </c>
    </row>
    <row r="10221" spans="1:10" x14ac:dyDescent="0.25">
      <c r="A10221">
        <v>84.166212819999998</v>
      </c>
      <c r="B10221">
        <v>89.230959999999996</v>
      </c>
      <c r="C10221">
        <v>169.1596577</v>
      </c>
      <c r="D10221">
        <v>574.86523190000003</v>
      </c>
      <c r="E10221" s="6">
        <v>623.48461599999996</v>
      </c>
      <c r="F10221">
        <v>0</v>
      </c>
      <c r="G10221">
        <v>316.69684169999999</v>
      </c>
      <c r="H10221">
        <v>83.072822369999997</v>
      </c>
      <c r="I10221">
        <v>43082.427083333336</v>
      </c>
      <c r="J10221" t="s">
        <v>19</v>
      </c>
    </row>
    <row r="10222" spans="1:10" x14ac:dyDescent="0.25">
      <c r="A10222">
        <v>84.672378890000005</v>
      </c>
      <c r="B10222">
        <v>94.21875</v>
      </c>
      <c r="C10222">
        <v>169.15639379999999</v>
      </c>
      <c r="D10222">
        <v>579.82514119999996</v>
      </c>
      <c r="E10222" s="6">
        <v>623.50800489999995</v>
      </c>
      <c r="F10222">
        <v>0</v>
      </c>
      <c r="G10222">
        <v>316.69526450000001</v>
      </c>
      <c r="H10222">
        <v>83.072375649999998</v>
      </c>
      <c r="I10222">
        <v>43082.427083333336</v>
      </c>
      <c r="J10222" t="s">
        <v>19</v>
      </c>
    </row>
    <row r="10223" spans="1:10" x14ac:dyDescent="0.25">
      <c r="A10223">
        <v>85.650272740000005</v>
      </c>
      <c r="B10223">
        <v>94.276964770000006</v>
      </c>
      <c r="C10223">
        <v>169.15008800000001</v>
      </c>
      <c r="D10223">
        <v>589.40750000000003</v>
      </c>
      <c r="E10223" s="6">
        <v>623.55319129999998</v>
      </c>
      <c r="F10223">
        <v>0</v>
      </c>
      <c r="G10223">
        <v>316.69221729999998</v>
      </c>
      <c r="H10223">
        <v>83.071512600000005</v>
      </c>
      <c r="I10223">
        <v>43082.427083333336</v>
      </c>
      <c r="J10223" t="s">
        <v>19</v>
      </c>
    </row>
    <row r="10224" spans="1:10" x14ac:dyDescent="0.25">
      <c r="A10224">
        <v>86.148758319999999</v>
      </c>
      <c r="B10224">
        <v>94.306640000000002</v>
      </c>
      <c r="C10224">
        <v>169.14687359999999</v>
      </c>
      <c r="D10224">
        <v>561.53869999999995</v>
      </c>
      <c r="E10224" s="6">
        <v>623.57622519999995</v>
      </c>
      <c r="F10224">
        <v>0</v>
      </c>
      <c r="G10224">
        <v>316.69066400000003</v>
      </c>
      <c r="H10224">
        <v>83.071072659999999</v>
      </c>
      <c r="I10224">
        <v>43082.427083333336</v>
      </c>
      <c r="J10224" t="s">
        <v>19</v>
      </c>
    </row>
    <row r="10225" spans="1:10" x14ac:dyDescent="0.25">
      <c r="A10225">
        <v>86.643527539999994</v>
      </c>
      <c r="B10225">
        <v>99.733890000000002</v>
      </c>
      <c r="C10225">
        <v>169.1436832</v>
      </c>
      <c r="D10225">
        <v>550.46950000000004</v>
      </c>
      <c r="E10225" s="6">
        <v>623.5990875</v>
      </c>
      <c r="F10225">
        <v>0</v>
      </c>
      <c r="G10225">
        <v>316.68912230000001</v>
      </c>
      <c r="H10225">
        <v>83.070635999999993</v>
      </c>
      <c r="I10225">
        <v>43082.427083333336</v>
      </c>
      <c r="J10225" t="s">
        <v>19</v>
      </c>
    </row>
    <row r="10226" spans="1:10" x14ac:dyDescent="0.25">
      <c r="A10226">
        <v>87.633065979999998</v>
      </c>
      <c r="B10226">
        <v>99.008790000000005</v>
      </c>
      <c r="C10226">
        <v>169.13730240000001</v>
      </c>
      <c r="D10226">
        <v>568.32373040000004</v>
      </c>
      <c r="E10226" s="6">
        <v>623.64481190000004</v>
      </c>
      <c r="F10226">
        <v>0</v>
      </c>
      <c r="G10226">
        <v>316.68603880000001</v>
      </c>
      <c r="H10226">
        <v>83.069762670000003</v>
      </c>
      <c r="I10226">
        <v>43082.427083333336</v>
      </c>
      <c r="J10226" t="s">
        <v>19</v>
      </c>
    </row>
    <row r="10227" spans="1:10" x14ac:dyDescent="0.25">
      <c r="A10227">
        <v>88.131551560000005</v>
      </c>
      <c r="B10227">
        <v>94.619869600000001</v>
      </c>
      <c r="C10227">
        <v>169.13408799999999</v>
      </c>
      <c r="D10227">
        <v>577.31790000000001</v>
      </c>
      <c r="E10227" s="6">
        <v>623.66784589999997</v>
      </c>
      <c r="F10227">
        <v>0</v>
      </c>
      <c r="G10227">
        <v>316.68448549999999</v>
      </c>
      <c r="H10227">
        <v>83.069322729999996</v>
      </c>
      <c r="I10227">
        <v>43082.427083333336</v>
      </c>
      <c r="J10227" t="s">
        <v>19</v>
      </c>
    </row>
    <row r="10228" spans="1:10" x14ac:dyDescent="0.25">
      <c r="A10228">
        <v>88.62632078</v>
      </c>
      <c r="B10228">
        <v>90.263670000000005</v>
      </c>
      <c r="C10228">
        <v>169.1308976</v>
      </c>
      <c r="D10228">
        <v>566.56285000000003</v>
      </c>
      <c r="E10228" s="6">
        <v>623.69070810000005</v>
      </c>
      <c r="F10228">
        <v>0</v>
      </c>
      <c r="G10228">
        <v>316.68294379999998</v>
      </c>
      <c r="H10228">
        <v>83.068886070000005</v>
      </c>
      <c r="I10228">
        <v>43082.427083333336</v>
      </c>
      <c r="J10228" t="s">
        <v>19</v>
      </c>
    </row>
    <row r="10229" spans="1:10" x14ac:dyDescent="0.25">
      <c r="A10229">
        <v>89.121089999999995</v>
      </c>
      <c r="B10229">
        <v>98.569339999999997</v>
      </c>
      <c r="C10229">
        <v>169.1277072</v>
      </c>
      <c r="D10229">
        <v>555.80780000000004</v>
      </c>
      <c r="E10229" s="6">
        <v>623.71357030000001</v>
      </c>
      <c r="F10229">
        <v>0</v>
      </c>
      <c r="G10229">
        <v>316.68140210000001</v>
      </c>
      <c r="H10229">
        <v>83.068449409999999</v>
      </c>
      <c r="I10229">
        <v>43082.427083333336</v>
      </c>
      <c r="J10229" t="s">
        <v>19</v>
      </c>
    </row>
    <row r="10230" spans="1:10" x14ac:dyDescent="0.25">
      <c r="A10230">
        <v>85.438906020000005</v>
      </c>
      <c r="B10230">
        <v>94.833979999999997</v>
      </c>
      <c r="C10230">
        <v>169.12451669999999</v>
      </c>
      <c r="D10230">
        <v>560.27135759999999</v>
      </c>
      <c r="E10230" s="6">
        <v>623.73643249999998</v>
      </c>
      <c r="F10230">
        <v>0</v>
      </c>
      <c r="G10230">
        <v>316.67986029999997</v>
      </c>
      <c r="H10230">
        <v>83.06801274</v>
      </c>
      <c r="I10230">
        <v>43082.427083333336</v>
      </c>
      <c r="J10230" t="s">
        <v>19</v>
      </c>
    </row>
    <row r="10231" spans="1:10" x14ac:dyDescent="0.25">
      <c r="A10231">
        <v>81.758565759999996</v>
      </c>
      <c r="B10231">
        <v>98.767089999999996</v>
      </c>
      <c r="C10231">
        <v>169.12132790000001</v>
      </c>
      <c r="D10231">
        <v>564.7326802</v>
      </c>
      <c r="E10231" s="6">
        <v>623.75928329999999</v>
      </c>
      <c r="F10231">
        <v>0</v>
      </c>
      <c r="G10231">
        <v>316.67831940000002</v>
      </c>
      <c r="H10231">
        <v>83.067576299999999</v>
      </c>
      <c r="I10231">
        <v>43082.427083333336</v>
      </c>
      <c r="J10231" t="s">
        <v>19</v>
      </c>
    </row>
    <row r="10232" spans="1:10" x14ac:dyDescent="0.25">
      <c r="A10232">
        <v>78.046880000000002</v>
      </c>
      <c r="B10232">
        <v>95.323606940000005</v>
      </c>
      <c r="C10232">
        <v>169.1181119</v>
      </c>
      <c r="D10232">
        <v>569.23199999999997</v>
      </c>
      <c r="E10232" s="6">
        <v>623.78232869999999</v>
      </c>
      <c r="F10232">
        <v>0</v>
      </c>
      <c r="G10232">
        <v>316.6767653</v>
      </c>
      <c r="H10232">
        <v>83.067136140000002</v>
      </c>
      <c r="I10232">
        <v>43082.427083333336</v>
      </c>
      <c r="J10232" t="s">
        <v>19</v>
      </c>
    </row>
    <row r="10233" spans="1:10" x14ac:dyDescent="0.25">
      <c r="A10233">
        <v>78.294555459999998</v>
      </c>
      <c r="B10233">
        <v>88.571780000000004</v>
      </c>
      <c r="C10233">
        <v>169.11180619999999</v>
      </c>
      <c r="D10233">
        <v>558.36898619999999</v>
      </c>
      <c r="E10233" s="6">
        <v>623.82751510000003</v>
      </c>
      <c r="F10233">
        <v>0</v>
      </c>
      <c r="G10233">
        <v>316.67371809999997</v>
      </c>
      <c r="H10233">
        <v>83.066273089999996</v>
      </c>
      <c r="I10233">
        <v>43082.427083333336</v>
      </c>
      <c r="J10233" t="s">
        <v>19</v>
      </c>
    </row>
    <row r="10234" spans="1:10" x14ac:dyDescent="0.25">
      <c r="A10234">
        <v>78.422754339999997</v>
      </c>
      <c r="B10234">
        <v>97.778319999999994</v>
      </c>
      <c r="C10234">
        <v>169.10854230000001</v>
      </c>
      <c r="D10234">
        <v>552.74620000000004</v>
      </c>
      <c r="E10234" s="6">
        <v>623.85090390000005</v>
      </c>
      <c r="F10234">
        <v>0</v>
      </c>
      <c r="G10234">
        <v>316.67214089999999</v>
      </c>
      <c r="H10234">
        <v>83.065826369999996</v>
      </c>
      <c r="I10234">
        <v>43082.427083333336</v>
      </c>
      <c r="J10234" t="s">
        <v>19</v>
      </c>
    </row>
    <row r="10235" spans="1:10" x14ac:dyDescent="0.25">
      <c r="A10235">
        <v>79.052202660000006</v>
      </c>
      <c r="B10235">
        <v>95.888670000000005</v>
      </c>
      <c r="C10235">
        <v>169.0925167</v>
      </c>
      <c r="D10235">
        <v>575.59079999999994</v>
      </c>
      <c r="E10235" s="6">
        <v>623.96574169999997</v>
      </c>
      <c r="F10235">
        <v>0</v>
      </c>
      <c r="G10235">
        <v>316.6643967</v>
      </c>
      <c r="H10235">
        <v>83.063632999999996</v>
      </c>
      <c r="I10235">
        <v>43082.427083333336</v>
      </c>
      <c r="J10235" t="s">
        <v>19</v>
      </c>
    </row>
    <row r="10236" spans="1:10" x14ac:dyDescent="0.25">
      <c r="A10236">
        <v>79.177515020000001</v>
      </c>
      <c r="B10236">
        <v>91.450199999999995</v>
      </c>
      <c r="C10236">
        <v>169.08932630000001</v>
      </c>
      <c r="D10236">
        <v>556.74990000000003</v>
      </c>
      <c r="E10236" s="6">
        <v>623.98860390000004</v>
      </c>
      <c r="F10236">
        <v>0</v>
      </c>
      <c r="G10236">
        <v>316.66285499999998</v>
      </c>
      <c r="H10236">
        <v>83.063196340000005</v>
      </c>
      <c r="I10236">
        <v>43082.427083333336</v>
      </c>
      <c r="J10236" t="s">
        <v>19</v>
      </c>
    </row>
    <row r="10237" spans="1:10" x14ac:dyDescent="0.25">
      <c r="A10237">
        <v>79.301823380000002</v>
      </c>
      <c r="B10237">
        <v>98.898929999999993</v>
      </c>
      <c r="C10237">
        <v>169.08616140000001</v>
      </c>
      <c r="D10237">
        <v>564.73407980000002</v>
      </c>
      <c r="E10237" s="6">
        <v>624.01128300000005</v>
      </c>
      <c r="F10237">
        <v>0</v>
      </c>
      <c r="G10237">
        <v>316.6613256</v>
      </c>
      <c r="H10237">
        <v>83.062763169999997</v>
      </c>
      <c r="I10237">
        <v>43082.427083333336</v>
      </c>
      <c r="J10237" t="s">
        <v>19</v>
      </c>
    </row>
    <row r="10238" spans="1:10" x14ac:dyDescent="0.25">
      <c r="A10238">
        <v>79.428076989999994</v>
      </c>
      <c r="B10238">
        <v>94.922863250000006</v>
      </c>
      <c r="C10238">
        <v>169.08294699999999</v>
      </c>
      <c r="D10238">
        <v>572.84320000000002</v>
      </c>
      <c r="E10238" s="6">
        <v>624.03431690000002</v>
      </c>
      <c r="F10238">
        <v>0</v>
      </c>
      <c r="G10238">
        <v>316.65977229999999</v>
      </c>
      <c r="H10238">
        <v>83.062323230000004</v>
      </c>
      <c r="I10238">
        <v>43082.427083333336</v>
      </c>
      <c r="J10238" t="s">
        <v>19</v>
      </c>
    </row>
    <row r="10239" spans="1:10" x14ac:dyDescent="0.25">
      <c r="A10239">
        <v>79.554393360000006</v>
      </c>
      <c r="B10239">
        <v>90.944820000000007</v>
      </c>
      <c r="C10239">
        <v>169.07973100000001</v>
      </c>
      <c r="D10239">
        <v>559.26199999999994</v>
      </c>
      <c r="E10239" s="6">
        <v>624.05736230000002</v>
      </c>
      <c r="F10239">
        <v>0</v>
      </c>
      <c r="G10239">
        <v>316.65821820000002</v>
      </c>
      <c r="H10239">
        <v>83.061883069999993</v>
      </c>
      <c r="I10239">
        <v>43082.427083333336</v>
      </c>
      <c r="J10239" t="s">
        <v>19</v>
      </c>
    </row>
    <row r="10240" spans="1:10" x14ac:dyDescent="0.25">
      <c r="A10240">
        <v>79.804955340000006</v>
      </c>
      <c r="B10240">
        <v>98.767089999999996</v>
      </c>
      <c r="C10240">
        <v>169.07335180000001</v>
      </c>
      <c r="D10240">
        <v>547.0154</v>
      </c>
      <c r="E10240" s="6">
        <v>624.1030753</v>
      </c>
      <c r="F10240">
        <v>0</v>
      </c>
      <c r="G10240">
        <v>316.65513549999997</v>
      </c>
      <c r="H10240">
        <v>83.061009960000007</v>
      </c>
      <c r="I10240">
        <v>43082.427083333336</v>
      </c>
      <c r="J10240" t="s">
        <v>19</v>
      </c>
    </row>
    <row r="10241" spans="1:10" x14ac:dyDescent="0.25">
      <c r="A10241">
        <v>79.930267700000002</v>
      </c>
      <c r="B10241">
        <v>96.251220000000004</v>
      </c>
      <c r="C10241">
        <v>169.07016139999999</v>
      </c>
      <c r="D10241">
        <v>570.64509999999996</v>
      </c>
      <c r="E10241" s="6">
        <v>624.12593760000004</v>
      </c>
      <c r="F10241">
        <v>0</v>
      </c>
      <c r="G10241">
        <v>316.65359380000001</v>
      </c>
      <c r="H10241">
        <v>83.060573300000001</v>
      </c>
      <c r="I10241">
        <v>43082.427777777775</v>
      </c>
      <c r="J10241" t="s">
        <v>19</v>
      </c>
    </row>
    <row r="10242" spans="1:10" x14ac:dyDescent="0.25">
      <c r="A10242">
        <v>80.055580059999997</v>
      </c>
      <c r="B10242">
        <v>93.735349999999997</v>
      </c>
      <c r="C10242">
        <v>169.066971</v>
      </c>
      <c r="D10242">
        <v>576.12304440000003</v>
      </c>
      <c r="E10242" s="6">
        <v>624.14879980000001</v>
      </c>
      <c r="F10242">
        <v>0</v>
      </c>
      <c r="G10242">
        <v>316.65205209999999</v>
      </c>
      <c r="H10242">
        <v>83.060136639999996</v>
      </c>
      <c r="I10242">
        <v>43082.427777777775</v>
      </c>
      <c r="J10242" t="s">
        <v>19</v>
      </c>
    </row>
    <row r="10243" spans="1:10" x14ac:dyDescent="0.25">
      <c r="A10243">
        <v>80.179888430000005</v>
      </c>
      <c r="B10243">
        <v>95.032410310000003</v>
      </c>
      <c r="C10243">
        <v>169.06380609999999</v>
      </c>
      <c r="D10243">
        <v>581.55709999999999</v>
      </c>
      <c r="E10243" s="6">
        <v>624.17147880000005</v>
      </c>
      <c r="F10243">
        <v>0</v>
      </c>
      <c r="G10243">
        <v>316.65052270000001</v>
      </c>
      <c r="H10243">
        <v>83.059703479999996</v>
      </c>
      <c r="I10243">
        <v>43082.427777777775</v>
      </c>
      <c r="J10243" t="s">
        <v>19</v>
      </c>
    </row>
    <row r="10244" spans="1:10" x14ac:dyDescent="0.25">
      <c r="A10244">
        <v>80.307146040000006</v>
      </c>
      <c r="B10244">
        <v>96.360243670000003</v>
      </c>
      <c r="C10244">
        <v>169.06056620000001</v>
      </c>
      <c r="D10244">
        <v>565.77779999999996</v>
      </c>
      <c r="E10244" s="6">
        <v>624.19469600000002</v>
      </c>
      <c r="F10244">
        <v>0</v>
      </c>
      <c r="G10244">
        <v>316.648957</v>
      </c>
      <c r="H10244">
        <v>83.059260030000004</v>
      </c>
      <c r="I10244">
        <v>43082.427777777775</v>
      </c>
      <c r="J10244" t="s">
        <v>19</v>
      </c>
    </row>
    <row r="10245" spans="1:10" x14ac:dyDescent="0.25">
      <c r="A10245">
        <v>80.430513149999996</v>
      </c>
      <c r="B10245">
        <v>97.647482659999994</v>
      </c>
      <c r="C10245">
        <v>169.05742530000001</v>
      </c>
      <c r="D10245">
        <v>551.17610000000002</v>
      </c>
      <c r="E10245" s="6">
        <v>624.21720330000005</v>
      </c>
      <c r="F10245">
        <v>0</v>
      </c>
      <c r="G10245">
        <v>316.64743920000001</v>
      </c>
      <c r="H10245">
        <v>83.058830150000006</v>
      </c>
      <c r="I10245">
        <v>43082.427777777775</v>
      </c>
      <c r="J10245" t="s">
        <v>19</v>
      </c>
    </row>
    <row r="10246" spans="1:10" x14ac:dyDescent="0.25">
      <c r="A10246">
        <v>80.556766749999994</v>
      </c>
      <c r="B10246">
        <v>98.964839999999995</v>
      </c>
      <c r="C10246">
        <v>169.05421089999999</v>
      </c>
      <c r="D10246">
        <v>554.57731639999997</v>
      </c>
      <c r="E10246" s="6">
        <v>624.24023720000002</v>
      </c>
      <c r="F10246">
        <v>0</v>
      </c>
      <c r="G10246">
        <v>316.6458859</v>
      </c>
      <c r="H10246">
        <v>83.058390209999999</v>
      </c>
      <c r="I10246">
        <v>43082.427777777775</v>
      </c>
      <c r="J10246" t="s">
        <v>19</v>
      </c>
    </row>
    <row r="10247" spans="1:10" x14ac:dyDescent="0.25">
      <c r="A10247">
        <v>80.934649109999995</v>
      </c>
      <c r="B10247">
        <v>92.834469999999996</v>
      </c>
      <c r="C10247">
        <v>169.04459009999999</v>
      </c>
      <c r="D10247">
        <v>564.75729999999999</v>
      </c>
      <c r="E10247" s="6">
        <v>624.30917880000004</v>
      </c>
      <c r="F10247">
        <v>0</v>
      </c>
      <c r="G10247">
        <v>316.6412368</v>
      </c>
      <c r="H10247">
        <v>83.057073439999996</v>
      </c>
      <c r="I10247">
        <v>43082.427777777775</v>
      </c>
      <c r="J10247" t="s">
        <v>19</v>
      </c>
    </row>
    <row r="10248" spans="1:10" x14ac:dyDescent="0.25">
      <c r="A10248">
        <v>81.309582180000007</v>
      </c>
      <c r="B10248">
        <v>97.075199999999995</v>
      </c>
      <c r="C10248">
        <v>169.0350444</v>
      </c>
      <c r="D10248">
        <v>570.57134819999999</v>
      </c>
      <c r="E10248" s="6">
        <v>624.37758229999997</v>
      </c>
      <c r="F10248">
        <v>0</v>
      </c>
      <c r="G10248">
        <v>316.63662390000002</v>
      </c>
      <c r="H10248">
        <v>83.055766950000006</v>
      </c>
      <c r="I10248">
        <v>43082.427777777775</v>
      </c>
      <c r="J10248" t="s">
        <v>19</v>
      </c>
    </row>
    <row r="10249" spans="1:10" x14ac:dyDescent="0.25">
      <c r="A10249">
        <v>81.436839809999995</v>
      </c>
      <c r="B10249">
        <v>93.032229999999998</v>
      </c>
      <c r="C10249">
        <v>169.03180449999999</v>
      </c>
      <c r="D10249">
        <v>572.54471899999999</v>
      </c>
      <c r="E10249" s="6">
        <v>624.40079939999998</v>
      </c>
      <c r="F10249">
        <v>0</v>
      </c>
      <c r="G10249">
        <v>316.63505830000003</v>
      </c>
      <c r="H10249">
        <v>83.055323509999994</v>
      </c>
      <c r="I10249">
        <v>43082.427777777775</v>
      </c>
      <c r="J10249" t="s">
        <v>19</v>
      </c>
    </row>
    <row r="10250" spans="1:10" x14ac:dyDescent="0.25">
      <c r="A10250">
        <v>81.81371815</v>
      </c>
      <c r="B10250">
        <v>96.767579999999995</v>
      </c>
      <c r="C10250">
        <v>169.02220919999999</v>
      </c>
      <c r="D10250">
        <v>578.38893229999996</v>
      </c>
      <c r="E10250" s="6">
        <v>624.46955790000004</v>
      </c>
      <c r="F10250">
        <v>0</v>
      </c>
      <c r="G10250">
        <v>316.63042150000001</v>
      </c>
      <c r="H10250">
        <v>83.054010250000005</v>
      </c>
      <c r="I10250">
        <v>43082.427777777775</v>
      </c>
      <c r="J10250" t="s">
        <v>19</v>
      </c>
    </row>
    <row r="10251" spans="1:10" x14ac:dyDescent="0.25">
      <c r="A10251">
        <v>81.937022499999998</v>
      </c>
      <c r="B10251">
        <v>88.110349999999997</v>
      </c>
      <c r="C10251">
        <v>169.01907</v>
      </c>
      <c r="D10251">
        <v>580.30100000000004</v>
      </c>
      <c r="E10251" s="6">
        <v>624.49205370000004</v>
      </c>
      <c r="F10251">
        <v>0</v>
      </c>
      <c r="G10251">
        <v>316.62890449999998</v>
      </c>
      <c r="H10251">
        <v>83.053580580000002</v>
      </c>
      <c r="I10251">
        <v>43082.427777777775</v>
      </c>
      <c r="J10251" t="s">
        <v>19</v>
      </c>
    </row>
    <row r="10252" spans="1:10" x14ac:dyDescent="0.25">
      <c r="A10252">
        <v>82.065284140000003</v>
      </c>
      <c r="B10252">
        <v>94.262699999999995</v>
      </c>
      <c r="C10252">
        <v>169.01580440000001</v>
      </c>
      <c r="D10252">
        <v>567.66334089999998</v>
      </c>
      <c r="E10252" s="6">
        <v>624.51545399999998</v>
      </c>
      <c r="F10252">
        <v>0</v>
      </c>
      <c r="G10252">
        <v>316.62732649999998</v>
      </c>
      <c r="H10252">
        <v>83.053133639999999</v>
      </c>
      <c r="I10252">
        <v>43082.427777777775</v>
      </c>
      <c r="J10252" t="s">
        <v>19</v>
      </c>
    </row>
    <row r="10253" spans="1:10" x14ac:dyDescent="0.25">
      <c r="A10253">
        <v>82.189592489999995</v>
      </c>
      <c r="B10253">
        <v>92.614750000000001</v>
      </c>
      <c r="C10253">
        <v>169.0126396</v>
      </c>
      <c r="D10253">
        <v>555.41520000000003</v>
      </c>
      <c r="E10253" s="6">
        <v>624.53813309999998</v>
      </c>
      <c r="F10253">
        <v>0</v>
      </c>
      <c r="G10253">
        <v>316.6257971</v>
      </c>
      <c r="H10253">
        <v>83.052700479999999</v>
      </c>
      <c r="I10253">
        <v>43082.427777777775</v>
      </c>
      <c r="J10253" t="s">
        <v>19</v>
      </c>
    </row>
    <row r="10254" spans="1:10" x14ac:dyDescent="0.25">
      <c r="A10254">
        <v>82.312959579999998</v>
      </c>
      <c r="B10254">
        <v>97.360839999999996</v>
      </c>
      <c r="C10254">
        <v>169.00949869999999</v>
      </c>
      <c r="D10254">
        <v>565.15319999999997</v>
      </c>
      <c r="E10254" s="6">
        <v>624.56064040000001</v>
      </c>
      <c r="F10254">
        <v>0</v>
      </c>
      <c r="G10254">
        <v>316.62427930000001</v>
      </c>
      <c r="H10254">
        <v>83.052270590000006</v>
      </c>
      <c r="I10254">
        <v>43082.427777777775</v>
      </c>
      <c r="J10254" t="s">
        <v>19</v>
      </c>
    </row>
    <row r="10255" spans="1:10" x14ac:dyDescent="0.25">
      <c r="A10255">
        <v>82.44021721</v>
      </c>
      <c r="B10255">
        <v>89.582520000000002</v>
      </c>
      <c r="C10255">
        <v>169.00625880000001</v>
      </c>
      <c r="D10255">
        <v>575.19830000000002</v>
      </c>
      <c r="E10255" s="6">
        <v>624.58385750000002</v>
      </c>
      <c r="F10255">
        <v>0</v>
      </c>
      <c r="G10255">
        <v>316.6227136</v>
      </c>
      <c r="H10255">
        <v>83.051827149999994</v>
      </c>
      <c r="I10255">
        <v>43082.427777777775</v>
      </c>
      <c r="J10255" t="s">
        <v>19</v>
      </c>
    </row>
    <row r="10256" spans="1:10" x14ac:dyDescent="0.25">
      <c r="A10256">
        <v>82.940399900000003</v>
      </c>
      <c r="B10256">
        <v>100.6348</v>
      </c>
      <c r="C10256">
        <v>168.9935242</v>
      </c>
      <c r="D10256">
        <v>586.75748369999997</v>
      </c>
      <c r="E10256" s="6">
        <v>624.67511179999997</v>
      </c>
      <c r="F10256">
        <v>0</v>
      </c>
      <c r="G10256">
        <v>316.6165598</v>
      </c>
      <c r="H10256">
        <v>83.050084220000002</v>
      </c>
      <c r="I10256">
        <v>43082.427777777775</v>
      </c>
      <c r="J10256" t="s">
        <v>19</v>
      </c>
    </row>
    <row r="10257" spans="1:10" x14ac:dyDescent="0.25">
      <c r="A10257">
        <v>83.068661520000006</v>
      </c>
      <c r="B10257">
        <v>96.328130000000002</v>
      </c>
      <c r="C10257">
        <v>168.9902587</v>
      </c>
      <c r="D10257">
        <v>589.72159999999997</v>
      </c>
      <c r="E10257" s="6">
        <v>624.69851210000002</v>
      </c>
      <c r="F10257">
        <v>0</v>
      </c>
      <c r="G10257">
        <v>316.61498180000001</v>
      </c>
      <c r="H10257">
        <v>83.049637279999999</v>
      </c>
      <c r="I10257">
        <v>43082.427777777775</v>
      </c>
      <c r="J10257" t="s">
        <v>19</v>
      </c>
    </row>
    <row r="10258" spans="1:10" x14ac:dyDescent="0.25">
      <c r="A10258">
        <v>83.193973900000003</v>
      </c>
      <c r="B10258">
        <v>83.781739999999999</v>
      </c>
      <c r="C10258">
        <v>168.9870683</v>
      </c>
      <c r="D10258">
        <v>583.98936419999995</v>
      </c>
      <c r="E10258" s="6">
        <v>624.72137429999998</v>
      </c>
      <c r="F10258">
        <v>0</v>
      </c>
      <c r="G10258">
        <v>316.61344009999999</v>
      </c>
      <c r="H10258">
        <v>83.049200619999993</v>
      </c>
      <c r="I10258">
        <v>43082.427777777775</v>
      </c>
      <c r="J10258" t="s">
        <v>19</v>
      </c>
    </row>
    <row r="10259" spans="1:10" x14ac:dyDescent="0.25">
      <c r="A10259">
        <v>83.319223500000007</v>
      </c>
      <c r="B10259">
        <v>89.097788100000002</v>
      </c>
      <c r="C10259">
        <v>168.9838795</v>
      </c>
      <c r="D10259">
        <v>578.26</v>
      </c>
      <c r="E10259" s="6">
        <v>624.74422509999999</v>
      </c>
      <c r="F10259">
        <v>0</v>
      </c>
      <c r="G10259">
        <v>316.61189910000002</v>
      </c>
      <c r="H10259">
        <v>83.048764169999998</v>
      </c>
      <c r="I10259">
        <v>43082.427777777775</v>
      </c>
      <c r="J10259" t="s">
        <v>19</v>
      </c>
    </row>
    <row r="10260" spans="1:10" x14ac:dyDescent="0.25">
      <c r="A10260">
        <v>83.444535860000002</v>
      </c>
      <c r="B10260">
        <v>94.416499999999999</v>
      </c>
      <c r="C10260">
        <v>168.98068910000001</v>
      </c>
      <c r="D10260">
        <v>598.59249999999997</v>
      </c>
      <c r="E10260" s="6">
        <v>624.76708729999996</v>
      </c>
      <c r="F10260">
        <v>0</v>
      </c>
      <c r="G10260">
        <v>316.6103574</v>
      </c>
      <c r="H10260">
        <v>83.048327509999993</v>
      </c>
      <c r="I10260">
        <v>43082.427777777775</v>
      </c>
      <c r="J10260" t="s">
        <v>19</v>
      </c>
    </row>
    <row r="10261" spans="1:10" x14ac:dyDescent="0.25">
      <c r="A10261">
        <v>83.695160599999994</v>
      </c>
      <c r="B10261">
        <v>92.307130000000001</v>
      </c>
      <c r="C10261">
        <v>168.9743082</v>
      </c>
      <c r="D10261">
        <v>565.22829999999999</v>
      </c>
      <c r="E10261" s="6">
        <v>624.81281179999996</v>
      </c>
      <c r="F10261">
        <v>0</v>
      </c>
      <c r="G10261">
        <v>316.6072739</v>
      </c>
      <c r="H10261">
        <v>83.047454189999996</v>
      </c>
      <c r="I10261">
        <v>43082.428472222222</v>
      </c>
      <c r="J10261" t="s">
        <v>19</v>
      </c>
    </row>
    <row r="10262" spans="1:10" x14ac:dyDescent="0.25">
      <c r="A10262">
        <v>83.819468950000001</v>
      </c>
      <c r="B10262">
        <v>102.1948</v>
      </c>
      <c r="C10262">
        <v>168.97114339999999</v>
      </c>
      <c r="D10262">
        <v>568.98286559999997</v>
      </c>
      <c r="E10262" s="6">
        <v>624.83549089999997</v>
      </c>
      <c r="F10262">
        <v>0</v>
      </c>
      <c r="G10262">
        <v>316.60574459999998</v>
      </c>
      <c r="H10262">
        <v>83.047021020000003</v>
      </c>
      <c r="I10262">
        <v>43082.428472222222</v>
      </c>
      <c r="J10262" t="s">
        <v>19</v>
      </c>
    </row>
    <row r="10263" spans="1:10" x14ac:dyDescent="0.25">
      <c r="A10263">
        <v>84.072038930000005</v>
      </c>
      <c r="B10263">
        <v>91.958574490000004</v>
      </c>
      <c r="C10263">
        <v>168.96471299999999</v>
      </c>
      <c r="D10263">
        <v>576.6114</v>
      </c>
      <c r="E10263" s="6">
        <v>624.88157020000006</v>
      </c>
      <c r="F10263">
        <v>0</v>
      </c>
      <c r="G10263">
        <v>316.6026372</v>
      </c>
      <c r="H10263">
        <v>83.046140919999999</v>
      </c>
      <c r="I10263">
        <v>43082.428472222222</v>
      </c>
      <c r="J10263" t="s">
        <v>19</v>
      </c>
    </row>
    <row r="10264" spans="1:10" x14ac:dyDescent="0.25">
      <c r="A10264">
        <v>84.197351299999994</v>
      </c>
      <c r="B10264">
        <v>86.87988</v>
      </c>
      <c r="C10264">
        <v>168.9615226</v>
      </c>
      <c r="D10264">
        <v>563.97239999999999</v>
      </c>
      <c r="E10264" s="6">
        <v>624.90443240000002</v>
      </c>
      <c r="F10264">
        <v>0</v>
      </c>
      <c r="G10264">
        <v>316.60109540000002</v>
      </c>
      <c r="H10264">
        <v>83.045704259999994</v>
      </c>
      <c r="I10264">
        <v>43082.428472222222</v>
      </c>
      <c r="J10264" t="s">
        <v>19</v>
      </c>
    </row>
    <row r="10265" spans="1:10" x14ac:dyDescent="0.25">
      <c r="A10265">
        <v>84.321659659999995</v>
      </c>
      <c r="B10265">
        <v>90.966800000000006</v>
      </c>
      <c r="C10265">
        <v>168.95835769999999</v>
      </c>
      <c r="D10265">
        <v>577.93733840000004</v>
      </c>
      <c r="E10265" s="6">
        <v>624.92711150000002</v>
      </c>
      <c r="F10265">
        <v>0</v>
      </c>
      <c r="G10265">
        <v>316.5995661</v>
      </c>
      <c r="H10265">
        <v>83.04527109</v>
      </c>
      <c r="I10265">
        <v>43082.428472222222</v>
      </c>
      <c r="J10265" t="s">
        <v>19</v>
      </c>
    </row>
    <row r="10266" spans="1:10" x14ac:dyDescent="0.25">
      <c r="A10266">
        <v>84.448917269999995</v>
      </c>
      <c r="B10266">
        <v>90.345125909999993</v>
      </c>
      <c r="C10266">
        <v>168.95511780000001</v>
      </c>
      <c r="D10266">
        <v>592.23360000000002</v>
      </c>
      <c r="E10266" s="6">
        <v>624.95032860000003</v>
      </c>
      <c r="F10266">
        <v>0</v>
      </c>
      <c r="G10266">
        <v>316.59800039999999</v>
      </c>
      <c r="H10266">
        <v>83.044827650000002</v>
      </c>
      <c r="I10266">
        <v>43082.428472222222</v>
      </c>
      <c r="J10266" t="s">
        <v>19</v>
      </c>
    </row>
    <row r="10267" spans="1:10" x14ac:dyDescent="0.25">
      <c r="A10267">
        <v>84.572221630000001</v>
      </c>
      <c r="B10267">
        <v>89.742764089999994</v>
      </c>
      <c r="C10267">
        <v>168.9519785</v>
      </c>
      <c r="D10267">
        <v>613.03719999999998</v>
      </c>
      <c r="E10267" s="6">
        <v>624.9728245</v>
      </c>
      <c r="F10267">
        <v>0</v>
      </c>
      <c r="G10267">
        <v>316.59648340000001</v>
      </c>
      <c r="H10267">
        <v>83.044397989999993</v>
      </c>
      <c r="I10267">
        <v>43082.428472222222</v>
      </c>
      <c r="J10267" t="s">
        <v>19</v>
      </c>
    </row>
    <row r="10268" spans="1:10" x14ac:dyDescent="0.25">
      <c r="A10268">
        <v>84.699479249999996</v>
      </c>
      <c r="B10268">
        <v>89.121089999999995</v>
      </c>
      <c r="C10268">
        <v>168.94873849999999</v>
      </c>
      <c r="D10268">
        <v>595.19825739999999</v>
      </c>
      <c r="E10268" s="6">
        <v>624.99604160000001</v>
      </c>
      <c r="F10268">
        <v>0</v>
      </c>
      <c r="G10268">
        <v>316.5949177</v>
      </c>
      <c r="H10268">
        <v>83.043954549999995</v>
      </c>
      <c r="I10268">
        <v>43082.428472222222</v>
      </c>
      <c r="J10268" t="s">
        <v>19</v>
      </c>
    </row>
    <row r="10269" spans="1:10" x14ac:dyDescent="0.25">
      <c r="A10269">
        <v>84.824791610000005</v>
      </c>
      <c r="B10269">
        <v>94.448833030000003</v>
      </c>
      <c r="C10269">
        <v>168.9455481</v>
      </c>
      <c r="D10269">
        <v>577.63199999999995</v>
      </c>
      <c r="E10269" s="6">
        <v>625.01890379999998</v>
      </c>
      <c r="F10269">
        <v>0</v>
      </c>
      <c r="G10269">
        <v>316.59337599999998</v>
      </c>
      <c r="H10269">
        <v>83.043517879999996</v>
      </c>
      <c r="I10269">
        <v>43082.428472222222</v>
      </c>
      <c r="J10269" t="s">
        <v>19</v>
      </c>
    </row>
    <row r="10270" spans="1:10" x14ac:dyDescent="0.25">
      <c r="A10270">
        <v>84.949099959999998</v>
      </c>
      <c r="B10270">
        <v>99.733890000000002</v>
      </c>
      <c r="C10270">
        <v>168.94238329999999</v>
      </c>
      <c r="D10270">
        <v>566.32740000000001</v>
      </c>
      <c r="E10270" s="6">
        <v>625.04158289999998</v>
      </c>
      <c r="F10270">
        <v>0</v>
      </c>
      <c r="G10270">
        <v>316.5918466</v>
      </c>
      <c r="H10270">
        <v>83.043084719999996</v>
      </c>
      <c r="I10270">
        <v>43082.428472222222</v>
      </c>
      <c r="J10270" t="s">
        <v>19</v>
      </c>
    </row>
    <row r="10271" spans="1:10" x14ac:dyDescent="0.25">
      <c r="A10271">
        <v>84.985369640000002</v>
      </c>
      <c r="B10271">
        <v>98.861897749999997</v>
      </c>
      <c r="C10271">
        <v>168.94145990000001</v>
      </c>
      <c r="D10271">
        <v>569.52692090000005</v>
      </c>
      <c r="E10271" s="6">
        <v>625.04819999999995</v>
      </c>
      <c r="F10271">
        <v>0</v>
      </c>
      <c r="G10271">
        <v>316.5914004</v>
      </c>
      <c r="H10271">
        <v>83.042958339999998</v>
      </c>
      <c r="I10271">
        <v>43082.428472222222</v>
      </c>
      <c r="J10271" t="s">
        <v>19</v>
      </c>
    </row>
    <row r="10272" spans="1:10" x14ac:dyDescent="0.25">
      <c r="A10272">
        <v>85.076357590000001</v>
      </c>
      <c r="B10272">
        <v>96.674374130000004</v>
      </c>
      <c r="C10272">
        <v>168.93914330000001</v>
      </c>
      <c r="D10272">
        <v>577.55340000000001</v>
      </c>
      <c r="E10272" s="6">
        <v>625.05613330000006</v>
      </c>
      <c r="F10272">
        <v>0</v>
      </c>
      <c r="G10272">
        <v>316.590281</v>
      </c>
      <c r="H10272">
        <v>83.042641279999998</v>
      </c>
      <c r="I10272">
        <v>43082.428472222222</v>
      </c>
      <c r="J10272" t="s">
        <v>19</v>
      </c>
    </row>
    <row r="10273" spans="1:10" x14ac:dyDescent="0.25">
      <c r="A10273">
        <v>85.196775419999994</v>
      </c>
      <c r="B10273">
        <v>93.779300000000006</v>
      </c>
      <c r="C10273">
        <v>168.93607750000001</v>
      </c>
      <c r="D10273">
        <v>560.75350000000003</v>
      </c>
      <c r="E10273" s="6">
        <v>625.06663260000005</v>
      </c>
      <c r="F10273">
        <v>0</v>
      </c>
      <c r="G10273">
        <v>316.58879940000003</v>
      </c>
      <c r="H10273">
        <v>83.042221670000004</v>
      </c>
      <c r="I10273">
        <v>43082.428472222222</v>
      </c>
      <c r="J10273" t="s">
        <v>19</v>
      </c>
    </row>
    <row r="10274" spans="1:10" x14ac:dyDescent="0.25">
      <c r="A10274">
        <v>85.327986319999994</v>
      </c>
      <c r="B10274">
        <v>96.020510000000002</v>
      </c>
      <c r="C10274">
        <v>168.93273690000001</v>
      </c>
      <c r="D10274">
        <v>580.30100000000004</v>
      </c>
      <c r="E10274" s="6">
        <v>625.07807300000002</v>
      </c>
      <c r="F10274">
        <v>0</v>
      </c>
      <c r="G10274">
        <v>316.5871851</v>
      </c>
      <c r="H10274">
        <v>83.041764459999996</v>
      </c>
      <c r="I10274">
        <v>43082.428472222222</v>
      </c>
      <c r="J10274" t="s">
        <v>19</v>
      </c>
    </row>
    <row r="10275" spans="1:10" x14ac:dyDescent="0.25">
      <c r="A10275">
        <v>85.452294670000001</v>
      </c>
      <c r="B10275">
        <v>89.340819999999994</v>
      </c>
      <c r="C10275">
        <v>168.9295721</v>
      </c>
      <c r="D10275">
        <v>576.53643869999996</v>
      </c>
      <c r="E10275" s="6">
        <v>625.08891149999999</v>
      </c>
      <c r="F10275">
        <v>0</v>
      </c>
      <c r="G10275">
        <v>316.58565579999998</v>
      </c>
      <c r="H10275">
        <v>83.041331290000002</v>
      </c>
      <c r="I10275">
        <v>43082.428472222222</v>
      </c>
      <c r="J10275" t="s">
        <v>19</v>
      </c>
    </row>
    <row r="10276" spans="1:10" x14ac:dyDescent="0.25">
      <c r="A10276">
        <v>85.703860649999996</v>
      </c>
      <c r="B10276">
        <v>94.607691149999994</v>
      </c>
      <c r="C10276">
        <v>168.92316729999999</v>
      </c>
      <c r="D10276">
        <v>568.91800000000001</v>
      </c>
      <c r="E10276" s="6">
        <v>625.11084570000003</v>
      </c>
      <c r="F10276">
        <v>0</v>
      </c>
      <c r="G10276">
        <v>316.58256069999999</v>
      </c>
      <c r="H10276">
        <v>83.040454690000004</v>
      </c>
      <c r="I10276">
        <v>43082.428472222222</v>
      </c>
      <c r="J10276" t="s">
        <v>19</v>
      </c>
    </row>
    <row r="10277" spans="1:10" x14ac:dyDescent="0.25">
      <c r="A10277">
        <v>85.830114280000004</v>
      </c>
      <c r="B10277">
        <v>97.250979999999998</v>
      </c>
      <c r="C10277">
        <v>168.9199529</v>
      </c>
      <c r="D10277">
        <v>581.79259999999999</v>
      </c>
      <c r="E10277" s="6">
        <v>625.12185390000002</v>
      </c>
      <c r="F10277">
        <v>0</v>
      </c>
      <c r="G10277">
        <v>316.58100739999998</v>
      </c>
      <c r="H10277">
        <v>83.040014749999997</v>
      </c>
      <c r="I10277">
        <v>43082.428472222222</v>
      </c>
      <c r="J10277" t="s">
        <v>19</v>
      </c>
    </row>
    <row r="10278" spans="1:10" x14ac:dyDescent="0.25">
      <c r="A10278">
        <v>85.954485379999994</v>
      </c>
      <c r="B10278">
        <v>95.533829789999999</v>
      </c>
      <c r="C10278">
        <v>168.91678640000001</v>
      </c>
      <c r="D10278">
        <v>571.0376</v>
      </c>
      <c r="E10278" s="6">
        <v>625.13269790000004</v>
      </c>
      <c r="F10278">
        <v>0</v>
      </c>
      <c r="G10278">
        <v>316.57947730000001</v>
      </c>
      <c r="H10278">
        <v>83.03958136</v>
      </c>
      <c r="I10278">
        <v>43082.428472222222</v>
      </c>
      <c r="J10278" t="s">
        <v>19</v>
      </c>
    </row>
    <row r="10279" spans="1:10" x14ac:dyDescent="0.25">
      <c r="A10279">
        <v>86.078793730000001</v>
      </c>
      <c r="B10279">
        <v>93.817545890000005</v>
      </c>
      <c r="C10279">
        <v>168.9136216</v>
      </c>
      <c r="D10279">
        <v>558.94799999999998</v>
      </c>
      <c r="E10279" s="6">
        <v>625.14353640000002</v>
      </c>
      <c r="F10279">
        <v>0</v>
      </c>
      <c r="G10279">
        <v>316.57794790000003</v>
      </c>
      <c r="H10279">
        <v>83.0391482</v>
      </c>
      <c r="I10279">
        <v>43082.428472222222</v>
      </c>
      <c r="J10279" t="s">
        <v>19</v>
      </c>
    </row>
    <row r="10280" spans="1:10" x14ac:dyDescent="0.25">
      <c r="A10280">
        <v>86.204106089999996</v>
      </c>
      <c r="B10280">
        <v>92.087400000000002</v>
      </c>
      <c r="C10280">
        <v>168.9104312</v>
      </c>
      <c r="D10280">
        <v>574.88419999999996</v>
      </c>
      <c r="E10280" s="6">
        <v>625.15446250000002</v>
      </c>
      <c r="F10280">
        <v>0</v>
      </c>
      <c r="G10280">
        <v>316.57640620000001</v>
      </c>
      <c r="H10280">
        <v>83.038711539999994</v>
      </c>
      <c r="I10280">
        <v>43082.428472222222</v>
      </c>
      <c r="J10280" t="s">
        <v>19</v>
      </c>
    </row>
    <row r="10281" spans="1:10" x14ac:dyDescent="0.25">
      <c r="A10281">
        <v>86.329355710000002</v>
      </c>
      <c r="B10281">
        <v>96.086429999999993</v>
      </c>
      <c r="C10281">
        <v>168.90724230000001</v>
      </c>
      <c r="D10281">
        <v>595.5308</v>
      </c>
      <c r="E10281" s="6">
        <v>625.16538309999999</v>
      </c>
      <c r="F10281">
        <v>0</v>
      </c>
      <c r="G10281">
        <v>316.57486519999998</v>
      </c>
      <c r="H10281">
        <v>83.038275089999999</v>
      </c>
      <c r="I10281">
        <v>43082.428472222222</v>
      </c>
      <c r="J10281" t="s">
        <v>19</v>
      </c>
    </row>
    <row r="10282" spans="1:10" x14ac:dyDescent="0.25">
      <c r="A10282">
        <v>86.454668069999997</v>
      </c>
      <c r="B10282">
        <v>86.791989999999998</v>
      </c>
      <c r="C10282">
        <v>168.90405190000001</v>
      </c>
      <c r="D10282">
        <v>587.60941730000002</v>
      </c>
      <c r="E10282" s="6">
        <v>625.17630919999999</v>
      </c>
      <c r="F10282">
        <v>0</v>
      </c>
      <c r="G10282">
        <v>316.57332350000001</v>
      </c>
      <c r="H10282">
        <v>83.037838429999994</v>
      </c>
      <c r="I10282">
        <v>43082.428472222222</v>
      </c>
      <c r="J10282" t="s">
        <v>19</v>
      </c>
    </row>
    <row r="10283" spans="1:10" x14ac:dyDescent="0.25">
      <c r="A10283">
        <v>86.578976440000005</v>
      </c>
      <c r="B10283">
        <v>95.141599999999997</v>
      </c>
      <c r="C10283">
        <v>168.90088710000001</v>
      </c>
      <c r="D10283">
        <v>579.75149999999996</v>
      </c>
      <c r="E10283" s="6">
        <v>625.18714769999997</v>
      </c>
      <c r="F10283">
        <v>0</v>
      </c>
      <c r="G10283">
        <v>316.57179409999998</v>
      </c>
      <c r="H10283">
        <v>83.037405269999994</v>
      </c>
      <c r="I10283">
        <v>43082.428472222222</v>
      </c>
      <c r="J10283" t="s">
        <v>19</v>
      </c>
    </row>
    <row r="10284" spans="1:10" x14ac:dyDescent="0.25">
      <c r="A10284">
        <v>86.958804040000004</v>
      </c>
      <c r="B10284">
        <v>98.444926839999994</v>
      </c>
      <c r="C10284">
        <v>168.8912167</v>
      </c>
      <c r="D10284">
        <v>558.08439999999996</v>
      </c>
      <c r="E10284" s="6">
        <v>625.22026510000001</v>
      </c>
      <c r="F10284">
        <v>0</v>
      </c>
      <c r="G10284">
        <v>316.56712099999999</v>
      </c>
      <c r="H10284">
        <v>83.036081719999999</v>
      </c>
      <c r="I10284">
        <v>43082.428472222222</v>
      </c>
      <c r="J10284" t="s">
        <v>19</v>
      </c>
    </row>
    <row r="10285" spans="1:10" x14ac:dyDescent="0.25">
      <c r="A10285">
        <v>87.079221869999998</v>
      </c>
      <c r="B10285">
        <v>99.492189999999994</v>
      </c>
      <c r="C10285">
        <v>168.8881509</v>
      </c>
      <c r="D10285">
        <v>587.99440000000004</v>
      </c>
      <c r="E10285" s="6">
        <v>625.23076449999996</v>
      </c>
      <c r="F10285">
        <v>0</v>
      </c>
      <c r="G10285">
        <v>316.56563949999997</v>
      </c>
      <c r="H10285">
        <v>83.035662119999998</v>
      </c>
      <c r="I10285">
        <v>43082.428472222222</v>
      </c>
      <c r="J10285" t="s">
        <v>19</v>
      </c>
    </row>
    <row r="10286" spans="1:10" x14ac:dyDescent="0.25">
      <c r="A10286">
        <v>87.2064795</v>
      </c>
      <c r="B10286">
        <v>88.923339999999996</v>
      </c>
      <c r="C10286">
        <v>168.88491099999999</v>
      </c>
      <c r="D10286">
        <v>577.86739939999995</v>
      </c>
      <c r="E10286" s="6">
        <v>625.24186010000005</v>
      </c>
      <c r="F10286">
        <v>0</v>
      </c>
      <c r="G10286">
        <v>316.56407389999998</v>
      </c>
      <c r="H10286">
        <v>83.03521868</v>
      </c>
      <c r="I10286">
        <v>43082.428472222222</v>
      </c>
      <c r="J10286" t="s">
        <v>19</v>
      </c>
    </row>
    <row r="10287" spans="1:10" x14ac:dyDescent="0.25">
      <c r="A10287">
        <v>87.333737110000001</v>
      </c>
      <c r="B10287">
        <v>93.860978239999994</v>
      </c>
      <c r="C10287">
        <v>168.88167100000001</v>
      </c>
      <c r="D10287">
        <v>567.74040000000002</v>
      </c>
      <c r="E10287" s="6">
        <v>625.2529558</v>
      </c>
      <c r="F10287">
        <v>0</v>
      </c>
      <c r="G10287">
        <v>316.56250820000002</v>
      </c>
      <c r="H10287">
        <v>83.034775229999994</v>
      </c>
      <c r="I10287">
        <v>43082.428472222222</v>
      </c>
      <c r="J10287" t="s">
        <v>19</v>
      </c>
    </row>
    <row r="10288" spans="1:10" x14ac:dyDescent="0.25">
      <c r="A10288">
        <v>87.459049480000004</v>
      </c>
      <c r="B10288">
        <v>98.723140000000001</v>
      </c>
      <c r="C10288">
        <v>168.87848059999999</v>
      </c>
      <c r="D10288">
        <v>566.69981919999998</v>
      </c>
      <c r="E10288" s="6">
        <v>625.2638819</v>
      </c>
      <c r="F10288">
        <v>0</v>
      </c>
      <c r="G10288">
        <v>316.56096650000001</v>
      </c>
      <c r="H10288">
        <v>83.034338570000003</v>
      </c>
      <c r="I10288">
        <v>43082.429166666669</v>
      </c>
      <c r="J10288" t="s">
        <v>19</v>
      </c>
    </row>
    <row r="10289" spans="1:10" x14ac:dyDescent="0.25">
      <c r="A10289">
        <v>87.58436184</v>
      </c>
      <c r="B10289">
        <v>92.460939999999994</v>
      </c>
      <c r="C10289">
        <v>168.87529019999999</v>
      </c>
      <c r="D10289">
        <v>565.65923840000005</v>
      </c>
      <c r="E10289" s="6">
        <v>625.27480800000001</v>
      </c>
      <c r="F10289">
        <v>0</v>
      </c>
      <c r="G10289">
        <v>316.55942470000002</v>
      </c>
      <c r="H10289">
        <v>83.033901909999997</v>
      </c>
      <c r="I10289">
        <v>43082.429166666669</v>
      </c>
      <c r="J10289" t="s">
        <v>19</v>
      </c>
    </row>
    <row r="10290" spans="1:10" x14ac:dyDescent="0.25">
      <c r="A10290">
        <v>88.33711452</v>
      </c>
      <c r="B10290">
        <v>95.93262</v>
      </c>
      <c r="C10290">
        <v>168.8561253</v>
      </c>
      <c r="D10290">
        <v>559.40845850000005</v>
      </c>
      <c r="E10290" s="6">
        <v>625.34044100000006</v>
      </c>
      <c r="F10290">
        <v>0</v>
      </c>
      <c r="G10290">
        <v>316.5501635</v>
      </c>
      <c r="H10290">
        <v>83.031278869999994</v>
      </c>
      <c r="I10290">
        <v>43082.429166666669</v>
      </c>
      <c r="J10290" t="s">
        <v>19</v>
      </c>
    </row>
    <row r="10291" spans="1:10" x14ac:dyDescent="0.25">
      <c r="A10291">
        <v>88.713992860000005</v>
      </c>
      <c r="B10291">
        <v>91.867679999999993</v>
      </c>
      <c r="C10291">
        <v>168.8465301</v>
      </c>
      <c r="D10291">
        <v>556.27890000000002</v>
      </c>
      <c r="E10291" s="6">
        <v>625.37330129999998</v>
      </c>
      <c r="F10291">
        <v>0</v>
      </c>
      <c r="G10291">
        <v>316.5455268</v>
      </c>
      <c r="H10291">
        <v>83.029965610000005</v>
      </c>
      <c r="I10291">
        <v>43082.429166666669</v>
      </c>
      <c r="J10291" t="s">
        <v>19</v>
      </c>
    </row>
    <row r="10292" spans="1:10" x14ac:dyDescent="0.25">
      <c r="A10292">
        <v>88.842254479999994</v>
      </c>
      <c r="B10292">
        <v>97.470699999999994</v>
      </c>
      <c r="C10292">
        <v>168.8432646</v>
      </c>
      <c r="D10292">
        <v>571.58709999999996</v>
      </c>
      <c r="E10292" s="6">
        <v>625.38448449999999</v>
      </c>
      <c r="F10292">
        <v>0</v>
      </c>
      <c r="G10292">
        <v>316.54394880000001</v>
      </c>
      <c r="H10292">
        <v>83.029518670000002</v>
      </c>
      <c r="I10292">
        <v>43082.429166666669</v>
      </c>
      <c r="J10292" t="s">
        <v>19</v>
      </c>
    </row>
    <row r="10293" spans="1:10" x14ac:dyDescent="0.25">
      <c r="A10293">
        <v>88.967504099999999</v>
      </c>
      <c r="B10293">
        <v>92.702640000000002</v>
      </c>
      <c r="C10293">
        <v>168.84007579999999</v>
      </c>
      <c r="D10293">
        <v>568.81596520000005</v>
      </c>
      <c r="E10293" s="6">
        <v>625.39540509999995</v>
      </c>
      <c r="F10293">
        <v>0</v>
      </c>
      <c r="G10293">
        <v>316.54240779999998</v>
      </c>
      <c r="H10293">
        <v>83.029082220000006</v>
      </c>
      <c r="I10293">
        <v>43082.429166666669</v>
      </c>
      <c r="J10293" t="s">
        <v>19</v>
      </c>
    </row>
    <row r="10294" spans="1:10" x14ac:dyDescent="0.25">
      <c r="A10294">
        <v>89.341495929999994</v>
      </c>
      <c r="B10294">
        <v>101.82129999999999</v>
      </c>
      <c r="C10294">
        <v>168.83055400000001</v>
      </c>
      <c r="D10294">
        <v>560.54143480000005</v>
      </c>
      <c r="E10294" s="6">
        <v>625.42801380000003</v>
      </c>
      <c r="F10294">
        <v>0</v>
      </c>
      <c r="G10294">
        <v>316.53780649999999</v>
      </c>
      <c r="H10294">
        <v>83.027779019999997</v>
      </c>
      <c r="I10294">
        <v>43082.429166666669</v>
      </c>
      <c r="J10294" t="s">
        <v>19</v>
      </c>
    </row>
    <row r="10295" spans="1:10" x14ac:dyDescent="0.25">
      <c r="A10295">
        <v>89.466745540000005</v>
      </c>
      <c r="B10295">
        <v>98.541142160000007</v>
      </c>
      <c r="C10295">
        <v>168.8273652</v>
      </c>
      <c r="D10295">
        <v>557.77030000000002</v>
      </c>
      <c r="E10295" s="6">
        <v>625.43893439999999</v>
      </c>
      <c r="F10295">
        <v>0</v>
      </c>
      <c r="G10295">
        <v>316.53626559999998</v>
      </c>
      <c r="H10295">
        <v>83.027342570000002</v>
      </c>
      <c r="I10295">
        <v>43082.429166666669</v>
      </c>
      <c r="J10295" t="s">
        <v>19</v>
      </c>
    </row>
    <row r="10296" spans="1:10" x14ac:dyDescent="0.25">
      <c r="A10296">
        <v>89.717370259999996</v>
      </c>
      <c r="B10296">
        <v>91.977540000000005</v>
      </c>
      <c r="C10296">
        <v>168.82098439999999</v>
      </c>
      <c r="D10296">
        <v>579.12350000000004</v>
      </c>
      <c r="E10296" s="6">
        <v>625.46078650000004</v>
      </c>
      <c r="F10296">
        <v>0</v>
      </c>
      <c r="G10296">
        <v>316.53318209999998</v>
      </c>
      <c r="H10296">
        <v>83.026469250000005</v>
      </c>
      <c r="I10296">
        <v>43082.429166666669</v>
      </c>
      <c r="J10296" t="s">
        <v>19</v>
      </c>
    </row>
    <row r="10297" spans="1:10" x14ac:dyDescent="0.25">
      <c r="A10297">
        <v>89.843623870000002</v>
      </c>
      <c r="B10297">
        <v>95.252688250000006</v>
      </c>
      <c r="C10297">
        <v>168.81777</v>
      </c>
      <c r="D10297">
        <v>560.75350000000003</v>
      </c>
      <c r="E10297" s="6">
        <v>625.47179459999995</v>
      </c>
      <c r="F10297">
        <v>0</v>
      </c>
      <c r="G10297">
        <v>316.53162880000002</v>
      </c>
      <c r="H10297">
        <v>83.026029300000005</v>
      </c>
      <c r="I10297">
        <v>43082.429166666669</v>
      </c>
      <c r="J10297" t="s">
        <v>19</v>
      </c>
    </row>
    <row r="10298" spans="1:10" x14ac:dyDescent="0.25">
      <c r="A10298">
        <v>89.968936249999999</v>
      </c>
      <c r="B10298">
        <v>98.503420000000006</v>
      </c>
      <c r="C10298">
        <v>168.8145796</v>
      </c>
      <c r="D10298">
        <v>566.05255030000001</v>
      </c>
      <c r="E10298" s="6">
        <v>625.48272069999996</v>
      </c>
      <c r="F10298">
        <v>0</v>
      </c>
      <c r="G10298">
        <v>316.5300871</v>
      </c>
      <c r="H10298">
        <v>83.025592639999999</v>
      </c>
      <c r="I10298">
        <v>43082.429166666669</v>
      </c>
      <c r="J10298" t="s">
        <v>19</v>
      </c>
    </row>
    <row r="10299" spans="1:10" x14ac:dyDescent="0.25">
      <c r="A10299">
        <v>90.094248609999994</v>
      </c>
      <c r="B10299">
        <v>95.449219999999997</v>
      </c>
      <c r="C10299">
        <v>168.81138920000001</v>
      </c>
      <c r="D10299">
        <v>571.35159999999996</v>
      </c>
      <c r="E10299" s="6">
        <v>625.49364679999996</v>
      </c>
      <c r="F10299">
        <v>0</v>
      </c>
      <c r="G10299">
        <v>316.52854539999998</v>
      </c>
      <c r="H10299">
        <v>83.025155979999994</v>
      </c>
      <c r="I10299">
        <v>43082.429166666669</v>
      </c>
      <c r="J10299" t="s">
        <v>19</v>
      </c>
    </row>
    <row r="10300" spans="1:10" x14ac:dyDescent="0.25">
      <c r="A10300">
        <v>90.219560970000003</v>
      </c>
      <c r="B10300">
        <v>92.395020000000002</v>
      </c>
      <c r="C10300">
        <v>168.80819869999999</v>
      </c>
      <c r="D10300">
        <v>563.62521149999998</v>
      </c>
      <c r="E10300" s="6">
        <v>625.50457289999997</v>
      </c>
      <c r="F10300">
        <v>0</v>
      </c>
      <c r="G10300">
        <v>316.5270036</v>
      </c>
      <c r="H10300">
        <v>83.024719320000003</v>
      </c>
      <c r="I10300">
        <v>43082.429166666669</v>
      </c>
      <c r="J10300" t="s">
        <v>19</v>
      </c>
    </row>
    <row r="10301" spans="1:10" x14ac:dyDescent="0.25">
      <c r="A10301">
        <v>90.344873329999999</v>
      </c>
      <c r="B10301">
        <v>97.866209999999995</v>
      </c>
      <c r="C10301">
        <v>168.8050083</v>
      </c>
      <c r="D10301">
        <v>555.89882299999999</v>
      </c>
      <c r="E10301" s="6">
        <v>625.51549890000001</v>
      </c>
      <c r="F10301">
        <v>0</v>
      </c>
      <c r="G10301">
        <v>316.52546189999998</v>
      </c>
      <c r="H10301">
        <v>83.024282659999997</v>
      </c>
      <c r="I10301">
        <v>43082.429166666669</v>
      </c>
      <c r="J10301" t="s">
        <v>19</v>
      </c>
    </row>
    <row r="10302" spans="1:10" x14ac:dyDescent="0.25">
      <c r="A10302">
        <v>90.471126929999997</v>
      </c>
      <c r="B10302">
        <v>96.703203079999994</v>
      </c>
      <c r="C10302">
        <v>168.80179390000001</v>
      </c>
      <c r="D10302">
        <v>548.11440000000005</v>
      </c>
      <c r="E10302" s="6">
        <v>625.5265071</v>
      </c>
      <c r="F10302">
        <v>0</v>
      </c>
      <c r="G10302">
        <v>316.52390860000003</v>
      </c>
      <c r="H10302">
        <v>83.023842709999997</v>
      </c>
      <c r="I10302">
        <v>43082.429166666669</v>
      </c>
      <c r="J10302" t="s">
        <v>19</v>
      </c>
    </row>
    <row r="10303" spans="1:10" x14ac:dyDescent="0.25">
      <c r="A10303">
        <v>90.59838456</v>
      </c>
      <c r="B10303">
        <v>95.530947429999998</v>
      </c>
      <c r="C10303">
        <v>168.798554</v>
      </c>
      <c r="D10303">
        <v>558.4769</v>
      </c>
      <c r="E10303" s="6">
        <v>625.53760279999995</v>
      </c>
      <c r="F10303">
        <v>0</v>
      </c>
      <c r="G10303">
        <v>316.52234290000001</v>
      </c>
      <c r="H10303">
        <v>83.023399269999999</v>
      </c>
      <c r="I10303">
        <v>43082.429166666669</v>
      </c>
      <c r="J10303" t="s">
        <v>19</v>
      </c>
    </row>
    <row r="10304" spans="1:10" x14ac:dyDescent="0.25">
      <c r="A10304">
        <v>90.721751670000003</v>
      </c>
      <c r="B10304">
        <v>94.394530000000003</v>
      </c>
      <c r="C10304">
        <v>168.79541309999999</v>
      </c>
      <c r="D10304">
        <v>543.56119999999999</v>
      </c>
      <c r="E10304" s="6">
        <v>625.54835920000005</v>
      </c>
      <c r="F10304">
        <v>0</v>
      </c>
      <c r="G10304">
        <v>316.52082510000002</v>
      </c>
      <c r="H10304">
        <v>83.02296939</v>
      </c>
      <c r="I10304">
        <v>43082.429166666669</v>
      </c>
      <c r="J10304" t="s">
        <v>19</v>
      </c>
    </row>
    <row r="10305" spans="1:10" x14ac:dyDescent="0.25">
      <c r="A10305">
        <v>90.849009289999998</v>
      </c>
      <c r="B10305">
        <v>95.086431950000005</v>
      </c>
      <c r="C10305">
        <v>168.79217320000001</v>
      </c>
      <c r="D10305">
        <v>556.51430000000005</v>
      </c>
      <c r="E10305" s="6">
        <v>625.55945489999999</v>
      </c>
      <c r="F10305">
        <v>0</v>
      </c>
      <c r="G10305">
        <v>316.51925949999998</v>
      </c>
      <c r="H10305">
        <v>83.022525950000002</v>
      </c>
      <c r="I10305">
        <v>43082.429166666669</v>
      </c>
      <c r="J10305" t="s">
        <v>19</v>
      </c>
    </row>
    <row r="10306" spans="1:10" x14ac:dyDescent="0.25">
      <c r="A10306">
        <v>90.972313650000004</v>
      </c>
      <c r="B10306">
        <v>95.756839999999997</v>
      </c>
      <c r="C10306">
        <v>168.78903389999999</v>
      </c>
      <c r="D10306">
        <v>566.64139999999998</v>
      </c>
      <c r="E10306" s="6">
        <v>625.57020590000002</v>
      </c>
      <c r="F10306">
        <v>0</v>
      </c>
      <c r="G10306">
        <v>316.51774239999997</v>
      </c>
      <c r="H10306">
        <v>83.02209628</v>
      </c>
      <c r="I10306">
        <v>43082.429166666669</v>
      </c>
      <c r="J10306" t="s">
        <v>19</v>
      </c>
    </row>
    <row r="10307" spans="1:10" x14ac:dyDescent="0.25">
      <c r="A10307">
        <v>91.09863</v>
      </c>
      <c r="B10307">
        <v>92.219239999999999</v>
      </c>
      <c r="C10307">
        <v>168.78581790000001</v>
      </c>
      <c r="D10307">
        <v>542.77610000000004</v>
      </c>
      <c r="E10307" s="6">
        <v>625.58121949999997</v>
      </c>
      <c r="F10307">
        <v>0</v>
      </c>
      <c r="G10307">
        <v>316.51618839999998</v>
      </c>
      <c r="H10307">
        <v>83.021656120000003</v>
      </c>
      <c r="I10307">
        <v>43082.429166666669</v>
      </c>
      <c r="J10307" t="s">
        <v>19</v>
      </c>
    </row>
    <row r="10308" spans="1:10" x14ac:dyDescent="0.25">
      <c r="A10308">
        <v>85.628810099999995</v>
      </c>
      <c r="B10308">
        <v>99.140630000000002</v>
      </c>
      <c r="C10308">
        <v>168.78262910000001</v>
      </c>
      <c r="D10308">
        <v>550.11446190000004</v>
      </c>
      <c r="E10308" s="6">
        <v>625.59214010000005</v>
      </c>
      <c r="F10308">
        <v>0</v>
      </c>
      <c r="G10308">
        <v>316.5146474</v>
      </c>
      <c r="H10308">
        <v>83.021219680000002</v>
      </c>
      <c r="I10308">
        <v>43082.429861111108</v>
      </c>
      <c r="J10308" t="s">
        <v>19</v>
      </c>
    </row>
    <row r="10309" spans="1:10" x14ac:dyDescent="0.25">
      <c r="A10309">
        <v>80.15625</v>
      </c>
      <c r="B10309">
        <v>93.581545000000006</v>
      </c>
      <c r="C10309">
        <v>168.77943859999999</v>
      </c>
      <c r="D10309">
        <v>557.45650000000001</v>
      </c>
      <c r="E10309" s="6">
        <v>625.60306619999994</v>
      </c>
      <c r="F10309">
        <v>0</v>
      </c>
      <c r="G10309">
        <v>316.51310569999998</v>
      </c>
      <c r="H10309">
        <v>83.020783010000002</v>
      </c>
      <c r="I10309">
        <v>43082.429861111108</v>
      </c>
      <c r="J10309" t="s">
        <v>19</v>
      </c>
    </row>
    <row r="10310" spans="1:10" x14ac:dyDescent="0.25">
      <c r="A10310">
        <v>80.130523319999995</v>
      </c>
      <c r="B10310">
        <v>88.022459999999995</v>
      </c>
      <c r="C10310">
        <v>168.7762482</v>
      </c>
      <c r="D10310">
        <v>562.54645589999996</v>
      </c>
      <c r="E10310" s="6">
        <v>625.61399229999995</v>
      </c>
      <c r="F10310">
        <v>0</v>
      </c>
      <c r="G10310">
        <v>316.5115639</v>
      </c>
      <c r="H10310">
        <v>83.020346349999997</v>
      </c>
      <c r="I10310">
        <v>43082.429861111108</v>
      </c>
      <c r="J10310" t="s">
        <v>19</v>
      </c>
    </row>
    <row r="10311" spans="1:10" x14ac:dyDescent="0.25">
      <c r="A10311">
        <v>80.104796649999997</v>
      </c>
      <c r="B10311">
        <v>92.702640000000002</v>
      </c>
      <c r="C10311">
        <v>168.7730578</v>
      </c>
      <c r="D10311">
        <v>567.63641240000004</v>
      </c>
      <c r="E10311" s="6">
        <v>625.62491829999999</v>
      </c>
      <c r="F10311">
        <v>0</v>
      </c>
      <c r="G10311">
        <v>316.51002219999998</v>
      </c>
      <c r="H10311">
        <v>83.019909690000006</v>
      </c>
      <c r="I10311">
        <v>43082.429861111108</v>
      </c>
      <c r="J10311" t="s">
        <v>19</v>
      </c>
    </row>
    <row r="10312" spans="1:10" x14ac:dyDescent="0.25">
      <c r="A10312">
        <v>80.078876730000005</v>
      </c>
      <c r="B10312">
        <v>90.750784260000003</v>
      </c>
      <c r="C10312">
        <v>168.76984340000001</v>
      </c>
      <c r="D10312">
        <v>572.76459999999997</v>
      </c>
      <c r="E10312" s="6">
        <v>625.63592649999998</v>
      </c>
      <c r="F10312">
        <v>0</v>
      </c>
      <c r="G10312">
        <v>316.50846890000003</v>
      </c>
      <c r="H10312">
        <v>83.019469749999999</v>
      </c>
      <c r="I10312">
        <v>43082.429861111108</v>
      </c>
      <c r="J10312" t="s">
        <v>19</v>
      </c>
    </row>
    <row r="10313" spans="1:10" x14ac:dyDescent="0.25">
      <c r="A10313">
        <v>80.053150059999993</v>
      </c>
      <c r="B10313">
        <v>88.813479999999998</v>
      </c>
      <c r="C10313">
        <v>168.76665299999999</v>
      </c>
      <c r="D10313">
        <v>549.29200000000003</v>
      </c>
      <c r="E10313" s="6">
        <v>625.64685259999999</v>
      </c>
      <c r="F10313">
        <v>0</v>
      </c>
      <c r="G10313">
        <v>316.50692720000001</v>
      </c>
      <c r="H10313">
        <v>83.019033089999994</v>
      </c>
      <c r="I10313">
        <v>43082.429861111108</v>
      </c>
      <c r="J10313" t="s">
        <v>19</v>
      </c>
    </row>
    <row r="10314" spans="1:10" x14ac:dyDescent="0.25">
      <c r="A10314">
        <v>80.027423380000002</v>
      </c>
      <c r="B10314">
        <v>97.272949999999994</v>
      </c>
      <c r="C10314">
        <v>168.7634626</v>
      </c>
      <c r="D10314">
        <v>558.2414</v>
      </c>
      <c r="E10314" s="6">
        <v>625.65777860000003</v>
      </c>
      <c r="F10314">
        <v>0</v>
      </c>
      <c r="G10314">
        <v>316.50538540000002</v>
      </c>
      <c r="H10314">
        <v>83.018596419999994</v>
      </c>
      <c r="I10314">
        <v>43082.429861111108</v>
      </c>
      <c r="J10314" t="s">
        <v>19</v>
      </c>
    </row>
    <row r="10315" spans="1:10" x14ac:dyDescent="0.25">
      <c r="A10315">
        <v>80.001696710000004</v>
      </c>
      <c r="B10315">
        <v>98.327640000000002</v>
      </c>
      <c r="C10315">
        <v>168.7602722</v>
      </c>
      <c r="D10315">
        <v>567.19079999999997</v>
      </c>
      <c r="E10315" s="6">
        <v>625.66870470000003</v>
      </c>
      <c r="F10315">
        <v>0</v>
      </c>
      <c r="G10315">
        <v>316.5038437</v>
      </c>
      <c r="H10315">
        <v>83.018159760000003</v>
      </c>
      <c r="I10315">
        <v>43082.429861111108</v>
      </c>
      <c r="J10315" t="s">
        <v>19</v>
      </c>
    </row>
    <row r="10316" spans="1:10" x14ac:dyDescent="0.25">
      <c r="A10316">
        <v>79.975776789999998</v>
      </c>
      <c r="B10316">
        <v>91.274410000000003</v>
      </c>
      <c r="C10316">
        <v>168.75705780000001</v>
      </c>
      <c r="D10316">
        <v>542.30510000000004</v>
      </c>
      <c r="E10316" s="6">
        <v>625.67971290000003</v>
      </c>
      <c r="F10316">
        <v>0</v>
      </c>
      <c r="G10316">
        <v>316.50229039999999</v>
      </c>
      <c r="H10316">
        <v>83.017719819999996</v>
      </c>
      <c r="I10316">
        <v>43082.429861111108</v>
      </c>
      <c r="J10316" t="s">
        <v>19</v>
      </c>
    </row>
    <row r="10317" spans="1:10" x14ac:dyDescent="0.25">
      <c r="A10317">
        <v>79.949856870000005</v>
      </c>
      <c r="B10317">
        <v>98.107910000000004</v>
      </c>
      <c r="C10317">
        <v>168.75384339999999</v>
      </c>
      <c r="D10317">
        <v>553.13869999999997</v>
      </c>
      <c r="E10317" s="6">
        <v>625.69072100000005</v>
      </c>
      <c r="F10317">
        <v>0</v>
      </c>
      <c r="G10317">
        <v>316.50073709999998</v>
      </c>
      <c r="H10317">
        <v>83.017279880000004</v>
      </c>
      <c r="I10317">
        <v>43082.429861111108</v>
      </c>
      <c r="J10317" t="s">
        <v>19</v>
      </c>
    </row>
    <row r="10318" spans="1:10" x14ac:dyDescent="0.25">
      <c r="A10318">
        <v>79.924323439999995</v>
      </c>
      <c r="B10318">
        <v>91.516109999999998</v>
      </c>
      <c r="C10318">
        <v>168.7506769</v>
      </c>
      <c r="D10318">
        <v>542.46220000000005</v>
      </c>
      <c r="E10318" s="6">
        <v>625.70156499999996</v>
      </c>
      <c r="F10318">
        <v>0</v>
      </c>
      <c r="G10318">
        <v>316.49920689999999</v>
      </c>
      <c r="H10318">
        <v>83.016846490000006</v>
      </c>
      <c r="I10318">
        <v>43082.429861111108</v>
      </c>
      <c r="J10318" t="s">
        <v>19</v>
      </c>
    </row>
    <row r="10319" spans="1:10" x14ac:dyDescent="0.25">
      <c r="A10319">
        <v>79.872483610000003</v>
      </c>
      <c r="B10319">
        <v>91.365786490000005</v>
      </c>
      <c r="C10319">
        <v>168.74424819999999</v>
      </c>
      <c r="D10319">
        <v>553.92370000000005</v>
      </c>
      <c r="E10319" s="6">
        <v>625.72358129999998</v>
      </c>
      <c r="F10319">
        <v>0</v>
      </c>
      <c r="G10319">
        <v>316.49610030000002</v>
      </c>
      <c r="H10319">
        <v>83.015966610000007</v>
      </c>
      <c r="I10319">
        <v>43082.429861111108</v>
      </c>
      <c r="J10319" t="s">
        <v>19</v>
      </c>
    </row>
    <row r="10320" spans="1:10" x14ac:dyDescent="0.25">
      <c r="A10320">
        <v>79.795509699999997</v>
      </c>
      <c r="B10320">
        <v>91.142579999999995</v>
      </c>
      <c r="C10320">
        <v>168.7347025</v>
      </c>
      <c r="D10320">
        <v>538.92949999999996</v>
      </c>
      <c r="E10320" s="6">
        <v>625.75627199999997</v>
      </c>
      <c r="F10320">
        <v>0</v>
      </c>
      <c r="G10320">
        <v>316.49148750000001</v>
      </c>
      <c r="H10320">
        <v>83.014660120000002</v>
      </c>
      <c r="I10320">
        <v>43082.429861111108</v>
      </c>
      <c r="J10320" t="s">
        <v>19</v>
      </c>
    </row>
    <row r="10321" spans="1:10" x14ac:dyDescent="0.25">
      <c r="A10321">
        <v>79.769783029999999</v>
      </c>
      <c r="B10321">
        <v>95.778809999999993</v>
      </c>
      <c r="C10321">
        <v>168.7315121</v>
      </c>
      <c r="D10321">
        <v>543.99300000000005</v>
      </c>
      <c r="E10321" s="6">
        <v>625.76719800000001</v>
      </c>
      <c r="F10321">
        <v>0</v>
      </c>
      <c r="G10321">
        <v>316.48994579999999</v>
      </c>
      <c r="H10321">
        <v>83.014223459999997</v>
      </c>
      <c r="I10321">
        <v>43082.429861111108</v>
      </c>
      <c r="J10321" t="s">
        <v>19</v>
      </c>
    </row>
    <row r="10322" spans="1:10" x14ac:dyDescent="0.25">
      <c r="A10322">
        <v>79.744056349999994</v>
      </c>
      <c r="B10322">
        <v>91.252440000000007</v>
      </c>
      <c r="C10322">
        <v>168.72832159999999</v>
      </c>
      <c r="D10322">
        <v>549.05650000000003</v>
      </c>
      <c r="E10322" s="6">
        <v>625.77812410000001</v>
      </c>
      <c r="F10322">
        <v>0</v>
      </c>
      <c r="G10322">
        <v>316.488404</v>
      </c>
      <c r="H10322">
        <v>83.013786800000005</v>
      </c>
      <c r="I10322">
        <v>43082.429861111108</v>
      </c>
      <c r="J10322" t="s">
        <v>19</v>
      </c>
    </row>
    <row r="10323" spans="1:10" x14ac:dyDescent="0.25">
      <c r="A10323">
        <v>79.718136439999995</v>
      </c>
      <c r="B10323">
        <v>96.262209999999996</v>
      </c>
      <c r="C10323">
        <v>168.72510729999999</v>
      </c>
      <c r="D10323">
        <v>566.95540000000005</v>
      </c>
      <c r="E10323" s="6">
        <v>625.78913230000001</v>
      </c>
      <c r="F10323">
        <v>0</v>
      </c>
      <c r="G10323">
        <v>316.48685069999999</v>
      </c>
      <c r="H10323">
        <v>83.013346850000005</v>
      </c>
      <c r="I10323">
        <v>43082.429861111108</v>
      </c>
      <c r="J10323" t="s">
        <v>19</v>
      </c>
    </row>
    <row r="10324" spans="1:10" x14ac:dyDescent="0.25">
      <c r="A10324">
        <v>79.615242620000004</v>
      </c>
      <c r="B10324">
        <v>90.52374433</v>
      </c>
      <c r="C10324">
        <v>168.71234720000001</v>
      </c>
      <c r="D10324">
        <v>590.428</v>
      </c>
      <c r="E10324" s="6">
        <v>625.83283110000002</v>
      </c>
      <c r="F10324">
        <v>0</v>
      </c>
      <c r="G10324">
        <v>316.48068460000002</v>
      </c>
      <c r="H10324">
        <v>83.011600419999994</v>
      </c>
      <c r="I10324">
        <v>43082.429861111108</v>
      </c>
      <c r="J10324" t="s">
        <v>19</v>
      </c>
    </row>
    <row r="10325" spans="1:10" x14ac:dyDescent="0.25">
      <c r="A10325">
        <v>79.588910459999994</v>
      </c>
      <c r="B10325">
        <v>89.055179999999993</v>
      </c>
      <c r="C10325">
        <v>168.70908170000001</v>
      </c>
      <c r="D10325">
        <v>569.38890000000004</v>
      </c>
      <c r="E10325" s="6">
        <v>625.84401430000003</v>
      </c>
      <c r="F10325">
        <v>0</v>
      </c>
      <c r="G10325">
        <v>316.4791065</v>
      </c>
      <c r="H10325">
        <v>83.011153480000004</v>
      </c>
      <c r="I10325">
        <v>43082.429861111108</v>
      </c>
      <c r="J10325" t="s">
        <v>19</v>
      </c>
    </row>
    <row r="10326" spans="1:10" x14ac:dyDescent="0.25">
      <c r="A10326">
        <v>79.512142670000003</v>
      </c>
      <c r="B10326">
        <v>95.954589999999996</v>
      </c>
      <c r="C10326">
        <v>168.69956149999999</v>
      </c>
      <c r="D10326">
        <v>577.70605860000001</v>
      </c>
      <c r="E10326" s="6">
        <v>625.87661749999995</v>
      </c>
      <c r="F10326">
        <v>0</v>
      </c>
      <c r="G10326">
        <v>316.47450609999999</v>
      </c>
      <c r="H10326">
        <v>83.009850490000005</v>
      </c>
      <c r="I10326">
        <v>43082.429861111108</v>
      </c>
      <c r="J10326" t="s">
        <v>19</v>
      </c>
    </row>
    <row r="10327" spans="1:10" x14ac:dyDescent="0.25">
      <c r="A10327">
        <v>79.486016640000003</v>
      </c>
      <c r="B10327">
        <v>92.153215599999996</v>
      </c>
      <c r="C10327">
        <v>168.6963216</v>
      </c>
      <c r="D10327">
        <v>580.53660000000002</v>
      </c>
      <c r="E10327" s="6">
        <v>625.88771310000004</v>
      </c>
      <c r="F10327">
        <v>0</v>
      </c>
      <c r="G10327">
        <v>316.47294040000003</v>
      </c>
      <c r="H10327">
        <v>83.009407049999993</v>
      </c>
      <c r="I10327">
        <v>43082.429861111108</v>
      </c>
      <c r="J10327" t="s">
        <v>19</v>
      </c>
    </row>
    <row r="10328" spans="1:10" x14ac:dyDescent="0.25">
      <c r="A10328">
        <v>79.460496090000007</v>
      </c>
      <c r="B10328">
        <v>88.439940000000007</v>
      </c>
      <c r="C10328">
        <v>168.6931567</v>
      </c>
      <c r="D10328">
        <v>566.37022620000005</v>
      </c>
      <c r="E10328" s="6">
        <v>625.89855169999998</v>
      </c>
      <c r="F10328">
        <v>0</v>
      </c>
      <c r="G10328">
        <v>316.47141099999999</v>
      </c>
      <c r="H10328">
        <v>83.008973889999993</v>
      </c>
      <c r="I10328">
        <v>43082.429861111108</v>
      </c>
      <c r="J10328" t="s">
        <v>19</v>
      </c>
    </row>
    <row r="10329" spans="1:10" x14ac:dyDescent="0.25">
      <c r="A10329">
        <v>79.434962650000003</v>
      </c>
      <c r="B10329">
        <v>91.552204209999999</v>
      </c>
      <c r="C10329">
        <v>168.68999030000001</v>
      </c>
      <c r="D10329">
        <v>552.19669999999996</v>
      </c>
      <c r="E10329" s="6">
        <v>625.9093957</v>
      </c>
      <c r="F10329">
        <v>0</v>
      </c>
      <c r="G10329">
        <v>316.46988090000002</v>
      </c>
      <c r="H10329">
        <v>83.008540510000003</v>
      </c>
      <c r="I10329">
        <v>43082.429861111108</v>
      </c>
      <c r="J10329" t="s">
        <v>19</v>
      </c>
    </row>
    <row r="10330" spans="1:10" x14ac:dyDescent="0.25">
      <c r="A10330">
        <v>79.38352218</v>
      </c>
      <c r="B10330">
        <v>97.822270000000003</v>
      </c>
      <c r="C10330">
        <v>168.68361100000001</v>
      </c>
      <c r="D10330">
        <v>569.83756919999996</v>
      </c>
      <c r="E10330" s="6">
        <v>625.93124239999997</v>
      </c>
      <c r="F10330">
        <v>0</v>
      </c>
      <c r="G10330">
        <v>316.46679820000003</v>
      </c>
      <c r="H10330">
        <v>83.007667400000003</v>
      </c>
      <c r="I10330">
        <v>43082.430555555555</v>
      </c>
      <c r="J10330" t="s">
        <v>19</v>
      </c>
    </row>
    <row r="10331" spans="1:10" x14ac:dyDescent="0.25">
      <c r="A10331">
        <v>79.357589379999993</v>
      </c>
      <c r="B10331">
        <v>87.934569999999994</v>
      </c>
      <c r="C10331">
        <v>168.6803951</v>
      </c>
      <c r="D10331">
        <v>578.73090000000002</v>
      </c>
      <c r="E10331" s="6">
        <v>625.94225600000004</v>
      </c>
      <c r="F10331">
        <v>0</v>
      </c>
      <c r="G10331">
        <v>316.46524410000001</v>
      </c>
      <c r="H10331">
        <v>83.007227240000006</v>
      </c>
      <c r="I10331">
        <v>43082.430555555555</v>
      </c>
      <c r="J10331" t="s">
        <v>19</v>
      </c>
    </row>
    <row r="10332" spans="1:10" x14ac:dyDescent="0.25">
      <c r="A10332">
        <v>79.280216109999998</v>
      </c>
      <c r="B10332">
        <v>95.749867230000007</v>
      </c>
      <c r="C10332">
        <v>168.6707998</v>
      </c>
      <c r="D10332">
        <v>565.62070000000006</v>
      </c>
      <c r="E10332" s="6">
        <v>625.97511629999997</v>
      </c>
      <c r="F10332">
        <v>0</v>
      </c>
      <c r="G10332">
        <v>316.46060729999999</v>
      </c>
      <c r="H10332">
        <v>83.005913969999995</v>
      </c>
      <c r="I10332">
        <v>43082.430555555555</v>
      </c>
      <c r="J10332" t="s">
        <v>19</v>
      </c>
    </row>
    <row r="10333" spans="1:10" x14ac:dyDescent="0.25">
      <c r="A10333">
        <v>79.254695560000002</v>
      </c>
      <c r="B10333">
        <v>98.327640000000002</v>
      </c>
      <c r="C10333">
        <v>168.66763499999999</v>
      </c>
      <c r="D10333">
        <v>567.96897509999997</v>
      </c>
      <c r="E10333" s="6">
        <v>625.98595479999994</v>
      </c>
      <c r="F10333">
        <v>0</v>
      </c>
      <c r="G10333">
        <v>316.45907799999998</v>
      </c>
      <c r="H10333">
        <v>83.005480809999995</v>
      </c>
      <c r="I10333">
        <v>43082.430555555555</v>
      </c>
      <c r="J10333" t="s">
        <v>19</v>
      </c>
    </row>
    <row r="10334" spans="1:10" x14ac:dyDescent="0.25">
      <c r="A10334">
        <v>79.125881829999997</v>
      </c>
      <c r="B10334">
        <v>95.31738</v>
      </c>
      <c r="C10334">
        <v>168.65166049999999</v>
      </c>
      <c r="D10334">
        <v>579.82177839999997</v>
      </c>
      <c r="E10334" s="6">
        <v>626.04066179999995</v>
      </c>
      <c r="F10334">
        <v>0</v>
      </c>
      <c r="G10334">
        <v>316.45135850000003</v>
      </c>
      <c r="H10334">
        <v>83.003294429999997</v>
      </c>
      <c r="I10334">
        <v>43082.430555555555</v>
      </c>
      <c r="J10334" t="s">
        <v>19</v>
      </c>
    </row>
    <row r="10335" spans="1:10" x14ac:dyDescent="0.25">
      <c r="A10335">
        <v>79.099343540000007</v>
      </c>
      <c r="B10335">
        <v>91.842479850000004</v>
      </c>
      <c r="C10335">
        <v>168.6483695</v>
      </c>
      <c r="D10335">
        <v>582.26369999999997</v>
      </c>
      <c r="E10335" s="6">
        <v>626.05193250000002</v>
      </c>
      <c r="F10335">
        <v>0</v>
      </c>
      <c r="G10335">
        <v>316.44976810000003</v>
      </c>
      <c r="H10335">
        <v>83.002843999999996</v>
      </c>
      <c r="I10335">
        <v>43082.430555555555</v>
      </c>
      <c r="J10335" t="s">
        <v>19</v>
      </c>
    </row>
    <row r="10336" spans="1:10" x14ac:dyDescent="0.25">
      <c r="A10336">
        <v>79.074029109999998</v>
      </c>
      <c r="B10336">
        <v>88.527829999999994</v>
      </c>
      <c r="C10336">
        <v>168.64523019999999</v>
      </c>
      <c r="D10336">
        <v>578.98031879999996</v>
      </c>
      <c r="E10336" s="6">
        <v>626.06268350000005</v>
      </c>
      <c r="F10336">
        <v>0</v>
      </c>
      <c r="G10336">
        <v>316.44825109999999</v>
      </c>
      <c r="H10336">
        <v>83.002414329999993</v>
      </c>
      <c r="I10336">
        <v>43082.430555555555</v>
      </c>
      <c r="J10336" t="s">
        <v>19</v>
      </c>
    </row>
    <row r="10337" spans="1:10" x14ac:dyDescent="0.25">
      <c r="A10337">
        <v>79.048302440000001</v>
      </c>
      <c r="B10337">
        <v>96.240229999999997</v>
      </c>
      <c r="C10337">
        <v>168.6420397</v>
      </c>
      <c r="D10337">
        <v>575.64346769999997</v>
      </c>
      <c r="E10337" s="6">
        <v>626.07360960000005</v>
      </c>
      <c r="F10337">
        <v>0</v>
      </c>
      <c r="G10337">
        <v>316.44670939999997</v>
      </c>
      <c r="H10337">
        <v>83.001977670000002</v>
      </c>
      <c r="I10337">
        <v>43082.430555555555</v>
      </c>
      <c r="J10337" t="s">
        <v>19</v>
      </c>
    </row>
    <row r="10338" spans="1:10" x14ac:dyDescent="0.25">
      <c r="A10338">
        <v>79.022575759999995</v>
      </c>
      <c r="B10338">
        <v>87.956540000000004</v>
      </c>
      <c r="C10338">
        <v>168.6388493</v>
      </c>
      <c r="D10338">
        <v>572.30661659999998</v>
      </c>
      <c r="E10338" s="6">
        <v>626.08453569999995</v>
      </c>
      <c r="F10338">
        <v>0</v>
      </c>
      <c r="G10338">
        <v>316.44516759999999</v>
      </c>
      <c r="H10338">
        <v>83.001541009999997</v>
      </c>
      <c r="I10338">
        <v>43082.430555555555</v>
      </c>
      <c r="J10338" t="s">
        <v>19</v>
      </c>
    </row>
    <row r="10339" spans="1:10" x14ac:dyDescent="0.25">
      <c r="A10339">
        <v>78.997055209999999</v>
      </c>
      <c r="B10339">
        <v>91.655054949999993</v>
      </c>
      <c r="C10339">
        <v>168.6356845</v>
      </c>
      <c r="D10339">
        <v>568.99649999999997</v>
      </c>
      <c r="E10339" s="6">
        <v>626.09537420000004</v>
      </c>
      <c r="F10339">
        <v>0</v>
      </c>
      <c r="G10339">
        <v>316.44363829999998</v>
      </c>
      <c r="H10339">
        <v>83.001107840000003</v>
      </c>
      <c r="I10339">
        <v>43082.430555555555</v>
      </c>
      <c r="J10339" t="s">
        <v>19</v>
      </c>
    </row>
    <row r="10340" spans="1:10" x14ac:dyDescent="0.25">
      <c r="A10340">
        <v>78.970723050000004</v>
      </c>
      <c r="B10340">
        <v>95.471190000000007</v>
      </c>
      <c r="C10340">
        <v>168.632419</v>
      </c>
      <c r="D10340">
        <v>572.43382770000005</v>
      </c>
      <c r="E10340" s="6">
        <v>626.10655740000004</v>
      </c>
      <c r="F10340">
        <v>0</v>
      </c>
      <c r="G10340">
        <v>316.44206029999998</v>
      </c>
      <c r="H10340">
        <v>83.0006609</v>
      </c>
      <c r="I10340">
        <v>43082.430555555555</v>
      </c>
      <c r="J10340" t="s">
        <v>19</v>
      </c>
    </row>
    <row r="10341" spans="1:10" x14ac:dyDescent="0.25">
      <c r="A10341">
        <v>78.919475820000002</v>
      </c>
      <c r="B10341">
        <v>95.968653079999996</v>
      </c>
      <c r="C10341">
        <v>168.6260637</v>
      </c>
      <c r="D10341">
        <v>579.12350000000004</v>
      </c>
      <c r="E10341" s="6">
        <v>626.12832200000003</v>
      </c>
      <c r="F10341">
        <v>0</v>
      </c>
      <c r="G10341">
        <v>316.43898910000001</v>
      </c>
      <c r="H10341">
        <v>82.999791079999994</v>
      </c>
      <c r="I10341">
        <v>43082.430555555555</v>
      </c>
      <c r="J10341" t="s">
        <v>19</v>
      </c>
    </row>
    <row r="10342" spans="1:10" x14ac:dyDescent="0.25">
      <c r="A10342">
        <v>78.893762030000005</v>
      </c>
      <c r="B10342">
        <v>96.218260000000001</v>
      </c>
      <c r="C10342">
        <v>168.6228749</v>
      </c>
      <c r="D10342">
        <v>576.90088549999996</v>
      </c>
      <c r="E10342" s="6">
        <v>626.13924259999999</v>
      </c>
      <c r="F10342">
        <v>0</v>
      </c>
      <c r="G10342">
        <v>316.43744820000001</v>
      </c>
      <c r="H10342">
        <v>82.999354629999999</v>
      </c>
      <c r="I10342">
        <v>43082.430555555555</v>
      </c>
      <c r="J10342" t="s">
        <v>19</v>
      </c>
    </row>
    <row r="10343" spans="1:10" x14ac:dyDescent="0.25">
      <c r="A10343">
        <v>78.867429869999995</v>
      </c>
      <c r="B10343">
        <v>87.517089999999996</v>
      </c>
      <c r="C10343">
        <v>168.6196094</v>
      </c>
      <c r="D10343">
        <v>574.62482160000002</v>
      </c>
      <c r="E10343" s="6">
        <v>626.15042589999996</v>
      </c>
      <c r="F10343">
        <v>0</v>
      </c>
      <c r="G10343">
        <v>316.43587020000001</v>
      </c>
      <c r="H10343">
        <v>82.998907689999996</v>
      </c>
      <c r="I10343">
        <v>43082.430555555555</v>
      </c>
      <c r="J10343" t="s">
        <v>19</v>
      </c>
    </row>
    <row r="10344" spans="1:10" x14ac:dyDescent="0.25">
      <c r="A10344">
        <v>78.842102550000007</v>
      </c>
      <c r="B10344">
        <v>94.482420000000005</v>
      </c>
      <c r="C10344">
        <v>168.6164685</v>
      </c>
      <c r="D10344">
        <v>572.43561309999996</v>
      </c>
      <c r="E10344" s="6">
        <v>626.16118229999995</v>
      </c>
      <c r="F10344">
        <v>0</v>
      </c>
      <c r="G10344">
        <v>316.43435240000002</v>
      </c>
      <c r="H10344">
        <v>82.998477809999997</v>
      </c>
      <c r="I10344">
        <v>43082.430555555555</v>
      </c>
      <c r="J10344" t="s">
        <v>19</v>
      </c>
    </row>
    <row r="10345" spans="1:10" x14ac:dyDescent="0.25">
      <c r="A10345">
        <v>78.687562139999997</v>
      </c>
      <c r="B10345">
        <v>94.943849999999998</v>
      </c>
      <c r="C10345">
        <v>168.5973036</v>
      </c>
      <c r="D10345">
        <v>559.07765589999997</v>
      </c>
      <c r="E10345" s="6">
        <v>626.22681539999996</v>
      </c>
      <c r="F10345">
        <v>0</v>
      </c>
      <c r="G10345">
        <v>316.4250912</v>
      </c>
      <c r="H10345">
        <v>82.995854769999994</v>
      </c>
      <c r="I10345">
        <v>43082.430555555555</v>
      </c>
      <c r="J10345" t="s">
        <v>19</v>
      </c>
    </row>
    <row r="10346" spans="1:10" x14ac:dyDescent="0.25">
      <c r="A10346">
        <v>78.66183547</v>
      </c>
      <c r="B10346">
        <v>89.011229999999998</v>
      </c>
      <c r="C10346">
        <v>168.59411320000001</v>
      </c>
      <c r="D10346">
        <v>556.85392790000003</v>
      </c>
      <c r="E10346" s="6">
        <v>626.2377414</v>
      </c>
      <c r="F10346">
        <v>0</v>
      </c>
      <c r="G10346">
        <v>316.42354949999998</v>
      </c>
      <c r="H10346">
        <v>82.995418110000003</v>
      </c>
      <c r="I10346">
        <v>43082.430555555555</v>
      </c>
      <c r="J10346" t="s">
        <v>19</v>
      </c>
    </row>
    <row r="10347" spans="1:10" x14ac:dyDescent="0.25">
      <c r="A10347">
        <v>78.636108789999994</v>
      </c>
      <c r="B10347">
        <v>93.647459999999995</v>
      </c>
      <c r="C10347">
        <v>168.59092269999999</v>
      </c>
      <c r="D10347">
        <v>554.63019999999995</v>
      </c>
      <c r="E10347" s="6">
        <v>626.24866750000001</v>
      </c>
      <c r="F10347">
        <v>0</v>
      </c>
      <c r="G10347">
        <v>316.42200769999999</v>
      </c>
      <c r="H10347">
        <v>82.994981449999997</v>
      </c>
      <c r="I10347">
        <v>43082.431250000001</v>
      </c>
      <c r="J10347" t="s">
        <v>19</v>
      </c>
    </row>
    <row r="10348" spans="1:10" x14ac:dyDescent="0.25">
      <c r="A10348">
        <v>78.610588239999998</v>
      </c>
      <c r="B10348">
        <v>92.360228460000002</v>
      </c>
      <c r="C10348">
        <v>168.58775790000001</v>
      </c>
      <c r="D10348">
        <v>572.29359999999997</v>
      </c>
      <c r="E10348" s="6">
        <v>626.25950599999999</v>
      </c>
      <c r="F10348">
        <v>0</v>
      </c>
      <c r="G10348">
        <v>316.42047830000001</v>
      </c>
      <c r="H10348">
        <v>82.994548289999997</v>
      </c>
      <c r="I10348">
        <v>43082.431250000001</v>
      </c>
      <c r="J10348" t="s">
        <v>19</v>
      </c>
    </row>
    <row r="10349" spans="1:10" x14ac:dyDescent="0.25">
      <c r="A10349">
        <v>78.584268960000003</v>
      </c>
      <c r="B10349">
        <v>91.032709999999994</v>
      </c>
      <c r="C10349">
        <v>168.58449400000001</v>
      </c>
      <c r="D10349">
        <v>567.28579009999999</v>
      </c>
      <c r="E10349" s="6">
        <v>626.27068380000003</v>
      </c>
      <c r="F10349">
        <v>0</v>
      </c>
      <c r="G10349">
        <v>316.41890110000003</v>
      </c>
      <c r="H10349">
        <v>82.994101569999998</v>
      </c>
      <c r="I10349">
        <v>43082.431250000001</v>
      </c>
      <c r="J10349" t="s">
        <v>19</v>
      </c>
    </row>
    <row r="10350" spans="1:10" x14ac:dyDescent="0.25">
      <c r="A10350">
        <v>78.558735530000007</v>
      </c>
      <c r="B10350">
        <v>98.767089999999996</v>
      </c>
      <c r="C10350">
        <v>168.58132749999999</v>
      </c>
      <c r="D10350">
        <v>562.42750339999998</v>
      </c>
      <c r="E10350" s="6">
        <v>626.28152780000005</v>
      </c>
      <c r="F10350">
        <v>0</v>
      </c>
      <c r="G10350">
        <v>316.417371</v>
      </c>
      <c r="H10350">
        <v>82.99366818</v>
      </c>
      <c r="I10350">
        <v>43082.431250000001</v>
      </c>
      <c r="J10350" t="s">
        <v>19</v>
      </c>
    </row>
    <row r="10351" spans="1:10" x14ac:dyDescent="0.25">
      <c r="A10351">
        <v>78.533021730000002</v>
      </c>
      <c r="B10351">
        <v>95.500529349999994</v>
      </c>
      <c r="C10351">
        <v>168.57813870000001</v>
      </c>
      <c r="D10351">
        <v>557.53489999999999</v>
      </c>
      <c r="E10351" s="6">
        <v>626.29244840000001</v>
      </c>
      <c r="F10351">
        <v>0</v>
      </c>
      <c r="G10351">
        <v>316.41583000000003</v>
      </c>
      <c r="H10351">
        <v>82.993231739999999</v>
      </c>
      <c r="I10351">
        <v>43082.431250000001</v>
      </c>
      <c r="J10351" t="s">
        <v>19</v>
      </c>
    </row>
    <row r="10352" spans="1:10" x14ac:dyDescent="0.25">
      <c r="A10352">
        <v>78.4817745</v>
      </c>
      <c r="B10352">
        <v>88.990320080000004</v>
      </c>
      <c r="C10352">
        <v>168.57178339999999</v>
      </c>
      <c r="D10352">
        <v>570.17399999999998</v>
      </c>
      <c r="E10352" s="6">
        <v>626.314213</v>
      </c>
      <c r="F10352">
        <v>0</v>
      </c>
      <c r="G10352">
        <v>316.41275889999997</v>
      </c>
      <c r="H10352">
        <v>82.99236191</v>
      </c>
      <c r="I10352">
        <v>43082.431250000001</v>
      </c>
      <c r="J10352" t="s">
        <v>19</v>
      </c>
    </row>
    <row r="10353" spans="1:10" x14ac:dyDescent="0.25">
      <c r="A10353">
        <v>78.45564847</v>
      </c>
      <c r="B10353">
        <v>85.671390000000002</v>
      </c>
      <c r="C10353">
        <v>168.5685435</v>
      </c>
      <c r="D10353">
        <v>578.00575749999996</v>
      </c>
      <c r="E10353" s="6">
        <v>626.32530870000005</v>
      </c>
      <c r="F10353">
        <v>0</v>
      </c>
      <c r="G10353">
        <v>316.41119320000001</v>
      </c>
      <c r="H10353">
        <v>82.991918470000002</v>
      </c>
      <c r="I10353">
        <v>43082.431250000001</v>
      </c>
      <c r="J10353" t="s">
        <v>19</v>
      </c>
    </row>
    <row r="10354" spans="1:10" x14ac:dyDescent="0.25">
      <c r="A10354">
        <v>78.429921789999995</v>
      </c>
      <c r="B10354">
        <v>93.098140000000001</v>
      </c>
      <c r="C10354">
        <v>168.56535310000001</v>
      </c>
      <c r="D10354">
        <v>585.71780000000001</v>
      </c>
      <c r="E10354" s="6">
        <v>626.33623480000006</v>
      </c>
      <c r="F10354">
        <v>0</v>
      </c>
      <c r="G10354">
        <v>316.4096515</v>
      </c>
      <c r="H10354">
        <v>82.991481809999996</v>
      </c>
      <c r="I10354">
        <v>43082.431250000001</v>
      </c>
      <c r="J10354" t="s">
        <v>19</v>
      </c>
    </row>
    <row r="10355" spans="1:10" x14ac:dyDescent="0.25">
      <c r="A10355">
        <v>78.404195110000003</v>
      </c>
      <c r="B10355">
        <v>89.428709999999995</v>
      </c>
      <c r="C10355">
        <v>168.56216259999999</v>
      </c>
      <c r="D10355">
        <v>573.54970000000003</v>
      </c>
      <c r="E10355" s="6">
        <v>626.34716079999998</v>
      </c>
      <c r="F10355">
        <v>0</v>
      </c>
      <c r="G10355">
        <v>316.40810979999998</v>
      </c>
      <c r="H10355">
        <v>82.991045150000005</v>
      </c>
      <c r="I10355">
        <v>43082.431250000001</v>
      </c>
      <c r="J10355" t="s">
        <v>19</v>
      </c>
    </row>
    <row r="10356" spans="1:10" x14ac:dyDescent="0.25">
      <c r="A10356">
        <v>78.378674559999993</v>
      </c>
      <c r="B10356">
        <v>94.548339999999996</v>
      </c>
      <c r="C10356">
        <v>168.55899779999999</v>
      </c>
      <c r="D10356">
        <v>566.38823909999996</v>
      </c>
      <c r="E10356" s="6">
        <v>626.35799940000004</v>
      </c>
      <c r="F10356">
        <v>0</v>
      </c>
      <c r="G10356">
        <v>316.4065804</v>
      </c>
      <c r="H10356">
        <v>82.990611979999997</v>
      </c>
      <c r="I10356">
        <v>43082.431250000001</v>
      </c>
      <c r="J10356" t="s">
        <v>19</v>
      </c>
    </row>
    <row r="10357" spans="1:10" x14ac:dyDescent="0.25">
      <c r="A10357">
        <v>78.352947889999996</v>
      </c>
      <c r="B10357">
        <v>92.087400000000002</v>
      </c>
      <c r="C10357">
        <v>168.55580739999999</v>
      </c>
      <c r="D10357">
        <v>559.16893689999995</v>
      </c>
      <c r="E10357" s="6">
        <v>626.36892539999997</v>
      </c>
      <c r="F10357">
        <v>0</v>
      </c>
      <c r="G10357">
        <v>316.40503869999998</v>
      </c>
      <c r="H10357">
        <v>82.990175320000006</v>
      </c>
      <c r="I10357">
        <v>43082.431250000001</v>
      </c>
      <c r="J10357" t="s">
        <v>19</v>
      </c>
    </row>
    <row r="10358" spans="1:10" x14ac:dyDescent="0.25">
      <c r="A10358">
        <v>78.326422489999999</v>
      </c>
      <c r="B10358">
        <v>96.899410000000003</v>
      </c>
      <c r="C10358">
        <v>168.5525179</v>
      </c>
      <c r="D10358">
        <v>551.72550000000001</v>
      </c>
      <c r="E10358" s="6">
        <v>626.38019069999996</v>
      </c>
      <c r="F10358">
        <v>0</v>
      </c>
      <c r="G10358">
        <v>316.40344909999999</v>
      </c>
      <c r="H10358">
        <v>82.989725100000001</v>
      </c>
      <c r="I10358">
        <v>43082.431250000001</v>
      </c>
      <c r="J10358" t="s">
        <v>19</v>
      </c>
    </row>
    <row r="10359" spans="1:10" x14ac:dyDescent="0.25">
      <c r="A10359">
        <v>78.301095169999996</v>
      </c>
      <c r="B10359">
        <v>93.273929999999993</v>
      </c>
      <c r="C10359">
        <v>168.54937699999999</v>
      </c>
      <c r="D10359">
        <v>555.7875765</v>
      </c>
      <c r="E10359" s="6">
        <v>626.39094720000003</v>
      </c>
      <c r="F10359">
        <v>0</v>
      </c>
      <c r="G10359">
        <v>316.4019313</v>
      </c>
      <c r="H10359">
        <v>82.989295220000002</v>
      </c>
      <c r="I10359">
        <v>43082.431250000001</v>
      </c>
      <c r="J10359" t="s">
        <v>19</v>
      </c>
    </row>
    <row r="10360" spans="1:10" x14ac:dyDescent="0.25">
      <c r="A10360">
        <v>78.249847939999995</v>
      </c>
      <c r="B10360">
        <v>93.867189999999994</v>
      </c>
      <c r="C10360">
        <v>168.5430217</v>
      </c>
      <c r="D10360">
        <v>564.00677259999998</v>
      </c>
      <c r="E10360" s="6">
        <v>626.41271180000001</v>
      </c>
      <c r="F10360">
        <v>0</v>
      </c>
      <c r="G10360">
        <v>316.3988602</v>
      </c>
      <c r="H10360">
        <v>82.988425390000003</v>
      </c>
      <c r="I10360">
        <v>43082.431250000001</v>
      </c>
      <c r="J10360" t="s">
        <v>19</v>
      </c>
    </row>
    <row r="10361" spans="1:10" x14ac:dyDescent="0.25">
      <c r="A10361">
        <v>78.224121269999998</v>
      </c>
      <c r="B10361">
        <v>93.530308899999994</v>
      </c>
      <c r="C10361">
        <v>168.5398313</v>
      </c>
      <c r="D10361">
        <v>568.13289999999995</v>
      </c>
      <c r="E10361" s="6">
        <v>626.42363790000002</v>
      </c>
      <c r="F10361">
        <v>0</v>
      </c>
      <c r="G10361">
        <v>316.39731840000002</v>
      </c>
      <c r="H10361">
        <v>82.987988729999998</v>
      </c>
      <c r="I10361">
        <v>43082.431250000001</v>
      </c>
      <c r="J10361" t="s">
        <v>19</v>
      </c>
    </row>
    <row r="10362" spans="1:10" x14ac:dyDescent="0.25">
      <c r="A10362">
        <v>78.172281440000006</v>
      </c>
      <c r="B10362">
        <v>92.851485909999994</v>
      </c>
      <c r="C10362">
        <v>168.53340249999999</v>
      </c>
      <c r="D10362">
        <v>584.61879999999996</v>
      </c>
      <c r="E10362" s="6">
        <v>626.44565420000004</v>
      </c>
      <c r="F10362">
        <v>0</v>
      </c>
      <c r="G10362">
        <v>316.39421179999999</v>
      </c>
      <c r="H10362">
        <v>82.987108840000005</v>
      </c>
      <c r="I10362">
        <v>43082.431250000001</v>
      </c>
      <c r="J10362" t="s">
        <v>19</v>
      </c>
    </row>
    <row r="10363" spans="1:10" x14ac:dyDescent="0.25">
      <c r="A10363">
        <v>78.146155399999998</v>
      </c>
      <c r="B10363">
        <v>92.50937528</v>
      </c>
      <c r="C10363">
        <v>168.53016260000001</v>
      </c>
      <c r="D10363">
        <v>572.60770000000002</v>
      </c>
      <c r="E10363" s="6">
        <v>626.45674989999998</v>
      </c>
      <c r="F10363">
        <v>0</v>
      </c>
      <c r="G10363">
        <v>316.39264609999998</v>
      </c>
      <c r="H10363">
        <v>82.986665400000007</v>
      </c>
      <c r="I10363">
        <v>43082.431250000001</v>
      </c>
      <c r="J10363" t="s">
        <v>19</v>
      </c>
    </row>
    <row r="10364" spans="1:10" x14ac:dyDescent="0.25">
      <c r="A10364">
        <v>78.121034210000005</v>
      </c>
      <c r="B10364">
        <v>92.180422780000001</v>
      </c>
      <c r="C10364">
        <v>168.52704729999999</v>
      </c>
      <c r="D10364">
        <v>561.06759999999997</v>
      </c>
      <c r="E10364" s="6">
        <v>626.46741880000002</v>
      </c>
      <c r="F10364">
        <v>0</v>
      </c>
      <c r="G10364">
        <v>316.39114069999999</v>
      </c>
      <c r="H10364">
        <v>82.986239019999999</v>
      </c>
      <c r="I10364">
        <v>43082.431250000001</v>
      </c>
      <c r="J10364" t="s">
        <v>19</v>
      </c>
    </row>
    <row r="10365" spans="1:10" x14ac:dyDescent="0.25">
      <c r="A10365">
        <v>78.043454819999994</v>
      </c>
      <c r="B10365">
        <v>91.164550000000006</v>
      </c>
      <c r="C10365">
        <v>168.5174265</v>
      </c>
      <c r="D10365">
        <v>569.48256189999995</v>
      </c>
      <c r="E10365" s="6">
        <v>626.50036660000001</v>
      </c>
      <c r="F10365">
        <v>0</v>
      </c>
      <c r="G10365">
        <v>316.3864916</v>
      </c>
      <c r="H10365">
        <v>82.984922249999997</v>
      </c>
      <c r="I10365">
        <v>43082.431250000001</v>
      </c>
      <c r="J10365" t="s">
        <v>19</v>
      </c>
    </row>
    <row r="10366" spans="1:10" x14ac:dyDescent="0.25">
      <c r="A10366">
        <v>77.992207590000007</v>
      </c>
      <c r="B10366">
        <v>94.196780000000004</v>
      </c>
      <c r="C10366">
        <v>168.5110712</v>
      </c>
      <c r="D10366">
        <v>575.04129999999998</v>
      </c>
      <c r="E10366" s="6">
        <v>626.52213119999999</v>
      </c>
      <c r="F10366">
        <v>0</v>
      </c>
      <c r="G10366">
        <v>316.3834205</v>
      </c>
      <c r="H10366">
        <v>82.984052430000006</v>
      </c>
      <c r="I10366">
        <v>43082.431250000001</v>
      </c>
      <c r="J10366" t="s">
        <v>19</v>
      </c>
    </row>
    <row r="10367" spans="1:10" x14ac:dyDescent="0.25">
      <c r="A10367">
        <v>77.966480919999995</v>
      </c>
      <c r="B10367">
        <v>90.593260000000001</v>
      </c>
      <c r="C10367">
        <v>168.50788080000001</v>
      </c>
      <c r="D10367">
        <v>560.43085229999997</v>
      </c>
      <c r="E10367" s="6">
        <v>626.5330573</v>
      </c>
      <c r="F10367">
        <v>0</v>
      </c>
      <c r="G10367">
        <v>316.38187870000002</v>
      </c>
      <c r="H10367">
        <v>82.983615760000006</v>
      </c>
      <c r="I10367">
        <v>43082.431250000001</v>
      </c>
      <c r="J10367" t="s">
        <v>19</v>
      </c>
    </row>
    <row r="10368" spans="1:10" x14ac:dyDescent="0.25">
      <c r="A10368">
        <v>77.939955510000004</v>
      </c>
      <c r="B10368">
        <v>90.564995379999999</v>
      </c>
      <c r="C10368">
        <v>168.50459129999999</v>
      </c>
      <c r="D10368">
        <v>545.36680000000001</v>
      </c>
      <c r="E10368" s="6">
        <v>626.54432259999999</v>
      </c>
      <c r="F10368">
        <v>0</v>
      </c>
      <c r="G10368">
        <v>316.38028910000003</v>
      </c>
      <c r="H10368">
        <v>82.983165540000002</v>
      </c>
      <c r="I10368">
        <v>43082.431250000001</v>
      </c>
      <c r="J10368" t="s">
        <v>19</v>
      </c>
    </row>
    <row r="10369" spans="1:10" x14ac:dyDescent="0.25">
      <c r="A10369">
        <v>77.914628199999996</v>
      </c>
      <c r="B10369">
        <v>90.538007410000006</v>
      </c>
      <c r="C10369">
        <v>168.50145040000001</v>
      </c>
      <c r="D10369">
        <v>555.88630000000001</v>
      </c>
      <c r="E10369" s="6">
        <v>626.55507899999998</v>
      </c>
      <c r="F10369">
        <v>0</v>
      </c>
      <c r="G10369">
        <v>316.37877129999998</v>
      </c>
      <c r="H10369">
        <v>82.982735660000003</v>
      </c>
      <c r="I10369">
        <v>43082.431250000001</v>
      </c>
      <c r="J10369" t="s">
        <v>19</v>
      </c>
    </row>
    <row r="10370" spans="1:10" x14ac:dyDescent="0.25">
      <c r="A10370">
        <v>77.888914409999998</v>
      </c>
      <c r="B10370">
        <v>90.510607609999994</v>
      </c>
      <c r="C10370">
        <v>168.49826160000001</v>
      </c>
      <c r="D10370">
        <v>568.29</v>
      </c>
      <c r="E10370" s="6">
        <v>626.56599970000002</v>
      </c>
      <c r="F10370">
        <v>0</v>
      </c>
      <c r="G10370">
        <v>316.37723039999997</v>
      </c>
      <c r="H10370">
        <v>82.982299220000002</v>
      </c>
      <c r="I10370">
        <v>43082.431250000001</v>
      </c>
      <c r="J10370" t="s">
        <v>19</v>
      </c>
    </row>
    <row r="10371" spans="1:10" x14ac:dyDescent="0.25">
      <c r="A10371">
        <v>77.863380969999994</v>
      </c>
      <c r="B10371">
        <v>90.483400000000003</v>
      </c>
      <c r="C10371">
        <v>168.49509509999999</v>
      </c>
      <c r="D10371">
        <v>562.74597679999999</v>
      </c>
      <c r="E10371" s="6">
        <v>626.57684370000004</v>
      </c>
      <c r="F10371">
        <v>0</v>
      </c>
      <c r="G10371">
        <v>316.37570019999998</v>
      </c>
      <c r="H10371">
        <v>82.981865830000004</v>
      </c>
      <c r="I10371">
        <v>43082.431944444441</v>
      </c>
      <c r="J10371" t="s">
        <v>19</v>
      </c>
    </row>
    <row r="10372" spans="1:10" x14ac:dyDescent="0.25">
      <c r="A10372">
        <v>77.837667179999997</v>
      </c>
      <c r="B10372">
        <v>97.141109999999998</v>
      </c>
      <c r="C10372">
        <v>168.49190630000001</v>
      </c>
      <c r="D10372">
        <v>557.16279380000003</v>
      </c>
      <c r="E10372" s="6">
        <v>626.5877643</v>
      </c>
      <c r="F10372">
        <v>0</v>
      </c>
      <c r="G10372">
        <v>316.37415929999997</v>
      </c>
      <c r="H10372">
        <v>82.981429390000002</v>
      </c>
      <c r="I10372">
        <v>43082.431944444441</v>
      </c>
      <c r="J10372" t="s">
        <v>19</v>
      </c>
    </row>
    <row r="10373" spans="1:10" x14ac:dyDescent="0.25">
      <c r="A10373">
        <v>77.811541140000003</v>
      </c>
      <c r="B10373">
        <v>96.519542450000003</v>
      </c>
      <c r="C10373">
        <v>168.4886664</v>
      </c>
      <c r="D10373">
        <v>551.49009999999998</v>
      </c>
      <c r="E10373" s="6">
        <v>626.59885989999998</v>
      </c>
      <c r="F10373">
        <v>0</v>
      </c>
      <c r="G10373">
        <v>316.37259360000002</v>
      </c>
      <c r="H10373">
        <v>82.980985950000004</v>
      </c>
      <c r="I10373">
        <v>43082.431944444441</v>
      </c>
      <c r="J10373" t="s">
        <v>19</v>
      </c>
    </row>
    <row r="10374" spans="1:10" x14ac:dyDescent="0.25">
      <c r="A10374">
        <v>77.76008779</v>
      </c>
      <c r="B10374">
        <v>95.295410000000004</v>
      </c>
      <c r="C10374">
        <v>168.48228549999999</v>
      </c>
      <c r="D10374">
        <v>566.48429999999996</v>
      </c>
      <c r="E10374" s="6">
        <v>626.62071209999999</v>
      </c>
      <c r="F10374">
        <v>0</v>
      </c>
      <c r="G10374">
        <v>316.36951019999998</v>
      </c>
      <c r="H10374">
        <v>82.980112629999994</v>
      </c>
      <c r="I10374">
        <v>43082.431944444441</v>
      </c>
      <c r="J10374" t="s">
        <v>19</v>
      </c>
    </row>
    <row r="10375" spans="1:10" x14ac:dyDescent="0.25">
      <c r="A10375">
        <v>77.734567240000004</v>
      </c>
      <c r="B10375">
        <v>92.153319999999994</v>
      </c>
      <c r="C10375">
        <v>168.47912070000001</v>
      </c>
      <c r="D10375">
        <v>545.91639999999995</v>
      </c>
      <c r="E10375" s="6">
        <v>626.63155059999997</v>
      </c>
      <c r="F10375">
        <v>0</v>
      </c>
      <c r="G10375">
        <v>316.3679808</v>
      </c>
      <c r="H10375">
        <v>82.97967946</v>
      </c>
      <c r="I10375">
        <v>43082.431944444441</v>
      </c>
      <c r="J10375" t="s">
        <v>19</v>
      </c>
    </row>
    <row r="10376" spans="1:10" x14ac:dyDescent="0.25">
      <c r="A10376">
        <v>77.708634439999997</v>
      </c>
      <c r="B10376">
        <v>97.228999999999999</v>
      </c>
      <c r="C10376">
        <v>168.4759047</v>
      </c>
      <c r="D10376">
        <v>549.53776089999997</v>
      </c>
      <c r="E10376" s="6">
        <v>626.64256420000004</v>
      </c>
      <c r="F10376">
        <v>0</v>
      </c>
      <c r="G10376">
        <v>316.36642669999998</v>
      </c>
      <c r="H10376">
        <v>82.979239300000003</v>
      </c>
      <c r="I10376">
        <v>43082.431944444441</v>
      </c>
      <c r="J10376" t="s">
        <v>19</v>
      </c>
    </row>
    <row r="10377" spans="1:10" x14ac:dyDescent="0.25">
      <c r="A10377">
        <v>77.656987849999993</v>
      </c>
      <c r="B10377">
        <v>94.427644069999999</v>
      </c>
      <c r="C10377">
        <v>168.46949989999999</v>
      </c>
      <c r="D10377">
        <v>556.74990000000003</v>
      </c>
      <c r="E10377" s="6">
        <v>626.66449850000004</v>
      </c>
      <c r="F10377">
        <v>0</v>
      </c>
      <c r="G10377">
        <v>316.3633317</v>
      </c>
      <c r="H10377">
        <v>82.978362700000005</v>
      </c>
      <c r="I10377">
        <v>43082.431944444441</v>
      </c>
      <c r="J10377" t="s">
        <v>19</v>
      </c>
    </row>
    <row r="10378" spans="1:10" x14ac:dyDescent="0.25">
      <c r="A10378">
        <v>77.631261170000002</v>
      </c>
      <c r="B10378">
        <v>93.032206889999998</v>
      </c>
      <c r="C10378">
        <v>168.46630949999999</v>
      </c>
      <c r="D10378">
        <v>578.33839999999998</v>
      </c>
      <c r="E10378" s="6">
        <v>626.67542449999996</v>
      </c>
      <c r="F10378">
        <v>0</v>
      </c>
      <c r="G10378">
        <v>316.36178990000002</v>
      </c>
      <c r="H10378">
        <v>82.977926030000006</v>
      </c>
      <c r="I10378">
        <v>43082.431944444441</v>
      </c>
      <c r="J10378" t="s">
        <v>19</v>
      </c>
    </row>
    <row r="10379" spans="1:10" x14ac:dyDescent="0.25">
      <c r="A10379">
        <v>77.605740620000006</v>
      </c>
      <c r="B10379">
        <v>91.647949999999994</v>
      </c>
      <c r="C10379">
        <v>168.46314459999999</v>
      </c>
      <c r="D10379">
        <v>570.89362029999995</v>
      </c>
      <c r="E10379" s="6">
        <v>626.68626310000002</v>
      </c>
      <c r="F10379">
        <v>0</v>
      </c>
      <c r="G10379">
        <v>316.3602606</v>
      </c>
      <c r="H10379">
        <v>82.977492870000006</v>
      </c>
      <c r="I10379">
        <v>43082.431944444441</v>
      </c>
      <c r="J10379" t="s">
        <v>19</v>
      </c>
    </row>
    <row r="10380" spans="1:10" x14ac:dyDescent="0.25">
      <c r="A10380">
        <v>77.553488549999997</v>
      </c>
      <c r="B10380">
        <v>95.361329999999995</v>
      </c>
      <c r="C10380">
        <v>168.4566647</v>
      </c>
      <c r="D10380">
        <v>555.6508</v>
      </c>
      <c r="E10380" s="6">
        <v>626.70845440000005</v>
      </c>
      <c r="F10380">
        <v>0</v>
      </c>
      <c r="G10380">
        <v>316.35712919999997</v>
      </c>
      <c r="H10380">
        <v>82.976605989999996</v>
      </c>
      <c r="I10380">
        <v>43082.431944444441</v>
      </c>
      <c r="J10380" t="s">
        <v>19</v>
      </c>
    </row>
    <row r="10381" spans="1:10" x14ac:dyDescent="0.25">
      <c r="A10381">
        <v>77.502447439999997</v>
      </c>
      <c r="B10381">
        <v>92.636719999999997</v>
      </c>
      <c r="C10381">
        <v>168.450335</v>
      </c>
      <c r="D10381">
        <v>560.50855560000002</v>
      </c>
      <c r="E10381" s="6">
        <v>626.73013149999997</v>
      </c>
      <c r="F10381">
        <v>0</v>
      </c>
      <c r="G10381">
        <v>316.35407049999998</v>
      </c>
      <c r="H10381">
        <v>82.975739660000002</v>
      </c>
      <c r="I10381">
        <v>43082.431944444441</v>
      </c>
      <c r="J10381" t="s">
        <v>19</v>
      </c>
    </row>
    <row r="10382" spans="1:10" x14ac:dyDescent="0.25">
      <c r="A10382">
        <v>77.424674809999999</v>
      </c>
      <c r="B10382">
        <v>98.481449999999995</v>
      </c>
      <c r="C10382">
        <v>168.4406903</v>
      </c>
      <c r="D10382">
        <v>567.91044079999995</v>
      </c>
      <c r="E10382" s="6">
        <v>626.76316139999994</v>
      </c>
      <c r="F10382">
        <v>0</v>
      </c>
      <c r="G10382">
        <v>316.34940979999999</v>
      </c>
      <c r="H10382">
        <v>82.974419609999998</v>
      </c>
      <c r="I10382">
        <v>43082.431944444441</v>
      </c>
      <c r="J10382" t="s">
        <v>19</v>
      </c>
    </row>
    <row r="10383" spans="1:10" x14ac:dyDescent="0.25">
      <c r="A10383">
        <v>77.348100270000003</v>
      </c>
      <c r="B10383">
        <v>93.361819999999994</v>
      </c>
      <c r="C10383">
        <v>168.4311941</v>
      </c>
      <c r="D10383">
        <v>575.19830000000002</v>
      </c>
      <c r="E10383" s="6">
        <v>626.7956825</v>
      </c>
      <c r="F10383">
        <v>0</v>
      </c>
      <c r="G10383">
        <v>316.3448209</v>
      </c>
      <c r="H10383">
        <v>82.9731199</v>
      </c>
      <c r="I10383">
        <v>43082.431944444441</v>
      </c>
      <c r="J10383" t="s">
        <v>19</v>
      </c>
    </row>
    <row r="10384" spans="1:10" x14ac:dyDescent="0.25">
      <c r="A10384">
        <v>77.322180349999996</v>
      </c>
      <c r="B10384">
        <v>95.131060320000003</v>
      </c>
      <c r="C10384">
        <v>168.42797970000001</v>
      </c>
      <c r="D10384">
        <v>563.03020000000004</v>
      </c>
      <c r="E10384" s="6">
        <v>626.80669060000002</v>
      </c>
      <c r="F10384">
        <v>0</v>
      </c>
      <c r="G10384">
        <v>316.34326759999999</v>
      </c>
      <c r="H10384">
        <v>82.972679959999994</v>
      </c>
      <c r="I10384">
        <v>43082.431944444441</v>
      </c>
      <c r="J10384" t="s">
        <v>19</v>
      </c>
    </row>
    <row r="10385" spans="1:10" x14ac:dyDescent="0.25">
      <c r="A10385">
        <v>77.270520880000007</v>
      </c>
      <c r="B10385">
        <v>98.657229999999998</v>
      </c>
      <c r="C10385">
        <v>168.42157330000001</v>
      </c>
      <c r="D10385">
        <v>585.63930000000005</v>
      </c>
      <c r="E10385" s="6">
        <v>626.82863029999999</v>
      </c>
      <c r="F10385">
        <v>0</v>
      </c>
      <c r="G10385">
        <v>316.34017169999998</v>
      </c>
      <c r="H10385">
        <v>82.971803140000006</v>
      </c>
      <c r="I10385">
        <v>43082.431944444441</v>
      </c>
      <c r="J10385" t="s">
        <v>19</v>
      </c>
    </row>
    <row r="10386" spans="1:10" x14ac:dyDescent="0.25">
      <c r="A10386">
        <v>77.245000329999996</v>
      </c>
      <c r="B10386">
        <v>92.658690000000007</v>
      </c>
      <c r="C10386">
        <v>168.4184085</v>
      </c>
      <c r="D10386">
        <v>579.25250989999995</v>
      </c>
      <c r="E10386" s="6">
        <v>626.83946879999996</v>
      </c>
      <c r="F10386">
        <v>0</v>
      </c>
      <c r="G10386">
        <v>316.33864240000003</v>
      </c>
      <c r="H10386">
        <v>82.971369969999998</v>
      </c>
      <c r="I10386">
        <v>43082.431944444441</v>
      </c>
      <c r="J10386" t="s">
        <v>19</v>
      </c>
    </row>
    <row r="10387" spans="1:10" x14ac:dyDescent="0.25">
      <c r="A10387">
        <v>77.193353729999998</v>
      </c>
      <c r="B10387">
        <v>98.320568719999997</v>
      </c>
      <c r="C10387">
        <v>168.41200370000001</v>
      </c>
      <c r="D10387">
        <v>566.32740000000001</v>
      </c>
      <c r="E10387" s="6">
        <v>626.86140309999996</v>
      </c>
      <c r="F10387">
        <v>0</v>
      </c>
      <c r="G10387">
        <v>316.33554729999997</v>
      </c>
      <c r="H10387">
        <v>82.97049337</v>
      </c>
      <c r="I10387">
        <v>43082.431944444441</v>
      </c>
      <c r="J10387" t="s">
        <v>19</v>
      </c>
    </row>
    <row r="10388" spans="1:10" x14ac:dyDescent="0.25">
      <c r="A10388">
        <v>77.167433819999999</v>
      </c>
      <c r="B10388">
        <v>101.1621</v>
      </c>
      <c r="C10388">
        <v>168.4087893</v>
      </c>
      <c r="D10388">
        <v>569.80795569999998</v>
      </c>
      <c r="E10388" s="6">
        <v>626.87241119999999</v>
      </c>
      <c r="F10388">
        <v>0</v>
      </c>
      <c r="G10388">
        <v>316.33399400000002</v>
      </c>
      <c r="H10388">
        <v>82.970053429999993</v>
      </c>
      <c r="I10388">
        <v>43082.431944444441</v>
      </c>
      <c r="J10388" t="s">
        <v>19</v>
      </c>
    </row>
    <row r="10389" spans="1:10" x14ac:dyDescent="0.25">
      <c r="A10389">
        <v>77.141707150000002</v>
      </c>
      <c r="B10389">
        <v>96.72363</v>
      </c>
      <c r="C10389">
        <v>168.4055989</v>
      </c>
      <c r="D10389">
        <v>573.26256309999997</v>
      </c>
      <c r="E10389" s="6">
        <v>626.88333729999999</v>
      </c>
      <c r="F10389">
        <v>0</v>
      </c>
      <c r="G10389">
        <v>316.3324523</v>
      </c>
      <c r="H10389">
        <v>82.969616770000002</v>
      </c>
      <c r="I10389">
        <v>43082.431944444441</v>
      </c>
      <c r="J10389" t="s">
        <v>19</v>
      </c>
    </row>
    <row r="10390" spans="1:10" x14ac:dyDescent="0.25">
      <c r="A10390">
        <v>77.090459920000001</v>
      </c>
      <c r="B10390">
        <v>98.060942159999996</v>
      </c>
      <c r="C10390">
        <v>168.39924360000001</v>
      </c>
      <c r="D10390">
        <v>580.14409999999998</v>
      </c>
      <c r="E10390" s="6">
        <v>626.90510189999998</v>
      </c>
      <c r="F10390">
        <v>0</v>
      </c>
      <c r="G10390">
        <v>316.3293812</v>
      </c>
      <c r="H10390">
        <v>82.968746940000003</v>
      </c>
      <c r="I10390">
        <v>43082.432638888888</v>
      </c>
      <c r="J10390" t="s">
        <v>19</v>
      </c>
    </row>
    <row r="10391" spans="1:10" x14ac:dyDescent="0.25">
      <c r="A10391">
        <v>77.064127760000005</v>
      </c>
      <c r="B10391">
        <v>98.748087920000003</v>
      </c>
      <c r="C10391">
        <v>168.39597810000001</v>
      </c>
      <c r="D10391">
        <v>574.12899879999998</v>
      </c>
      <c r="E10391" s="6">
        <v>626.91628509999998</v>
      </c>
      <c r="F10391">
        <v>0</v>
      </c>
      <c r="G10391">
        <v>316.32780320000001</v>
      </c>
      <c r="H10391">
        <v>82.968299999999999</v>
      </c>
      <c r="I10391">
        <v>43082.432638888888</v>
      </c>
      <c r="J10391" t="s">
        <v>19</v>
      </c>
    </row>
    <row r="10392" spans="1:10" x14ac:dyDescent="0.25">
      <c r="A10392">
        <v>77.012880530000004</v>
      </c>
      <c r="B10392">
        <v>100.08540000000001</v>
      </c>
      <c r="C10392">
        <v>168.38962280000001</v>
      </c>
      <c r="D10392">
        <v>562.42250509999997</v>
      </c>
      <c r="E10392" s="6">
        <v>626.93804969999997</v>
      </c>
      <c r="F10392">
        <v>0</v>
      </c>
      <c r="G10392">
        <v>316.32473210000001</v>
      </c>
      <c r="H10392">
        <v>82.932474139999997</v>
      </c>
      <c r="I10392">
        <v>43082.432638888888</v>
      </c>
      <c r="J10392" t="s">
        <v>19</v>
      </c>
    </row>
    <row r="10393" spans="1:10" x14ac:dyDescent="0.25">
      <c r="A10393">
        <v>76.98735997</v>
      </c>
      <c r="B10393">
        <v>96.525880000000001</v>
      </c>
      <c r="C10393">
        <v>168.38645790000001</v>
      </c>
      <c r="D10393">
        <v>556.59280000000001</v>
      </c>
      <c r="E10393" s="6">
        <v>626.94888820000006</v>
      </c>
      <c r="F10393">
        <v>0</v>
      </c>
      <c r="G10393">
        <v>316.32320270000002</v>
      </c>
      <c r="H10393">
        <v>82.914633260000002</v>
      </c>
      <c r="I10393">
        <v>43082.432638888888</v>
      </c>
      <c r="J10393" t="s">
        <v>19</v>
      </c>
    </row>
    <row r="10394" spans="1:10" x14ac:dyDescent="0.25">
      <c r="A10394">
        <v>76.961633300000003</v>
      </c>
      <c r="B10394">
        <v>100.5688</v>
      </c>
      <c r="C10394">
        <v>168.38326749999999</v>
      </c>
      <c r="D10394">
        <v>566.09536219999995</v>
      </c>
      <c r="E10394" s="6">
        <v>626.95981429999995</v>
      </c>
      <c r="F10394">
        <v>0</v>
      </c>
      <c r="G10394">
        <v>316.32166089999998</v>
      </c>
      <c r="H10394">
        <v>82.896648279999994</v>
      </c>
      <c r="I10394">
        <v>43082.432638888888</v>
      </c>
      <c r="J10394" t="s">
        <v>19</v>
      </c>
    </row>
    <row r="10395" spans="1:10" x14ac:dyDescent="0.25">
      <c r="A10395">
        <v>76.935713379999996</v>
      </c>
      <c r="B10395">
        <v>99.149560359999995</v>
      </c>
      <c r="C10395">
        <v>168.3800531</v>
      </c>
      <c r="D10395">
        <v>575.66930000000002</v>
      </c>
      <c r="E10395" s="6">
        <v>626.97082250000005</v>
      </c>
      <c r="F10395">
        <v>0</v>
      </c>
      <c r="G10395">
        <v>316.32010759999997</v>
      </c>
      <c r="H10395">
        <v>82.878528209999999</v>
      </c>
      <c r="I10395">
        <v>43082.432638888888</v>
      </c>
      <c r="J10395" t="s">
        <v>19</v>
      </c>
    </row>
    <row r="10396" spans="1:10" x14ac:dyDescent="0.25">
      <c r="A10396">
        <v>76.909780589999997</v>
      </c>
      <c r="B10396">
        <v>97.729615210000006</v>
      </c>
      <c r="C10396">
        <v>168.37683720000001</v>
      </c>
      <c r="D10396">
        <v>562.8732</v>
      </c>
      <c r="E10396" s="6">
        <v>626.98183610000001</v>
      </c>
      <c r="F10396">
        <v>0</v>
      </c>
      <c r="G10396">
        <v>316.31855359999997</v>
      </c>
      <c r="H10396">
        <v>82.860399130000005</v>
      </c>
      <c r="I10396">
        <v>43082.432638888888</v>
      </c>
      <c r="J10396" t="s">
        <v>19</v>
      </c>
    </row>
    <row r="10397" spans="1:10" x14ac:dyDescent="0.25">
      <c r="A10397">
        <v>76.884066790000006</v>
      </c>
      <c r="B10397">
        <v>96.32166162</v>
      </c>
      <c r="C10397">
        <v>168.37364830000001</v>
      </c>
      <c r="D10397">
        <v>583.12720000000002</v>
      </c>
      <c r="E10397" s="6">
        <v>626.99275669999997</v>
      </c>
      <c r="F10397">
        <v>0</v>
      </c>
      <c r="G10397">
        <v>316.3170126</v>
      </c>
      <c r="H10397">
        <v>82.842423159999996</v>
      </c>
      <c r="I10397">
        <v>43082.432638888888</v>
      </c>
      <c r="J10397" t="s">
        <v>19</v>
      </c>
    </row>
    <row r="10398" spans="1:10" x14ac:dyDescent="0.25">
      <c r="A10398">
        <v>76.858533359999996</v>
      </c>
      <c r="B10398">
        <v>94.92358342</v>
      </c>
      <c r="C10398">
        <v>168.37048189999999</v>
      </c>
      <c r="D10398">
        <v>606.52139999999997</v>
      </c>
      <c r="E10398" s="6">
        <v>627.00360069999999</v>
      </c>
      <c r="F10398">
        <v>0</v>
      </c>
      <c r="G10398">
        <v>316.31548240000001</v>
      </c>
      <c r="H10398">
        <v>82.824573270000002</v>
      </c>
      <c r="I10398">
        <v>43082.432638888888</v>
      </c>
      <c r="J10398" t="s">
        <v>19</v>
      </c>
    </row>
    <row r="10399" spans="1:10" x14ac:dyDescent="0.25">
      <c r="A10399">
        <v>76.832819560000004</v>
      </c>
      <c r="B10399">
        <v>93.515630000000002</v>
      </c>
      <c r="C10399">
        <v>168.36729310000001</v>
      </c>
      <c r="D10399">
        <v>590.34960000000001</v>
      </c>
      <c r="E10399" s="6">
        <v>627.01452129999996</v>
      </c>
      <c r="F10399">
        <v>0</v>
      </c>
      <c r="G10399">
        <v>316.3139415</v>
      </c>
      <c r="H10399">
        <v>82.806597300000007</v>
      </c>
      <c r="I10399">
        <v>43082.432638888888</v>
      </c>
      <c r="J10399" t="s">
        <v>19</v>
      </c>
    </row>
    <row r="10400" spans="1:10" x14ac:dyDescent="0.25">
      <c r="A10400">
        <v>76.806886770000006</v>
      </c>
      <c r="B10400">
        <v>98.964839999999995</v>
      </c>
      <c r="C10400">
        <v>168.3640771</v>
      </c>
      <c r="D10400">
        <v>586.15091389999998</v>
      </c>
      <c r="E10400" s="6">
        <v>627.02553490000003</v>
      </c>
      <c r="F10400">
        <v>0</v>
      </c>
      <c r="G10400">
        <v>316.31238739999998</v>
      </c>
      <c r="H10400">
        <v>82.788468230000007</v>
      </c>
      <c r="I10400">
        <v>43082.432638888888</v>
      </c>
      <c r="J10400" t="s">
        <v>19</v>
      </c>
    </row>
    <row r="10401" spans="1:10" x14ac:dyDescent="0.25">
      <c r="A10401">
        <v>76.755240169999993</v>
      </c>
      <c r="B10401">
        <v>97.744250070000007</v>
      </c>
      <c r="C10401">
        <v>168.35767229999999</v>
      </c>
      <c r="D10401">
        <v>577.78899999999999</v>
      </c>
      <c r="E10401" s="6">
        <v>627.04746909999994</v>
      </c>
      <c r="F10401">
        <v>0</v>
      </c>
      <c r="G10401">
        <v>316.3092924</v>
      </c>
      <c r="H10401">
        <v>82.752363180000003</v>
      </c>
      <c r="I10401">
        <v>43082.432638888888</v>
      </c>
      <c r="J10401" t="s">
        <v>19</v>
      </c>
    </row>
    <row r="10402" spans="1:10" x14ac:dyDescent="0.25">
      <c r="A10402">
        <v>76.729719619999997</v>
      </c>
      <c r="B10402">
        <v>97.141109999999998</v>
      </c>
      <c r="C10402">
        <v>168.35450739999999</v>
      </c>
      <c r="D10402">
        <v>564.92263939999998</v>
      </c>
      <c r="E10402" s="6">
        <v>627.05830760000003</v>
      </c>
      <c r="F10402">
        <v>0</v>
      </c>
      <c r="G10402">
        <v>316.30776300000002</v>
      </c>
      <c r="H10402">
        <v>82.734522299999995</v>
      </c>
      <c r="I10402">
        <v>43082.432638888888</v>
      </c>
      <c r="J10402" t="s">
        <v>19</v>
      </c>
    </row>
    <row r="10403" spans="1:10" x14ac:dyDescent="0.25">
      <c r="A10403">
        <v>76.703387460000002</v>
      </c>
      <c r="B10403">
        <v>102.15116500000001</v>
      </c>
      <c r="C10403">
        <v>168.35124189999999</v>
      </c>
      <c r="D10403">
        <v>551.64710000000002</v>
      </c>
      <c r="E10403" s="6">
        <v>627.06949090000001</v>
      </c>
      <c r="F10403">
        <v>0</v>
      </c>
      <c r="G10403">
        <v>316.30618500000003</v>
      </c>
      <c r="H10403">
        <v>82.71611403</v>
      </c>
      <c r="I10403">
        <v>43082.432638888888</v>
      </c>
      <c r="J10403" t="s">
        <v>19</v>
      </c>
    </row>
    <row r="10404" spans="1:10" x14ac:dyDescent="0.25">
      <c r="A10404">
        <v>76.677866910000006</v>
      </c>
      <c r="B10404">
        <v>107.0068</v>
      </c>
      <c r="C10404">
        <v>168.34807710000001</v>
      </c>
      <c r="D10404">
        <v>556.69023389999995</v>
      </c>
      <c r="E10404" s="6">
        <v>627.08032939999998</v>
      </c>
      <c r="F10404">
        <v>0</v>
      </c>
      <c r="G10404">
        <v>316.30465559999999</v>
      </c>
      <c r="H10404">
        <v>82.698273150000006</v>
      </c>
      <c r="I10404">
        <v>43082.432638888888</v>
      </c>
      <c r="J10404" t="s">
        <v>19</v>
      </c>
    </row>
    <row r="10405" spans="1:10" x14ac:dyDescent="0.25">
      <c r="A10405">
        <v>76.652140230000001</v>
      </c>
      <c r="B10405">
        <v>104.9285162</v>
      </c>
      <c r="C10405">
        <v>168.3448866</v>
      </c>
      <c r="D10405">
        <v>561.77409999999998</v>
      </c>
      <c r="E10405" s="6">
        <v>627.09125549999999</v>
      </c>
      <c r="F10405">
        <v>0</v>
      </c>
      <c r="G10405">
        <v>316.30311390000003</v>
      </c>
      <c r="H10405">
        <v>82.680288169999997</v>
      </c>
      <c r="I10405">
        <v>43082.432638888888</v>
      </c>
      <c r="J10405" t="s">
        <v>19</v>
      </c>
    </row>
    <row r="10406" spans="1:10" x14ac:dyDescent="0.25">
      <c r="A10406">
        <v>76.600892999999999</v>
      </c>
      <c r="B10406">
        <v>100.7886</v>
      </c>
      <c r="C10406">
        <v>168.33853139999999</v>
      </c>
      <c r="D10406">
        <v>551.16412490000005</v>
      </c>
      <c r="E10406" s="6">
        <v>627.11302009999997</v>
      </c>
      <c r="F10406">
        <v>0</v>
      </c>
      <c r="G10406">
        <v>316.30004280000003</v>
      </c>
      <c r="H10406">
        <v>82.644462309999994</v>
      </c>
      <c r="I10406">
        <v>43082.432638888888</v>
      </c>
      <c r="J10406" t="s">
        <v>19</v>
      </c>
    </row>
    <row r="10407" spans="1:10" x14ac:dyDescent="0.25">
      <c r="A10407">
        <v>76.575166330000002</v>
      </c>
      <c r="B10407">
        <v>101.37663550000001</v>
      </c>
      <c r="C10407">
        <v>168.33534090000001</v>
      </c>
      <c r="D10407">
        <v>545.83780000000002</v>
      </c>
      <c r="E10407" s="6">
        <v>627.12394619999998</v>
      </c>
      <c r="F10407">
        <v>0</v>
      </c>
      <c r="G10407">
        <v>316.29850099999999</v>
      </c>
      <c r="H10407">
        <v>82.626477339999994</v>
      </c>
      <c r="I10407">
        <v>43082.432638888888</v>
      </c>
      <c r="J10407" t="s">
        <v>19</v>
      </c>
    </row>
    <row r="10408" spans="1:10" x14ac:dyDescent="0.25">
      <c r="A10408">
        <v>76.549040289999994</v>
      </c>
      <c r="B10408">
        <v>101.9737993</v>
      </c>
      <c r="C10408">
        <v>168.33210099999999</v>
      </c>
      <c r="D10408">
        <v>558.08439999999996</v>
      </c>
      <c r="E10408" s="6">
        <v>627.13504179999995</v>
      </c>
      <c r="F10408">
        <v>0</v>
      </c>
      <c r="G10408">
        <v>316.2969354</v>
      </c>
      <c r="H10408">
        <v>82.608213169999999</v>
      </c>
      <c r="I10408">
        <v>43082.432638888888</v>
      </c>
      <c r="J10408" t="s">
        <v>19</v>
      </c>
    </row>
    <row r="10409" spans="1:10" x14ac:dyDescent="0.25">
      <c r="A10409">
        <v>76.472079269999995</v>
      </c>
      <c r="B10409">
        <v>103.7329</v>
      </c>
      <c r="C10409">
        <v>168.3225569</v>
      </c>
      <c r="D10409">
        <v>544.43443579999996</v>
      </c>
      <c r="E10409" s="6">
        <v>627.16772709999998</v>
      </c>
      <c r="F10409">
        <v>0</v>
      </c>
      <c r="G10409">
        <v>316.29232330000002</v>
      </c>
      <c r="H10409">
        <v>82.554411340000001</v>
      </c>
      <c r="I10409">
        <v>43082.432638888888</v>
      </c>
      <c r="J10409" t="s">
        <v>19</v>
      </c>
    </row>
    <row r="10410" spans="1:10" x14ac:dyDescent="0.25">
      <c r="A10410">
        <v>76.446352590000004</v>
      </c>
      <c r="B10410">
        <v>97.866209999999995</v>
      </c>
      <c r="C10410">
        <v>168.3193665</v>
      </c>
      <c r="D10410">
        <v>539.87149999999997</v>
      </c>
      <c r="E10410" s="6">
        <v>627.17865310000002</v>
      </c>
      <c r="F10410">
        <v>0</v>
      </c>
      <c r="G10410">
        <v>316.2907816</v>
      </c>
      <c r="H10410">
        <v>82.536426359999993</v>
      </c>
      <c r="I10410">
        <v>43082.432638888888</v>
      </c>
      <c r="J10410" t="s">
        <v>19</v>
      </c>
    </row>
    <row r="10411" spans="1:10" x14ac:dyDescent="0.25">
      <c r="A10411">
        <v>76.420226549999995</v>
      </c>
      <c r="B10411">
        <v>102.9858</v>
      </c>
      <c r="C10411">
        <v>168.3161265</v>
      </c>
      <c r="D10411">
        <v>550.548</v>
      </c>
      <c r="E10411" s="6">
        <v>627.18974879999996</v>
      </c>
      <c r="F10411">
        <v>0</v>
      </c>
      <c r="G10411">
        <v>316.28921589999999</v>
      </c>
      <c r="H10411">
        <v>82.518162189999998</v>
      </c>
      <c r="I10411">
        <v>43082.432638888888</v>
      </c>
      <c r="J10411" t="s">
        <v>19</v>
      </c>
    </row>
    <row r="10412" spans="1:10" x14ac:dyDescent="0.25">
      <c r="A10412">
        <v>76.394499879999998</v>
      </c>
      <c r="B10412">
        <v>97.185059999999993</v>
      </c>
      <c r="C10412">
        <v>168.3129361</v>
      </c>
      <c r="D10412">
        <v>554.23216539999999</v>
      </c>
      <c r="E10412" s="6">
        <v>627.20067489999997</v>
      </c>
      <c r="F10412">
        <v>0</v>
      </c>
      <c r="G10412">
        <v>316.28767420000003</v>
      </c>
      <c r="H10412">
        <v>82.500177210000004</v>
      </c>
      <c r="I10412">
        <v>43082.432638888888</v>
      </c>
      <c r="J10412" t="s">
        <v>19</v>
      </c>
    </row>
    <row r="10413" spans="1:10" x14ac:dyDescent="0.25">
      <c r="A10413">
        <v>76.291399940000005</v>
      </c>
      <c r="B10413">
        <v>101.49169999999999</v>
      </c>
      <c r="C10413">
        <v>168.3001505</v>
      </c>
      <c r="D10413">
        <v>568.99649999999997</v>
      </c>
      <c r="E10413" s="6">
        <v>627.24446130000001</v>
      </c>
      <c r="F10413">
        <v>0</v>
      </c>
      <c r="G10413">
        <v>316.28149569999999</v>
      </c>
      <c r="H10413">
        <v>82.428102210000006</v>
      </c>
      <c r="I10413">
        <v>43082.433333333334</v>
      </c>
      <c r="J10413" t="s">
        <v>19</v>
      </c>
    </row>
    <row r="10414" spans="1:10" x14ac:dyDescent="0.25">
      <c r="A10414">
        <v>76.214426029999998</v>
      </c>
      <c r="B10414">
        <v>98.680884090000006</v>
      </c>
      <c r="C10414">
        <v>168.29060480000001</v>
      </c>
      <c r="D10414">
        <v>595.2953</v>
      </c>
      <c r="E10414" s="6">
        <v>627.27715190000004</v>
      </c>
      <c r="F10414">
        <v>0</v>
      </c>
      <c r="G10414">
        <v>316.27688280000001</v>
      </c>
      <c r="H10414">
        <v>82.374291369999995</v>
      </c>
      <c r="I10414">
        <v>43082.433333333334</v>
      </c>
      <c r="J10414" t="s">
        <v>19</v>
      </c>
    </row>
    <row r="10415" spans="1:10" x14ac:dyDescent="0.25">
      <c r="A10415">
        <v>76.18850612</v>
      </c>
      <c r="B10415">
        <v>97.734380000000002</v>
      </c>
      <c r="C10415">
        <v>168.28739039999999</v>
      </c>
      <c r="D10415">
        <v>588.07289960000003</v>
      </c>
      <c r="E10415" s="6">
        <v>627.28816010000003</v>
      </c>
      <c r="F10415">
        <v>0</v>
      </c>
      <c r="G10415">
        <v>316.2753295</v>
      </c>
      <c r="H10415">
        <v>82.3561713</v>
      </c>
      <c r="I10415">
        <v>43082.433333333334</v>
      </c>
      <c r="J10415" t="s">
        <v>19</v>
      </c>
    </row>
    <row r="10416" spans="1:10" x14ac:dyDescent="0.25">
      <c r="A10416">
        <v>76.162586200000007</v>
      </c>
      <c r="B10416">
        <v>98.442880040000006</v>
      </c>
      <c r="C10416">
        <v>168.284176</v>
      </c>
      <c r="D10416">
        <v>580.85050000000001</v>
      </c>
      <c r="E10416" s="6">
        <v>627.29916820000005</v>
      </c>
      <c r="F10416">
        <v>0</v>
      </c>
      <c r="G10416">
        <v>316.27377619999999</v>
      </c>
      <c r="H10416">
        <v>82.338051230000005</v>
      </c>
      <c r="I10416">
        <v>43082.433333333334</v>
      </c>
      <c r="J10416" t="s">
        <v>19</v>
      </c>
    </row>
    <row r="10417" spans="1:10" x14ac:dyDescent="0.25">
      <c r="A10417">
        <v>76.110733490000001</v>
      </c>
      <c r="B10417">
        <v>99.860232400000001</v>
      </c>
      <c r="C10417">
        <v>168.2777456</v>
      </c>
      <c r="D10417">
        <v>562.95169999999996</v>
      </c>
      <c r="E10417" s="6">
        <v>627.32119</v>
      </c>
      <c r="F10417">
        <v>0</v>
      </c>
      <c r="G10417">
        <v>316.27066880000001</v>
      </c>
      <c r="H10417">
        <v>82.301802089999995</v>
      </c>
      <c r="I10417">
        <v>43082.433333333334</v>
      </c>
      <c r="J10417" t="s">
        <v>19</v>
      </c>
    </row>
    <row r="10418" spans="1:10" x14ac:dyDescent="0.25">
      <c r="A10418">
        <v>76.085612299999994</v>
      </c>
      <c r="B10418">
        <v>100.54689999999999</v>
      </c>
      <c r="C10418">
        <v>168.27463030000001</v>
      </c>
      <c r="D10418">
        <v>559.49290570000005</v>
      </c>
      <c r="E10418" s="6">
        <v>627.33185890000004</v>
      </c>
      <c r="F10418">
        <v>0</v>
      </c>
      <c r="G10418">
        <v>316.26916340000002</v>
      </c>
      <c r="H10418">
        <v>82.284240389999994</v>
      </c>
      <c r="I10418">
        <v>43082.433333333334</v>
      </c>
      <c r="J10418" t="s">
        <v>19</v>
      </c>
    </row>
    <row r="10419" spans="1:10" x14ac:dyDescent="0.25">
      <c r="A10419">
        <v>76.033759590000003</v>
      </c>
      <c r="B10419">
        <v>93.339839999999995</v>
      </c>
      <c r="C10419">
        <v>168.26820000000001</v>
      </c>
      <c r="D10419">
        <v>552.35360000000003</v>
      </c>
      <c r="E10419" s="6">
        <v>627.35388069999999</v>
      </c>
      <c r="F10419">
        <v>0</v>
      </c>
      <c r="G10419">
        <v>316.26605599999999</v>
      </c>
      <c r="H10419">
        <v>82.247991249999998</v>
      </c>
      <c r="I10419">
        <v>43082.433333333334</v>
      </c>
      <c r="J10419" t="s">
        <v>19</v>
      </c>
    </row>
    <row r="10420" spans="1:10" x14ac:dyDescent="0.25">
      <c r="A10420">
        <v>76.008032909999997</v>
      </c>
      <c r="B10420">
        <v>97.514650000000003</v>
      </c>
      <c r="C10420">
        <v>168.26500949999999</v>
      </c>
      <c r="D10420">
        <v>569.46749999999997</v>
      </c>
      <c r="E10420" s="6">
        <v>627.36480670000003</v>
      </c>
      <c r="F10420">
        <v>0</v>
      </c>
      <c r="G10420">
        <v>316.26451429999997</v>
      </c>
      <c r="H10420">
        <v>82.230006270000004</v>
      </c>
      <c r="I10420">
        <v>43082.433333333334</v>
      </c>
      <c r="J10420" t="s">
        <v>19</v>
      </c>
    </row>
    <row r="10421" spans="1:10" x14ac:dyDescent="0.25">
      <c r="A10421">
        <v>75.981713630000002</v>
      </c>
      <c r="B10421">
        <v>93.515630000000002</v>
      </c>
      <c r="C10421">
        <v>168.26174560000001</v>
      </c>
      <c r="D10421">
        <v>562.74691680000001</v>
      </c>
      <c r="E10421" s="6">
        <v>627.37598449999996</v>
      </c>
      <c r="F10421">
        <v>0</v>
      </c>
      <c r="G10421">
        <v>316.26293700000002</v>
      </c>
      <c r="H10421">
        <v>82.211607020000002</v>
      </c>
      <c r="I10421">
        <v>43082.433333333334</v>
      </c>
      <c r="J10421" t="s">
        <v>19</v>
      </c>
    </row>
    <row r="10422" spans="1:10" x14ac:dyDescent="0.25">
      <c r="A10422">
        <v>75.930865769999997</v>
      </c>
      <c r="B10422">
        <v>96.731474739999996</v>
      </c>
      <c r="C10422">
        <v>168.2554399</v>
      </c>
      <c r="D10422">
        <v>549.76300000000003</v>
      </c>
      <c r="E10422" s="6">
        <v>627.39757950000001</v>
      </c>
      <c r="F10422">
        <v>0</v>
      </c>
      <c r="G10422">
        <v>316.2598898</v>
      </c>
      <c r="H10422">
        <v>82.176060340000006</v>
      </c>
      <c r="I10422">
        <v>43082.433333333334</v>
      </c>
      <c r="J10422" t="s">
        <v>19</v>
      </c>
    </row>
    <row r="10423" spans="1:10" x14ac:dyDescent="0.25">
      <c r="A10423">
        <v>75.904932970000004</v>
      </c>
      <c r="B10423">
        <v>98.371579999999994</v>
      </c>
      <c r="C10423">
        <v>168.25222389999999</v>
      </c>
      <c r="D10423">
        <v>556.58239519999995</v>
      </c>
      <c r="E10423" s="6">
        <v>627.40859309999996</v>
      </c>
      <c r="F10423">
        <v>0</v>
      </c>
      <c r="G10423">
        <v>316.2583358</v>
      </c>
      <c r="H10423">
        <v>82.157931270000006</v>
      </c>
      <c r="I10423">
        <v>43082.433333333334</v>
      </c>
      <c r="J10423" t="s">
        <v>19</v>
      </c>
    </row>
    <row r="10424" spans="1:10" x14ac:dyDescent="0.25">
      <c r="A10424">
        <v>75.879219169999999</v>
      </c>
      <c r="B10424">
        <v>92.614750000000001</v>
      </c>
      <c r="C10424">
        <v>168.24903509999999</v>
      </c>
      <c r="D10424">
        <v>563.3442</v>
      </c>
      <c r="E10424" s="6">
        <v>627.41951370000004</v>
      </c>
      <c r="F10424">
        <v>0</v>
      </c>
      <c r="G10424">
        <v>316.25679480000002</v>
      </c>
      <c r="H10424">
        <v>82.139955290000003</v>
      </c>
      <c r="I10424">
        <v>43082.433333333334</v>
      </c>
      <c r="J10424" t="s">
        <v>19</v>
      </c>
    </row>
    <row r="10425" spans="1:10" x14ac:dyDescent="0.25">
      <c r="A10425">
        <v>75.853685740000003</v>
      </c>
      <c r="B10425">
        <v>93.218093870000004</v>
      </c>
      <c r="C10425">
        <v>168.24586859999999</v>
      </c>
      <c r="D10425">
        <v>551.64710000000002</v>
      </c>
      <c r="E10425" s="6">
        <v>627.43035769999994</v>
      </c>
      <c r="F10425">
        <v>0</v>
      </c>
      <c r="G10425">
        <v>316.25526459999998</v>
      </c>
      <c r="H10425">
        <v>82.122105399999995</v>
      </c>
      <c r="I10425">
        <v>43082.433333333334</v>
      </c>
      <c r="J10425" t="s">
        <v>19</v>
      </c>
    </row>
    <row r="10426" spans="1:10" x14ac:dyDescent="0.25">
      <c r="A10426">
        <v>75.827971950000006</v>
      </c>
      <c r="B10426">
        <v>93.825699400000005</v>
      </c>
      <c r="C10426">
        <v>168.24267979999999</v>
      </c>
      <c r="D10426">
        <v>565.77779999999996</v>
      </c>
      <c r="E10426" s="6">
        <v>627.44127830000002</v>
      </c>
      <c r="F10426">
        <v>0</v>
      </c>
      <c r="G10426">
        <v>316.25372370000002</v>
      </c>
      <c r="H10426">
        <v>82.10412943</v>
      </c>
      <c r="I10426">
        <v>43082.433333333334</v>
      </c>
      <c r="J10426" t="s">
        <v>19</v>
      </c>
    </row>
    <row r="10427" spans="1:10" x14ac:dyDescent="0.25">
      <c r="A10427">
        <v>75.802039149999999</v>
      </c>
      <c r="B10427">
        <v>94.438479999999998</v>
      </c>
      <c r="C10427">
        <v>168.23946380000001</v>
      </c>
      <c r="D10427">
        <v>576.53279999999995</v>
      </c>
      <c r="E10427" s="6">
        <v>627.45229189999998</v>
      </c>
      <c r="F10427">
        <v>0</v>
      </c>
      <c r="G10427">
        <v>316.2521696</v>
      </c>
      <c r="H10427">
        <v>82.08600036</v>
      </c>
      <c r="I10427">
        <v>43082.433333333334</v>
      </c>
      <c r="J10427" t="s">
        <v>19</v>
      </c>
    </row>
    <row r="10428" spans="1:10" x14ac:dyDescent="0.25">
      <c r="A10428">
        <v>75.776119230000006</v>
      </c>
      <c r="B10428">
        <v>91.560059999999993</v>
      </c>
      <c r="C10428">
        <v>168.23624939999999</v>
      </c>
      <c r="D10428">
        <v>573.95798720000005</v>
      </c>
      <c r="E10428" s="6">
        <v>627.46330009999997</v>
      </c>
      <c r="F10428">
        <v>0</v>
      </c>
      <c r="G10428">
        <v>316.25061629999999</v>
      </c>
      <c r="H10428">
        <v>82.067880290000005</v>
      </c>
      <c r="I10428">
        <v>43082.433333333334</v>
      </c>
      <c r="J10428" t="s">
        <v>19</v>
      </c>
    </row>
    <row r="10429" spans="1:10" x14ac:dyDescent="0.25">
      <c r="A10429">
        <v>75.750392559999995</v>
      </c>
      <c r="B10429">
        <v>95.998540000000006</v>
      </c>
      <c r="C10429">
        <v>168.233059</v>
      </c>
      <c r="D10429">
        <v>571.40237049999996</v>
      </c>
      <c r="E10429" s="6">
        <v>627.47422610000001</v>
      </c>
      <c r="F10429">
        <v>0</v>
      </c>
      <c r="G10429">
        <v>316.24907459999997</v>
      </c>
      <c r="H10429">
        <v>82.049895309999997</v>
      </c>
      <c r="I10429">
        <v>43082.433333333334</v>
      </c>
      <c r="J10429" t="s">
        <v>19</v>
      </c>
    </row>
    <row r="10430" spans="1:10" x14ac:dyDescent="0.25">
      <c r="A10430">
        <v>75.724872000000005</v>
      </c>
      <c r="B10430">
        <v>88.505859999999998</v>
      </c>
      <c r="C10430">
        <v>168.22989419999999</v>
      </c>
      <c r="D10430">
        <v>568.86722950000001</v>
      </c>
      <c r="E10430" s="6">
        <v>627.48506469999995</v>
      </c>
      <c r="F10430">
        <v>0</v>
      </c>
      <c r="G10430">
        <v>316.24754519999999</v>
      </c>
      <c r="H10430">
        <v>82.032054430000002</v>
      </c>
      <c r="I10430">
        <v>43082.433333333334</v>
      </c>
      <c r="J10430" t="s">
        <v>19</v>
      </c>
    </row>
    <row r="10431" spans="1:10" x14ac:dyDescent="0.25">
      <c r="A10431">
        <v>75.699145329999993</v>
      </c>
      <c r="B10431">
        <v>94.196780000000004</v>
      </c>
      <c r="C10431">
        <v>168.2267037</v>
      </c>
      <c r="D10431">
        <v>566.31161280000003</v>
      </c>
      <c r="E10431" s="6">
        <v>627.49599069999999</v>
      </c>
      <c r="F10431">
        <v>0</v>
      </c>
      <c r="G10431">
        <v>316.24600349999997</v>
      </c>
      <c r="H10431">
        <v>82.014069449999994</v>
      </c>
      <c r="I10431">
        <v>43082.433333333334</v>
      </c>
      <c r="J10431" t="s">
        <v>19</v>
      </c>
    </row>
    <row r="10432" spans="1:10" x14ac:dyDescent="0.25">
      <c r="A10432">
        <v>75.673225410000001</v>
      </c>
      <c r="B10432">
        <v>90.681150000000002</v>
      </c>
      <c r="C10432">
        <v>168.22348940000001</v>
      </c>
      <c r="D10432">
        <v>563.73680000000002</v>
      </c>
      <c r="E10432" s="6">
        <v>627.50699889999999</v>
      </c>
      <c r="F10432">
        <v>0</v>
      </c>
      <c r="G10432">
        <v>316.24445020000002</v>
      </c>
      <c r="H10432">
        <v>81.995949379999999</v>
      </c>
      <c r="I10432">
        <v>43082.433333333334</v>
      </c>
      <c r="J10432" t="s">
        <v>19</v>
      </c>
    </row>
    <row r="10433" spans="1:10" x14ac:dyDescent="0.25">
      <c r="A10433">
        <v>75.59604539</v>
      </c>
      <c r="B10433">
        <v>96.943359999999998</v>
      </c>
      <c r="C10433">
        <v>168.2139181</v>
      </c>
      <c r="D10433">
        <v>566.08928749999995</v>
      </c>
      <c r="E10433" s="6">
        <v>627.53977710000004</v>
      </c>
      <c r="F10433">
        <v>0</v>
      </c>
      <c r="G10433">
        <v>316.239825</v>
      </c>
      <c r="H10433">
        <v>81.941994449999996</v>
      </c>
      <c r="I10433">
        <v>43082.433333333334</v>
      </c>
      <c r="J10433" t="s">
        <v>19</v>
      </c>
    </row>
    <row r="10434" spans="1:10" x14ac:dyDescent="0.25">
      <c r="A10434">
        <v>75.570318709999995</v>
      </c>
      <c r="B10434">
        <v>93.801270000000002</v>
      </c>
      <c r="C10434">
        <v>168.21072770000001</v>
      </c>
      <c r="D10434">
        <v>566.87345000000005</v>
      </c>
      <c r="E10434" s="6">
        <v>627.55070320000004</v>
      </c>
      <c r="F10434">
        <v>0</v>
      </c>
      <c r="G10434">
        <v>316.23828320000001</v>
      </c>
      <c r="H10434">
        <v>81.924009470000001</v>
      </c>
      <c r="I10434">
        <v>43082.433333333334</v>
      </c>
      <c r="J10434" t="s">
        <v>19</v>
      </c>
    </row>
    <row r="10435" spans="1:10" x14ac:dyDescent="0.25">
      <c r="A10435">
        <v>75.54399943</v>
      </c>
      <c r="B10435">
        <v>98.701170000000005</v>
      </c>
      <c r="C10435">
        <v>168.2074638</v>
      </c>
      <c r="D10435">
        <v>567.67567529999997</v>
      </c>
      <c r="E10435" s="6">
        <v>627.56188090000001</v>
      </c>
      <c r="F10435">
        <v>0</v>
      </c>
      <c r="G10435">
        <v>316.23670600000003</v>
      </c>
      <c r="H10435">
        <v>81.905610210000006</v>
      </c>
      <c r="I10435">
        <v>43082.434027777781</v>
      </c>
      <c r="J10435" t="s">
        <v>19</v>
      </c>
    </row>
    <row r="10436" spans="1:10" x14ac:dyDescent="0.25">
      <c r="A10436">
        <v>75.518478880000004</v>
      </c>
      <c r="B10436">
        <v>90.615229999999997</v>
      </c>
      <c r="C10436">
        <v>168.2042989</v>
      </c>
      <c r="D10436">
        <v>568.45355519999998</v>
      </c>
      <c r="E10436" s="6">
        <v>627.57271949999995</v>
      </c>
      <c r="F10436">
        <v>0</v>
      </c>
      <c r="G10436">
        <v>316.23517659999999</v>
      </c>
      <c r="H10436">
        <v>81.887769329999998</v>
      </c>
      <c r="I10436">
        <v>43082.434027777781</v>
      </c>
      <c r="J10436" t="s">
        <v>19</v>
      </c>
    </row>
    <row r="10437" spans="1:10" x14ac:dyDescent="0.25">
      <c r="A10437">
        <v>75.492752199999998</v>
      </c>
      <c r="B10437">
        <v>95.383300000000006</v>
      </c>
      <c r="C10437">
        <v>168.2011085</v>
      </c>
      <c r="D10437">
        <v>569.23771769999996</v>
      </c>
      <c r="E10437" s="6">
        <v>627.58364549999999</v>
      </c>
      <c r="F10437">
        <v>0</v>
      </c>
      <c r="G10437">
        <v>316.23363490000003</v>
      </c>
      <c r="H10437">
        <v>81.869784350000003</v>
      </c>
      <c r="I10437">
        <v>43082.434027777781</v>
      </c>
      <c r="J10437" t="s">
        <v>19</v>
      </c>
    </row>
    <row r="10438" spans="1:10" x14ac:dyDescent="0.25">
      <c r="A10438">
        <v>75.467231650000002</v>
      </c>
      <c r="B10438">
        <v>87.319339999999997</v>
      </c>
      <c r="C10438">
        <v>168.1979436</v>
      </c>
      <c r="D10438">
        <v>570.01559740000005</v>
      </c>
      <c r="E10438" s="6">
        <v>627.59448410000005</v>
      </c>
      <c r="F10438">
        <v>0</v>
      </c>
      <c r="G10438">
        <v>316.23210549999999</v>
      </c>
      <c r="H10438">
        <v>81.851943469999995</v>
      </c>
      <c r="I10438">
        <v>43082.434027777781</v>
      </c>
      <c r="J10438" t="s">
        <v>19</v>
      </c>
    </row>
    <row r="10439" spans="1:10" x14ac:dyDescent="0.25">
      <c r="A10439">
        <v>75.441504980000005</v>
      </c>
      <c r="B10439">
        <v>93.625489999999999</v>
      </c>
      <c r="C10439">
        <v>168.19475320000001</v>
      </c>
      <c r="D10439">
        <v>570.79975990000003</v>
      </c>
      <c r="E10439" s="6">
        <v>627.60541020000005</v>
      </c>
      <c r="F10439">
        <v>0</v>
      </c>
      <c r="G10439">
        <v>316.23056380000003</v>
      </c>
      <c r="H10439">
        <v>81.833958490000001</v>
      </c>
      <c r="I10439">
        <v>43082.434027777781</v>
      </c>
      <c r="J10439" t="s">
        <v>19</v>
      </c>
    </row>
    <row r="10440" spans="1:10" x14ac:dyDescent="0.25">
      <c r="A10440">
        <v>75.415172819999995</v>
      </c>
      <c r="B10440">
        <v>91.010739999999998</v>
      </c>
      <c r="C10440">
        <v>168.19148770000001</v>
      </c>
      <c r="D10440">
        <v>571.60237789999996</v>
      </c>
      <c r="E10440" s="6">
        <v>627.61659340000006</v>
      </c>
      <c r="F10440">
        <v>0</v>
      </c>
      <c r="G10440">
        <v>316.22898579999998</v>
      </c>
      <c r="H10440">
        <v>81.815550229999999</v>
      </c>
      <c r="I10440">
        <v>43082.434027777781</v>
      </c>
      <c r="J10440" t="s">
        <v>19</v>
      </c>
    </row>
    <row r="10441" spans="1:10" x14ac:dyDescent="0.25">
      <c r="A10441">
        <v>75.389652260000005</v>
      </c>
      <c r="B10441">
        <v>94.833979999999997</v>
      </c>
      <c r="C10441">
        <v>168.1883229</v>
      </c>
      <c r="D10441">
        <v>572.38025770000002</v>
      </c>
      <c r="E10441" s="6">
        <v>627.62743190000003</v>
      </c>
      <c r="F10441">
        <v>0</v>
      </c>
      <c r="G10441">
        <v>316.22745639999999</v>
      </c>
      <c r="H10441">
        <v>81.797709350000005</v>
      </c>
      <c r="I10441">
        <v>43082.434027777781</v>
      </c>
      <c r="J10441" t="s">
        <v>19</v>
      </c>
    </row>
    <row r="10442" spans="1:10" x14ac:dyDescent="0.25">
      <c r="A10442">
        <v>75.364131709999995</v>
      </c>
      <c r="B10442">
        <v>92.307130000000001</v>
      </c>
      <c r="C10442">
        <v>168.185158</v>
      </c>
      <c r="D10442">
        <v>573.15813749999995</v>
      </c>
      <c r="E10442" s="6">
        <v>627.63827040000001</v>
      </c>
      <c r="F10442">
        <v>0</v>
      </c>
      <c r="G10442">
        <v>316.22592700000001</v>
      </c>
      <c r="H10442">
        <v>81.779868460000003</v>
      </c>
      <c r="I10442">
        <v>43082.434027777781</v>
      </c>
      <c r="J10442" t="s">
        <v>19</v>
      </c>
    </row>
    <row r="10443" spans="1:10" x14ac:dyDescent="0.25">
      <c r="A10443">
        <v>75.338405030000004</v>
      </c>
      <c r="B10443">
        <v>96.767579999999995</v>
      </c>
      <c r="C10443">
        <v>168.18196760000001</v>
      </c>
      <c r="D10443">
        <v>573.94230000000005</v>
      </c>
      <c r="E10443" s="6">
        <v>627.64919650000002</v>
      </c>
      <c r="F10443">
        <v>0</v>
      </c>
      <c r="G10443">
        <v>316.22438529999999</v>
      </c>
      <c r="H10443">
        <v>81.761883490000002</v>
      </c>
      <c r="I10443">
        <v>43082.434027777781</v>
      </c>
      <c r="J10443" t="s">
        <v>19</v>
      </c>
    </row>
    <row r="10444" spans="1:10" x14ac:dyDescent="0.25">
      <c r="A10444">
        <v>75.312678360000007</v>
      </c>
      <c r="B10444">
        <v>92.021479999999997</v>
      </c>
      <c r="C10444">
        <v>168.17877720000001</v>
      </c>
      <c r="D10444">
        <v>557.45650000000001</v>
      </c>
      <c r="E10444" s="6">
        <v>627.66012260000002</v>
      </c>
      <c r="F10444">
        <v>0</v>
      </c>
      <c r="G10444">
        <v>316.22284350000001</v>
      </c>
      <c r="H10444">
        <v>81.743898509999994</v>
      </c>
      <c r="I10444">
        <v>43082.434027777781</v>
      </c>
      <c r="J10444" t="s">
        <v>19</v>
      </c>
    </row>
    <row r="10445" spans="1:10" x14ac:dyDescent="0.25">
      <c r="A10445">
        <v>75.286552319999998</v>
      </c>
      <c r="B10445">
        <v>97.075199999999995</v>
      </c>
      <c r="C10445">
        <v>168.17553720000001</v>
      </c>
      <c r="D10445">
        <v>568.99649999999997</v>
      </c>
      <c r="E10445" s="6">
        <v>627.67121829999996</v>
      </c>
      <c r="F10445">
        <v>0</v>
      </c>
      <c r="G10445">
        <v>316.22127790000002</v>
      </c>
      <c r="H10445">
        <v>81.725634339999999</v>
      </c>
      <c r="I10445">
        <v>43082.434027777781</v>
      </c>
      <c r="J10445" t="s">
        <v>19</v>
      </c>
    </row>
    <row r="10446" spans="1:10" x14ac:dyDescent="0.25">
      <c r="A10446">
        <v>75.260426280000004</v>
      </c>
      <c r="B10446">
        <v>91.845699999999994</v>
      </c>
      <c r="C10446">
        <v>168.1722973</v>
      </c>
      <c r="D10446">
        <v>574.03249049999999</v>
      </c>
      <c r="E10446" s="6">
        <v>627.68231400000002</v>
      </c>
      <c r="F10446">
        <v>0</v>
      </c>
      <c r="G10446">
        <v>316.2197122</v>
      </c>
      <c r="H10446">
        <v>81.707370179999998</v>
      </c>
      <c r="I10446">
        <v>43082.434027777781</v>
      </c>
      <c r="J10446" t="s">
        <v>19</v>
      </c>
    </row>
    <row r="10447" spans="1:10" x14ac:dyDescent="0.25">
      <c r="A10447">
        <v>75.20957842</v>
      </c>
      <c r="B10447">
        <v>94.421034379999995</v>
      </c>
      <c r="C10447">
        <v>168.16599149999999</v>
      </c>
      <c r="D10447">
        <v>583.8338</v>
      </c>
      <c r="E10447" s="6">
        <v>627.70390899999995</v>
      </c>
      <c r="F10447">
        <v>0</v>
      </c>
      <c r="G10447">
        <v>316.21666499999998</v>
      </c>
      <c r="H10447">
        <v>81.671823500000002</v>
      </c>
      <c r="I10447">
        <v>43082.434027777781</v>
      </c>
      <c r="J10447" t="s">
        <v>19</v>
      </c>
    </row>
    <row r="10448" spans="1:10" x14ac:dyDescent="0.25">
      <c r="A10448">
        <v>75.132011910000003</v>
      </c>
      <c r="B10448">
        <v>98.349609999999998</v>
      </c>
      <c r="C10448">
        <v>168.15637229999999</v>
      </c>
      <c r="D10448">
        <v>605.42229999999995</v>
      </c>
      <c r="E10448" s="6">
        <v>627.73685130000001</v>
      </c>
      <c r="F10448">
        <v>0</v>
      </c>
      <c r="G10448">
        <v>316.21201669999999</v>
      </c>
      <c r="H10448">
        <v>81.617598389999998</v>
      </c>
      <c r="I10448">
        <v>43082.434027777781</v>
      </c>
      <c r="J10448" t="s">
        <v>19</v>
      </c>
    </row>
    <row r="10449" spans="1:10" x14ac:dyDescent="0.25">
      <c r="A10449">
        <v>75.106285229999997</v>
      </c>
      <c r="B10449">
        <v>90.043949999999995</v>
      </c>
      <c r="C10449">
        <v>168.15318189999999</v>
      </c>
      <c r="D10449">
        <v>590.97760000000005</v>
      </c>
      <c r="E10449" s="6">
        <v>627.74777740000002</v>
      </c>
      <c r="F10449">
        <v>0</v>
      </c>
      <c r="G10449">
        <v>316.21047499999997</v>
      </c>
      <c r="H10449">
        <v>81.599613410000003</v>
      </c>
      <c r="I10449">
        <v>43082.434027777781</v>
      </c>
      <c r="J10449" t="s">
        <v>19</v>
      </c>
    </row>
    <row r="10450" spans="1:10" x14ac:dyDescent="0.25">
      <c r="A10450">
        <v>75.080764680000001</v>
      </c>
      <c r="B10450">
        <v>95.471190000000007</v>
      </c>
      <c r="C10450">
        <v>168.15001710000001</v>
      </c>
      <c r="D10450">
        <v>584.49934900000005</v>
      </c>
      <c r="E10450" s="6">
        <v>627.7586159</v>
      </c>
      <c r="F10450">
        <v>0</v>
      </c>
      <c r="G10450">
        <v>316.20894559999999</v>
      </c>
      <c r="H10450">
        <v>81.581772520000001</v>
      </c>
      <c r="I10450">
        <v>43082.434027777781</v>
      </c>
      <c r="J10450" t="s">
        <v>19</v>
      </c>
    </row>
    <row r="10451" spans="1:10" x14ac:dyDescent="0.25">
      <c r="A10451">
        <v>75.054638639999993</v>
      </c>
      <c r="B10451">
        <v>88.813479999999998</v>
      </c>
      <c r="C10451">
        <v>168.14677710000001</v>
      </c>
      <c r="D10451">
        <v>577.86739999999998</v>
      </c>
      <c r="E10451" s="6">
        <v>627.76971160000005</v>
      </c>
      <c r="F10451">
        <v>0</v>
      </c>
      <c r="G10451">
        <v>316.20737989999998</v>
      </c>
      <c r="H10451">
        <v>81.56350836</v>
      </c>
      <c r="I10451">
        <v>43082.434027777781</v>
      </c>
      <c r="J10451" t="s">
        <v>19</v>
      </c>
    </row>
    <row r="10452" spans="1:10" x14ac:dyDescent="0.25">
      <c r="A10452">
        <v>75.028911969999996</v>
      </c>
      <c r="B10452">
        <v>97.404790000000006</v>
      </c>
      <c r="C10452">
        <v>168.14358669999999</v>
      </c>
      <c r="D10452">
        <v>565.07129999999995</v>
      </c>
      <c r="E10452" s="6">
        <v>627.78063770000006</v>
      </c>
      <c r="F10452">
        <v>0</v>
      </c>
      <c r="G10452">
        <v>316.20583820000002</v>
      </c>
      <c r="H10452">
        <v>81.545523380000006</v>
      </c>
      <c r="I10452">
        <v>43082.434027777781</v>
      </c>
      <c r="J10452" t="s">
        <v>19</v>
      </c>
    </row>
    <row r="10453" spans="1:10" x14ac:dyDescent="0.25">
      <c r="A10453">
        <v>75.003185290000005</v>
      </c>
      <c r="B10453">
        <v>95.745850000000004</v>
      </c>
      <c r="C10453">
        <v>168.14039629999999</v>
      </c>
      <c r="D10453">
        <v>594.19619999999998</v>
      </c>
      <c r="E10453" s="6">
        <v>627.79156379999995</v>
      </c>
      <c r="F10453">
        <v>0</v>
      </c>
      <c r="G10453">
        <v>316.2042965</v>
      </c>
      <c r="H10453">
        <v>81.527538399999997</v>
      </c>
      <c r="I10453">
        <v>43082.434027777781</v>
      </c>
      <c r="J10453" t="s">
        <v>19</v>
      </c>
    </row>
    <row r="10454" spans="1:10" x14ac:dyDescent="0.25">
      <c r="A10454">
        <v>74.977458619999993</v>
      </c>
      <c r="B10454">
        <v>94.086910000000003</v>
      </c>
      <c r="C10454">
        <v>168.1372059</v>
      </c>
      <c r="D10454">
        <v>600.0289156</v>
      </c>
      <c r="E10454" s="6">
        <v>627.80248979999999</v>
      </c>
      <c r="F10454">
        <v>0</v>
      </c>
      <c r="G10454">
        <v>316.20275470000001</v>
      </c>
      <c r="H10454">
        <v>81.509553429999997</v>
      </c>
      <c r="I10454">
        <v>43082.434027777781</v>
      </c>
      <c r="J10454" t="s">
        <v>19</v>
      </c>
    </row>
    <row r="10455" spans="1:10" x14ac:dyDescent="0.25">
      <c r="A10455">
        <v>74.951938060000003</v>
      </c>
      <c r="B10455">
        <v>94.712467369999999</v>
      </c>
      <c r="C10455">
        <v>168.134041</v>
      </c>
      <c r="D10455">
        <v>605.81489999999997</v>
      </c>
      <c r="E10455" s="6">
        <v>627.81332840000005</v>
      </c>
      <c r="F10455">
        <v>0</v>
      </c>
      <c r="G10455">
        <v>316.2012254</v>
      </c>
      <c r="H10455">
        <v>81.491712539999995</v>
      </c>
      <c r="I10455">
        <v>43082.434027777781</v>
      </c>
      <c r="J10455" t="s">
        <v>19</v>
      </c>
    </row>
    <row r="10456" spans="1:10" x14ac:dyDescent="0.25">
      <c r="A10456">
        <v>74.926211390000006</v>
      </c>
      <c r="B10456">
        <v>95.343077129999998</v>
      </c>
      <c r="C10456">
        <v>168.1308506</v>
      </c>
      <c r="D10456">
        <v>585.79629999999997</v>
      </c>
      <c r="E10456" s="6">
        <v>627.82425439999997</v>
      </c>
      <c r="F10456">
        <v>0</v>
      </c>
      <c r="G10456">
        <v>316.19968360000001</v>
      </c>
      <c r="H10456">
        <v>81.47372756</v>
      </c>
      <c r="I10456">
        <v>43082.434027777781</v>
      </c>
      <c r="J10456" t="s">
        <v>19</v>
      </c>
    </row>
    <row r="10457" spans="1:10" x14ac:dyDescent="0.25">
      <c r="A10457">
        <v>74.87437156</v>
      </c>
      <c r="B10457">
        <v>96.613770000000002</v>
      </c>
      <c r="C10457">
        <v>168.12442179999999</v>
      </c>
      <c r="D10457">
        <v>602.02973529999997</v>
      </c>
      <c r="E10457" s="6">
        <v>627.84627069999999</v>
      </c>
      <c r="F10457">
        <v>0</v>
      </c>
      <c r="G10457">
        <v>316.19657699999999</v>
      </c>
      <c r="H10457">
        <v>81.437487430000004</v>
      </c>
      <c r="I10457">
        <v>43082.434027777781</v>
      </c>
      <c r="J10457" t="s">
        <v>19</v>
      </c>
    </row>
    <row r="10458" spans="1:10" x14ac:dyDescent="0.25">
      <c r="A10458">
        <v>74.848245520000006</v>
      </c>
      <c r="B10458">
        <v>95.847665950000007</v>
      </c>
      <c r="C10458">
        <v>168.12118190000001</v>
      </c>
      <c r="D10458">
        <v>610.21100000000001</v>
      </c>
      <c r="E10458" s="6">
        <v>627.85736640000005</v>
      </c>
      <c r="F10458">
        <v>0</v>
      </c>
      <c r="G10458">
        <v>316.19501129999998</v>
      </c>
      <c r="H10458">
        <v>81.419223259999995</v>
      </c>
      <c r="I10458">
        <v>43082.434027777781</v>
      </c>
      <c r="J10458" t="s">
        <v>19</v>
      </c>
    </row>
    <row r="10459" spans="1:10" x14ac:dyDescent="0.25">
      <c r="A10459">
        <v>74.797191530000006</v>
      </c>
      <c r="B10459">
        <v>94.350589999999997</v>
      </c>
      <c r="C10459">
        <v>168.11485060000001</v>
      </c>
      <c r="D10459">
        <v>586.42439999999999</v>
      </c>
      <c r="E10459" s="6">
        <v>627.87904890000004</v>
      </c>
      <c r="F10459">
        <v>0</v>
      </c>
      <c r="G10459">
        <v>316.19195180000003</v>
      </c>
      <c r="H10459">
        <v>81.383532489999993</v>
      </c>
      <c r="I10459">
        <v>43082.434027777781</v>
      </c>
      <c r="J10459" t="s">
        <v>19</v>
      </c>
    </row>
    <row r="10460" spans="1:10" x14ac:dyDescent="0.25">
      <c r="A10460">
        <v>74.745544940000002</v>
      </c>
      <c r="B10460">
        <v>97.470699999999994</v>
      </c>
      <c r="C10460">
        <v>168.1084457</v>
      </c>
      <c r="D10460">
        <v>571.35159999999996</v>
      </c>
      <c r="E10460" s="6">
        <v>627.90098320000004</v>
      </c>
      <c r="F10460">
        <v>0</v>
      </c>
      <c r="G10460">
        <v>316.1888568</v>
      </c>
      <c r="H10460">
        <v>81.347427440000004</v>
      </c>
      <c r="I10460">
        <v>43082.43472222222</v>
      </c>
      <c r="J10460" t="s">
        <v>19</v>
      </c>
    </row>
    <row r="10461" spans="1:10" x14ac:dyDescent="0.25">
      <c r="A10461">
        <v>74.694297710000001</v>
      </c>
      <c r="B10461">
        <v>96.855469999999997</v>
      </c>
      <c r="C10461">
        <v>168.1020905</v>
      </c>
      <c r="D10461">
        <v>579.01545920000001</v>
      </c>
      <c r="E10461" s="6">
        <v>627.92274780000002</v>
      </c>
      <c r="F10461">
        <v>0</v>
      </c>
      <c r="G10461">
        <v>316.1857857</v>
      </c>
      <c r="H10461">
        <v>81.311601580000001</v>
      </c>
      <c r="I10461">
        <v>43082.43472222222</v>
      </c>
      <c r="J10461" t="s">
        <v>19</v>
      </c>
    </row>
    <row r="10462" spans="1:10" x14ac:dyDescent="0.25">
      <c r="A10462">
        <v>74.668377789999994</v>
      </c>
      <c r="B10462">
        <v>97.004339939999994</v>
      </c>
      <c r="C10462">
        <v>168.09887610000001</v>
      </c>
      <c r="D10462">
        <v>582.89170000000001</v>
      </c>
      <c r="E10462" s="6">
        <v>627.93375590000005</v>
      </c>
      <c r="F10462">
        <v>0</v>
      </c>
      <c r="G10462">
        <v>316.18423239999998</v>
      </c>
      <c r="H10462">
        <v>81.293481510000007</v>
      </c>
      <c r="I10462">
        <v>43082.43472222222</v>
      </c>
      <c r="J10462" t="s">
        <v>19</v>
      </c>
    </row>
    <row r="10463" spans="1:10" x14ac:dyDescent="0.25">
      <c r="A10463">
        <v>74.591004530000006</v>
      </c>
      <c r="B10463">
        <v>97.448729999999998</v>
      </c>
      <c r="C10463">
        <v>168.08928090000001</v>
      </c>
      <c r="D10463">
        <v>588.4113122</v>
      </c>
      <c r="E10463" s="6">
        <v>627.96661619999998</v>
      </c>
      <c r="F10463">
        <v>0</v>
      </c>
      <c r="G10463">
        <v>316.17959560000003</v>
      </c>
      <c r="H10463">
        <v>81.239391490000003</v>
      </c>
      <c r="I10463">
        <v>43082.43472222222</v>
      </c>
      <c r="J10463" t="s">
        <v>19</v>
      </c>
    </row>
    <row r="10464" spans="1:10" x14ac:dyDescent="0.25">
      <c r="A10464">
        <v>74.565471090000003</v>
      </c>
      <c r="B10464">
        <v>94.064940000000007</v>
      </c>
      <c r="C10464">
        <v>168.08611440000001</v>
      </c>
      <c r="D10464">
        <v>590.23280250000005</v>
      </c>
      <c r="E10464" s="6">
        <v>627.9774602</v>
      </c>
      <c r="F10464">
        <v>0</v>
      </c>
      <c r="G10464">
        <v>316.17806539999998</v>
      </c>
      <c r="H10464">
        <v>81.221541599999995</v>
      </c>
      <c r="I10464">
        <v>43082.43472222222</v>
      </c>
      <c r="J10464" t="s">
        <v>19</v>
      </c>
    </row>
    <row r="10465" spans="1:10" x14ac:dyDescent="0.25">
      <c r="A10465">
        <v>74.538945690000006</v>
      </c>
      <c r="B10465">
        <v>98.217770000000002</v>
      </c>
      <c r="C10465">
        <v>168.08282489999999</v>
      </c>
      <c r="D10465">
        <v>592.12505710000005</v>
      </c>
      <c r="E10465" s="6">
        <v>627.98872549999999</v>
      </c>
      <c r="F10465">
        <v>0</v>
      </c>
      <c r="G10465">
        <v>316.17647579999999</v>
      </c>
      <c r="H10465">
        <v>81.202998249999993</v>
      </c>
      <c r="I10465">
        <v>43082.43472222222</v>
      </c>
      <c r="J10465" t="s">
        <v>19</v>
      </c>
    </row>
    <row r="10466" spans="1:10" x14ac:dyDescent="0.25">
      <c r="A10466">
        <v>74.487904580000006</v>
      </c>
      <c r="B10466">
        <v>98.145104669999995</v>
      </c>
      <c r="C10466">
        <v>168.07649520000001</v>
      </c>
      <c r="D10466">
        <v>595.76620000000003</v>
      </c>
      <c r="E10466" s="6">
        <v>628.01040260000002</v>
      </c>
      <c r="F10466">
        <v>0</v>
      </c>
      <c r="G10466">
        <v>316.17341709999999</v>
      </c>
      <c r="H10466">
        <v>81.167316479999997</v>
      </c>
      <c r="I10466">
        <v>43082.43472222222</v>
      </c>
      <c r="J10466" t="s">
        <v>19</v>
      </c>
    </row>
    <row r="10467" spans="1:10" x14ac:dyDescent="0.25">
      <c r="A10467">
        <v>74.461778550000005</v>
      </c>
      <c r="B10467">
        <v>98.107910000000004</v>
      </c>
      <c r="C10467">
        <v>168.0732553</v>
      </c>
      <c r="D10467">
        <v>573.70669999999996</v>
      </c>
      <c r="E10467" s="6">
        <v>628.0214982</v>
      </c>
      <c r="F10467">
        <v>0</v>
      </c>
      <c r="G10467">
        <v>316.17185139999998</v>
      </c>
      <c r="H10467">
        <v>81.149052319999996</v>
      </c>
      <c r="I10467">
        <v>43082.43472222222</v>
      </c>
      <c r="J10467" t="s">
        <v>19</v>
      </c>
    </row>
    <row r="10468" spans="1:10" x14ac:dyDescent="0.25">
      <c r="A10468">
        <v>74.436657359999998</v>
      </c>
      <c r="B10468">
        <v>98.851093829999996</v>
      </c>
      <c r="C10468">
        <v>168.07014000000001</v>
      </c>
      <c r="D10468">
        <v>594.51030000000003</v>
      </c>
      <c r="E10468" s="6">
        <v>628.0321672</v>
      </c>
      <c r="F10468">
        <v>0</v>
      </c>
      <c r="G10468">
        <v>316.170346</v>
      </c>
      <c r="H10468">
        <v>81.131490619999994</v>
      </c>
      <c r="I10468">
        <v>43082.43472222222</v>
      </c>
      <c r="J10468" t="s">
        <v>19</v>
      </c>
    </row>
    <row r="10469" spans="1:10" x14ac:dyDescent="0.25">
      <c r="A10469">
        <v>74.384804639999999</v>
      </c>
      <c r="B10469">
        <v>100.3851015</v>
      </c>
      <c r="C10469">
        <v>168.06370960000001</v>
      </c>
      <c r="D10469">
        <v>572.37220000000002</v>
      </c>
      <c r="E10469" s="6">
        <v>628.05418889999999</v>
      </c>
      <c r="F10469">
        <v>0</v>
      </c>
      <c r="G10469">
        <v>316.16723860000002</v>
      </c>
      <c r="H10469">
        <v>81.095241479999999</v>
      </c>
      <c r="I10469">
        <v>43082.43472222222</v>
      </c>
      <c r="J10469" t="s">
        <v>19</v>
      </c>
    </row>
    <row r="10470" spans="1:10" x14ac:dyDescent="0.25">
      <c r="A10470">
        <v>74.359284090000003</v>
      </c>
      <c r="B10470">
        <v>101.1401</v>
      </c>
      <c r="C10470">
        <v>168.06054470000001</v>
      </c>
      <c r="D10470">
        <v>578.12629170000002</v>
      </c>
      <c r="E10470" s="6">
        <v>628.06502750000004</v>
      </c>
      <c r="F10470">
        <v>0</v>
      </c>
      <c r="G10470">
        <v>316.16570919999998</v>
      </c>
      <c r="H10470">
        <v>81.077400600000004</v>
      </c>
      <c r="I10470">
        <v>43082.43472222222</v>
      </c>
      <c r="J10470" t="s">
        <v>19</v>
      </c>
    </row>
    <row r="10471" spans="1:10" x14ac:dyDescent="0.25">
      <c r="A10471">
        <v>74.281910819999993</v>
      </c>
      <c r="B10471">
        <v>92.834469999999996</v>
      </c>
      <c r="C10471">
        <v>168.0509495</v>
      </c>
      <c r="D10471">
        <v>595.5715596</v>
      </c>
      <c r="E10471" s="6">
        <v>628.09788779999997</v>
      </c>
      <c r="F10471">
        <v>0</v>
      </c>
      <c r="G10471">
        <v>316.16107240000002</v>
      </c>
      <c r="H10471">
        <v>81.023310570000007</v>
      </c>
      <c r="I10471">
        <v>43082.43472222222</v>
      </c>
      <c r="J10471" t="s">
        <v>19</v>
      </c>
    </row>
    <row r="10472" spans="1:10" x14ac:dyDescent="0.25">
      <c r="A10472">
        <v>74.255978020000001</v>
      </c>
      <c r="B10472">
        <v>94.042243189999994</v>
      </c>
      <c r="C10472">
        <v>168.04773349999999</v>
      </c>
      <c r="D10472">
        <v>601.41859999999997</v>
      </c>
      <c r="E10472" s="6">
        <v>628.10890140000004</v>
      </c>
      <c r="F10472">
        <v>0</v>
      </c>
      <c r="G10472">
        <v>316.15951840000002</v>
      </c>
      <c r="H10472">
        <v>81.005181489999998</v>
      </c>
      <c r="I10472">
        <v>43082.43472222222</v>
      </c>
      <c r="J10472" t="s">
        <v>19</v>
      </c>
    </row>
    <row r="10473" spans="1:10" x14ac:dyDescent="0.25">
      <c r="A10473">
        <v>74.230457470000005</v>
      </c>
      <c r="B10473">
        <v>95.230816759999996</v>
      </c>
      <c r="C10473">
        <v>168.04456870000001</v>
      </c>
      <c r="D10473">
        <v>586.81690000000003</v>
      </c>
      <c r="E10473" s="6">
        <v>628.11973990000001</v>
      </c>
      <c r="F10473">
        <v>0</v>
      </c>
      <c r="G10473">
        <v>316.15798899999999</v>
      </c>
      <c r="H10473">
        <v>80.987340610000004</v>
      </c>
      <c r="I10473">
        <v>43082.43472222222</v>
      </c>
      <c r="J10473" t="s">
        <v>19</v>
      </c>
    </row>
    <row r="10474" spans="1:10" x14ac:dyDescent="0.25">
      <c r="A10474">
        <v>74.204537560000006</v>
      </c>
      <c r="B10474">
        <v>96.437989999999999</v>
      </c>
      <c r="C10474">
        <v>168.04135429999999</v>
      </c>
      <c r="D10474">
        <v>579.07572960000005</v>
      </c>
      <c r="E10474" s="6">
        <v>628.13074800000004</v>
      </c>
      <c r="F10474">
        <v>0</v>
      </c>
      <c r="G10474">
        <v>316.15643569999997</v>
      </c>
      <c r="H10474">
        <v>80.969220539999995</v>
      </c>
      <c r="I10474">
        <v>43082.43472222222</v>
      </c>
      <c r="J10474" t="s">
        <v>19</v>
      </c>
    </row>
    <row r="10475" spans="1:10" x14ac:dyDescent="0.25">
      <c r="A10475">
        <v>74.178411519999997</v>
      </c>
      <c r="B10475">
        <v>95.927711000000002</v>
      </c>
      <c r="C10475">
        <v>168.03811429999999</v>
      </c>
      <c r="D10475">
        <v>571.27300000000002</v>
      </c>
      <c r="E10475" s="6">
        <v>628.14184369999998</v>
      </c>
      <c r="F10475">
        <v>0</v>
      </c>
      <c r="G10475">
        <v>316.15487000000002</v>
      </c>
      <c r="H10475">
        <v>80.950956379999994</v>
      </c>
      <c r="I10475">
        <v>43082.43472222222</v>
      </c>
      <c r="J10475" t="s">
        <v>19</v>
      </c>
    </row>
    <row r="10476" spans="1:10" x14ac:dyDescent="0.25">
      <c r="A10476">
        <v>74.127164289999996</v>
      </c>
      <c r="B10476">
        <v>94.926779060000001</v>
      </c>
      <c r="C10476">
        <v>168.03175909999999</v>
      </c>
      <c r="D10476">
        <v>585.16830000000004</v>
      </c>
      <c r="E10476" s="6">
        <v>628.16360829999996</v>
      </c>
      <c r="F10476">
        <v>0</v>
      </c>
      <c r="G10476">
        <v>316.15179890000002</v>
      </c>
      <c r="H10476">
        <v>80.915130520000005</v>
      </c>
      <c r="I10476">
        <v>43082.43472222222</v>
      </c>
      <c r="J10476" t="s">
        <v>19</v>
      </c>
    </row>
    <row r="10477" spans="1:10" x14ac:dyDescent="0.25">
      <c r="A10477">
        <v>74.101038250000002</v>
      </c>
      <c r="B10477">
        <v>94.416499999999999</v>
      </c>
      <c r="C10477">
        <v>168.02851910000001</v>
      </c>
      <c r="D10477">
        <v>591.14822160000006</v>
      </c>
      <c r="E10477" s="6">
        <v>628.17470400000002</v>
      </c>
      <c r="F10477">
        <v>0</v>
      </c>
      <c r="G10477">
        <v>316.1502332</v>
      </c>
      <c r="H10477">
        <v>80.896866349999996</v>
      </c>
      <c r="I10477">
        <v>43082.43472222222</v>
      </c>
      <c r="J10477" t="s">
        <v>19</v>
      </c>
    </row>
    <row r="10478" spans="1:10" x14ac:dyDescent="0.25">
      <c r="A10478">
        <v>74.075311580000005</v>
      </c>
      <c r="B10478">
        <v>89.274900000000002</v>
      </c>
      <c r="C10478">
        <v>168.02532869999999</v>
      </c>
      <c r="D10478">
        <v>597.03673370000001</v>
      </c>
      <c r="E10478" s="6">
        <v>628.18563010000003</v>
      </c>
      <c r="F10478">
        <v>0</v>
      </c>
      <c r="G10478">
        <v>316.14869149999998</v>
      </c>
      <c r="H10478">
        <v>80.878881379999996</v>
      </c>
      <c r="I10478">
        <v>43082.43472222222</v>
      </c>
      <c r="J10478" t="s">
        <v>19</v>
      </c>
    </row>
    <row r="10479" spans="1:10" x14ac:dyDescent="0.25">
      <c r="A10479">
        <v>74.050190389999997</v>
      </c>
      <c r="B10479">
        <v>95.998540000000006</v>
      </c>
      <c r="C10479">
        <v>168.0222134</v>
      </c>
      <c r="D10479">
        <v>602.78665809999995</v>
      </c>
      <c r="E10479" s="6">
        <v>628.19629899999995</v>
      </c>
      <c r="F10479">
        <v>0</v>
      </c>
      <c r="G10479">
        <v>316.1471861</v>
      </c>
      <c r="H10479">
        <v>80.861319679999994</v>
      </c>
      <c r="I10479">
        <v>43082.43472222222</v>
      </c>
      <c r="J10479" t="s">
        <v>19</v>
      </c>
    </row>
    <row r="10480" spans="1:10" x14ac:dyDescent="0.25">
      <c r="A10480">
        <v>74.024270470000005</v>
      </c>
      <c r="B10480">
        <v>89.340819999999994</v>
      </c>
      <c r="C10480">
        <v>168.01899900000001</v>
      </c>
      <c r="D10480">
        <v>608.71939999999995</v>
      </c>
      <c r="E10480" s="6">
        <v>628.20730719999995</v>
      </c>
      <c r="F10480">
        <v>0</v>
      </c>
      <c r="G10480">
        <v>316.14563270000002</v>
      </c>
      <c r="H10480">
        <v>80.843199609999999</v>
      </c>
      <c r="I10480">
        <v>43082.43472222222</v>
      </c>
      <c r="J10480" t="s">
        <v>19</v>
      </c>
    </row>
    <row r="10481" spans="1:10" x14ac:dyDescent="0.25">
      <c r="A10481">
        <v>73.998337669999998</v>
      </c>
      <c r="B10481">
        <v>95.185550000000006</v>
      </c>
      <c r="C10481">
        <v>168.015783</v>
      </c>
      <c r="D10481">
        <v>600.27247160000002</v>
      </c>
      <c r="E10481" s="6">
        <v>628.21832080000001</v>
      </c>
      <c r="F10481">
        <v>0</v>
      </c>
      <c r="G10481">
        <v>316.14407870000002</v>
      </c>
      <c r="H10481">
        <v>80.825070539999999</v>
      </c>
      <c r="I10481">
        <v>43082.435416666667</v>
      </c>
      <c r="J10481" t="s">
        <v>19</v>
      </c>
    </row>
    <row r="10482" spans="1:10" x14ac:dyDescent="0.25">
      <c r="A10482">
        <v>73.972211630000004</v>
      </c>
      <c r="B10482">
        <v>90.087890000000002</v>
      </c>
      <c r="C10482">
        <v>168.01254309999999</v>
      </c>
      <c r="D10482">
        <v>591.76260000000002</v>
      </c>
      <c r="E10482" s="6">
        <v>628.22941649999996</v>
      </c>
      <c r="F10482">
        <v>0</v>
      </c>
      <c r="G10482">
        <v>316.14251300000001</v>
      </c>
      <c r="H10482">
        <v>80.806806370000004</v>
      </c>
      <c r="I10482">
        <v>43082.435416666667</v>
      </c>
      <c r="J10482" t="s">
        <v>19</v>
      </c>
    </row>
    <row r="10483" spans="1:10" x14ac:dyDescent="0.25">
      <c r="A10483">
        <v>73.946897210000003</v>
      </c>
      <c r="B10483">
        <v>96.459959999999995</v>
      </c>
      <c r="C10483">
        <v>168.0094038</v>
      </c>
      <c r="D10483">
        <v>594.85902180000005</v>
      </c>
      <c r="E10483" s="6">
        <v>628.24016749999998</v>
      </c>
      <c r="F10483">
        <v>0</v>
      </c>
      <c r="G10483">
        <v>316.14099599999997</v>
      </c>
      <c r="H10483">
        <v>80.789109580000002</v>
      </c>
      <c r="I10483">
        <v>43082.435416666667</v>
      </c>
      <c r="J10483" t="s">
        <v>19</v>
      </c>
    </row>
    <row r="10484" spans="1:10" x14ac:dyDescent="0.25">
      <c r="A10484">
        <v>73.869523939999993</v>
      </c>
      <c r="B10484">
        <v>93.4651736</v>
      </c>
      <c r="C10484">
        <v>167.9998085</v>
      </c>
      <c r="D10484">
        <v>604.32320000000004</v>
      </c>
      <c r="E10484" s="6">
        <v>628.27302769999994</v>
      </c>
      <c r="F10484">
        <v>0</v>
      </c>
      <c r="G10484">
        <v>316.13635920000002</v>
      </c>
      <c r="H10484">
        <v>80.735019559999998</v>
      </c>
      <c r="I10484">
        <v>43082.435416666667</v>
      </c>
      <c r="J10484" t="s">
        <v>19</v>
      </c>
    </row>
    <row r="10485" spans="1:10" x14ac:dyDescent="0.25">
      <c r="A10485">
        <v>73.817465100000007</v>
      </c>
      <c r="B10485">
        <v>91.450199999999995</v>
      </c>
      <c r="C10485">
        <v>167.99335260000001</v>
      </c>
      <c r="D10485">
        <v>592.31239830000004</v>
      </c>
      <c r="E10485" s="6">
        <v>628.29513699999995</v>
      </c>
      <c r="F10485">
        <v>0</v>
      </c>
      <c r="G10485">
        <v>316.1332395</v>
      </c>
      <c r="H10485">
        <v>80.698626320000002</v>
      </c>
      <c r="I10485">
        <v>43082.435416666667</v>
      </c>
      <c r="J10485" t="s">
        <v>19</v>
      </c>
    </row>
    <row r="10486" spans="1:10" x14ac:dyDescent="0.25">
      <c r="A10486">
        <v>73.791944549999997</v>
      </c>
      <c r="B10486">
        <v>93.948354550000005</v>
      </c>
      <c r="C10486">
        <v>167.9901878</v>
      </c>
      <c r="D10486">
        <v>586.42439999999999</v>
      </c>
      <c r="E10486" s="6">
        <v>628.30597560000001</v>
      </c>
      <c r="F10486">
        <v>0</v>
      </c>
      <c r="G10486">
        <v>316.13171010000002</v>
      </c>
      <c r="H10486">
        <v>80.680785439999994</v>
      </c>
      <c r="I10486">
        <v>43082.435416666667</v>
      </c>
      <c r="J10486" t="s">
        <v>19</v>
      </c>
    </row>
    <row r="10487" spans="1:10" x14ac:dyDescent="0.25">
      <c r="A10487">
        <v>73.766424000000001</v>
      </c>
      <c r="B10487">
        <v>96.446508800000004</v>
      </c>
      <c r="C10487">
        <v>167.9870229</v>
      </c>
      <c r="D10487">
        <v>567.03390000000002</v>
      </c>
      <c r="E10487" s="6">
        <v>628.31681409999999</v>
      </c>
      <c r="F10487">
        <v>0</v>
      </c>
      <c r="G10487">
        <v>316.13018069999998</v>
      </c>
      <c r="H10487">
        <v>80.662944550000006</v>
      </c>
      <c r="I10487">
        <v>43082.435416666667</v>
      </c>
      <c r="J10487" t="s">
        <v>19</v>
      </c>
    </row>
    <row r="10488" spans="1:10" x14ac:dyDescent="0.25">
      <c r="A10488">
        <v>73.740697319999995</v>
      </c>
      <c r="B10488">
        <v>98.964839999999995</v>
      </c>
      <c r="C10488">
        <v>167.98383250000001</v>
      </c>
      <c r="D10488">
        <v>578.50214200000005</v>
      </c>
      <c r="E10488" s="6">
        <v>628.32774019999999</v>
      </c>
      <c r="F10488">
        <v>0</v>
      </c>
      <c r="G10488">
        <v>316.12863900000002</v>
      </c>
      <c r="H10488">
        <v>80.644959580000005</v>
      </c>
      <c r="I10488">
        <v>43082.435416666667</v>
      </c>
      <c r="J10488" t="s">
        <v>19</v>
      </c>
    </row>
    <row r="10489" spans="1:10" x14ac:dyDescent="0.25">
      <c r="A10489">
        <v>73.715176769999999</v>
      </c>
      <c r="B10489">
        <v>95.21225527</v>
      </c>
      <c r="C10489">
        <v>167.9806676</v>
      </c>
      <c r="D10489">
        <v>589.87850000000003</v>
      </c>
      <c r="E10489" s="6">
        <v>628.33857869999997</v>
      </c>
      <c r="F10489">
        <v>0</v>
      </c>
      <c r="G10489">
        <v>316.12710959999998</v>
      </c>
      <c r="H10489">
        <v>80.627118690000003</v>
      </c>
      <c r="I10489">
        <v>43082.435416666667</v>
      </c>
      <c r="J10489" t="s">
        <v>19</v>
      </c>
    </row>
    <row r="10490" spans="1:10" x14ac:dyDescent="0.25">
      <c r="A10490">
        <v>73.688844610000004</v>
      </c>
      <c r="B10490">
        <v>91.340329999999994</v>
      </c>
      <c r="C10490">
        <v>167.97740210000001</v>
      </c>
      <c r="D10490">
        <v>599.64123640000003</v>
      </c>
      <c r="E10490" s="6">
        <v>628.34976189999998</v>
      </c>
      <c r="F10490">
        <v>0</v>
      </c>
      <c r="G10490">
        <v>316.12553159999999</v>
      </c>
      <c r="H10490">
        <v>80.608710430000002</v>
      </c>
      <c r="I10490">
        <v>43082.435416666667</v>
      </c>
      <c r="J10490" t="s">
        <v>19</v>
      </c>
    </row>
    <row r="10491" spans="1:10" x14ac:dyDescent="0.25">
      <c r="A10491">
        <v>73.663723419999997</v>
      </c>
      <c r="B10491">
        <v>92.537887729999994</v>
      </c>
      <c r="C10491">
        <v>167.97428679999999</v>
      </c>
      <c r="D10491">
        <v>608.95500000000004</v>
      </c>
      <c r="E10491" s="6">
        <v>628.36043089999998</v>
      </c>
      <c r="F10491">
        <v>0</v>
      </c>
      <c r="G10491">
        <v>316.12402609999998</v>
      </c>
      <c r="H10491">
        <v>80.591148739999994</v>
      </c>
      <c r="I10491">
        <v>43082.435416666667</v>
      </c>
      <c r="J10491" t="s">
        <v>19</v>
      </c>
    </row>
    <row r="10492" spans="1:10" x14ac:dyDescent="0.25">
      <c r="A10492">
        <v>73.637597380000003</v>
      </c>
      <c r="B10492">
        <v>93.783347950000007</v>
      </c>
      <c r="C10492">
        <v>167.97104680000001</v>
      </c>
      <c r="D10492">
        <v>588.93650000000002</v>
      </c>
      <c r="E10492" s="6">
        <v>628.37152649999996</v>
      </c>
      <c r="F10492">
        <v>0</v>
      </c>
      <c r="G10492">
        <v>316.12246049999999</v>
      </c>
      <c r="H10492">
        <v>80.572884569999999</v>
      </c>
      <c r="I10492">
        <v>43082.435416666667</v>
      </c>
      <c r="J10492" t="s">
        <v>19</v>
      </c>
    </row>
    <row r="10493" spans="1:10" x14ac:dyDescent="0.25">
      <c r="A10493">
        <v>73.611870699999997</v>
      </c>
      <c r="B10493">
        <v>95.009770000000003</v>
      </c>
      <c r="C10493">
        <v>167.96785639999999</v>
      </c>
      <c r="D10493">
        <v>580.2472831</v>
      </c>
      <c r="E10493" s="6">
        <v>628.38245259999997</v>
      </c>
      <c r="F10493">
        <v>0</v>
      </c>
      <c r="G10493">
        <v>316.1209187</v>
      </c>
      <c r="H10493">
        <v>80.554899590000005</v>
      </c>
      <c r="I10493">
        <v>43082.435416666667</v>
      </c>
      <c r="J10493" t="s">
        <v>19</v>
      </c>
    </row>
    <row r="10494" spans="1:10" x14ac:dyDescent="0.25">
      <c r="A10494">
        <v>73.560430229999994</v>
      </c>
      <c r="B10494">
        <v>93.427729999999997</v>
      </c>
      <c r="C10494">
        <v>167.96147719999999</v>
      </c>
      <c r="D10494">
        <v>562.8732</v>
      </c>
      <c r="E10494" s="6">
        <v>628.40429930000005</v>
      </c>
      <c r="F10494">
        <v>0</v>
      </c>
      <c r="G10494">
        <v>316.11783609999998</v>
      </c>
      <c r="H10494">
        <v>80.518938640000002</v>
      </c>
      <c r="I10494">
        <v>43082.435416666667</v>
      </c>
      <c r="J10494" t="s">
        <v>19</v>
      </c>
    </row>
    <row r="10495" spans="1:10" x14ac:dyDescent="0.25">
      <c r="A10495">
        <v>73.534909679999998</v>
      </c>
      <c r="B10495">
        <v>95.185550000000006</v>
      </c>
      <c r="C10495">
        <v>167.95831229999999</v>
      </c>
      <c r="D10495">
        <v>568.75099109999996</v>
      </c>
      <c r="E10495" s="6">
        <v>628.41513780000002</v>
      </c>
      <c r="F10495">
        <v>0</v>
      </c>
      <c r="G10495">
        <v>316.1163067</v>
      </c>
      <c r="H10495">
        <v>80.501097759999993</v>
      </c>
      <c r="I10495">
        <v>43082.435416666667</v>
      </c>
      <c r="J10495" t="s">
        <v>19</v>
      </c>
    </row>
    <row r="10496" spans="1:10" x14ac:dyDescent="0.25">
      <c r="A10496">
        <v>73.483056970000007</v>
      </c>
      <c r="B10496">
        <v>88.308109999999999</v>
      </c>
      <c r="C10496">
        <v>167.95188200000001</v>
      </c>
      <c r="D10496">
        <v>580.69349999999997</v>
      </c>
      <c r="E10496" s="6">
        <v>628.43715959999997</v>
      </c>
      <c r="F10496">
        <v>0</v>
      </c>
      <c r="G10496">
        <v>316.11319930000002</v>
      </c>
      <c r="H10496">
        <v>80.464848610000004</v>
      </c>
      <c r="I10496">
        <v>43082.435416666667</v>
      </c>
      <c r="J10496" t="s">
        <v>19</v>
      </c>
    </row>
    <row r="10497" spans="1:10" x14ac:dyDescent="0.25">
      <c r="A10497">
        <v>73.431603620000004</v>
      </c>
      <c r="B10497">
        <v>90.622563330000006</v>
      </c>
      <c r="C10497">
        <v>167.9455011</v>
      </c>
      <c r="D10497">
        <v>591.84109999999998</v>
      </c>
      <c r="E10497" s="6">
        <v>628.45901170000002</v>
      </c>
      <c r="F10497">
        <v>0</v>
      </c>
      <c r="G10497">
        <v>316.11011580000002</v>
      </c>
      <c r="H10497">
        <v>80.428878659999995</v>
      </c>
      <c r="I10497">
        <v>43082.435416666667</v>
      </c>
      <c r="J10497" t="s">
        <v>19</v>
      </c>
    </row>
    <row r="10498" spans="1:10" x14ac:dyDescent="0.25">
      <c r="A10498">
        <v>73.405876939999999</v>
      </c>
      <c r="B10498">
        <v>91.779790000000006</v>
      </c>
      <c r="C10498">
        <v>167.94231070000001</v>
      </c>
      <c r="D10498">
        <v>597.41489999999999</v>
      </c>
      <c r="E10498" s="6">
        <v>628.46993780000003</v>
      </c>
      <c r="F10498">
        <v>1.9568262999999999E-2</v>
      </c>
      <c r="G10498">
        <v>316.1085741</v>
      </c>
      <c r="H10498">
        <v>80.410893680000001</v>
      </c>
      <c r="I10498">
        <v>43082.435416666667</v>
      </c>
      <c r="J10498" t="s">
        <v>19</v>
      </c>
    </row>
    <row r="10499" spans="1:10" x14ac:dyDescent="0.25">
      <c r="A10499">
        <v>73.379957020000006</v>
      </c>
      <c r="B10499">
        <v>87.121579999999994</v>
      </c>
      <c r="C10499">
        <v>167.93909629999999</v>
      </c>
      <c r="D10499">
        <v>578.57399999999996</v>
      </c>
      <c r="E10499" s="6">
        <v>628.48094600000002</v>
      </c>
      <c r="F10499">
        <v>3.9283509000000001E-2</v>
      </c>
      <c r="G10499">
        <v>316.10702079999999</v>
      </c>
      <c r="H10499">
        <v>80.392773610000006</v>
      </c>
      <c r="I10499">
        <v>43082.435416666667</v>
      </c>
      <c r="J10499" t="s">
        <v>19</v>
      </c>
    </row>
    <row r="10500" spans="1:10" x14ac:dyDescent="0.25">
      <c r="A10500">
        <v>73.354436469999996</v>
      </c>
      <c r="B10500">
        <v>92.878420000000006</v>
      </c>
      <c r="C10500">
        <v>167.93593150000001</v>
      </c>
      <c r="D10500">
        <v>588.15613399999995</v>
      </c>
      <c r="E10500" s="6">
        <v>628.49178449999999</v>
      </c>
      <c r="F10500">
        <v>5.8694991000000002E-2</v>
      </c>
      <c r="G10500">
        <v>316.10549140000001</v>
      </c>
      <c r="H10500">
        <v>80.374932729999998</v>
      </c>
      <c r="I10500">
        <v>43082.435416666667</v>
      </c>
      <c r="J10500" t="s">
        <v>19</v>
      </c>
    </row>
    <row r="10501" spans="1:10" x14ac:dyDescent="0.25">
      <c r="A10501">
        <v>73.328104310000001</v>
      </c>
      <c r="B10501">
        <v>86.506349999999998</v>
      </c>
      <c r="C10501">
        <v>167.93266600000001</v>
      </c>
      <c r="D10501">
        <v>598.04300000000001</v>
      </c>
      <c r="E10501" s="6">
        <v>628.5029677</v>
      </c>
      <c r="F10501">
        <v>7.8723797999999998E-2</v>
      </c>
      <c r="G10501">
        <v>316.10391340000001</v>
      </c>
      <c r="H10501">
        <v>80.356524469999997</v>
      </c>
      <c r="I10501">
        <v>43082.435416666667</v>
      </c>
      <c r="J10501" t="s">
        <v>19</v>
      </c>
    </row>
    <row r="10502" spans="1:10" x14ac:dyDescent="0.25">
      <c r="A10502">
        <v>73.302377640000003</v>
      </c>
      <c r="B10502">
        <v>94.108890000000002</v>
      </c>
      <c r="C10502">
        <v>167.9294755</v>
      </c>
      <c r="D10502">
        <v>594.23840600000005</v>
      </c>
      <c r="E10502" s="6">
        <v>628.51389380000001</v>
      </c>
      <c r="F10502">
        <v>9.8292061E-2</v>
      </c>
      <c r="G10502">
        <v>316.10237169999999</v>
      </c>
      <c r="H10502">
        <v>80.338539490000002</v>
      </c>
      <c r="I10502">
        <v>43082.435416666667</v>
      </c>
      <c r="J10502" t="s">
        <v>19</v>
      </c>
    </row>
    <row r="10503" spans="1:10" x14ac:dyDescent="0.25">
      <c r="A10503">
        <v>73.277063200000001</v>
      </c>
      <c r="B10503">
        <v>88.923339999999996</v>
      </c>
      <c r="C10503">
        <v>167.92633620000001</v>
      </c>
      <c r="D10503">
        <v>590.49477660000002</v>
      </c>
      <c r="E10503" s="6">
        <v>628.52464480000003</v>
      </c>
      <c r="F10503">
        <v>0.117546763</v>
      </c>
      <c r="G10503">
        <v>316.10085459999999</v>
      </c>
      <c r="H10503">
        <v>80.3208427</v>
      </c>
      <c r="I10503">
        <v>43082.435416666667</v>
      </c>
      <c r="J10503" t="s">
        <v>19</v>
      </c>
    </row>
    <row r="10504" spans="1:10" x14ac:dyDescent="0.25">
      <c r="A10504">
        <v>73.251130410000002</v>
      </c>
      <c r="B10504">
        <v>89.787140789999995</v>
      </c>
      <c r="C10504">
        <v>167.92312029999999</v>
      </c>
      <c r="D10504">
        <v>586.65970000000004</v>
      </c>
      <c r="E10504" s="6">
        <v>628.53565839999999</v>
      </c>
      <c r="F10504">
        <v>0.137271807</v>
      </c>
      <c r="G10504">
        <v>316.09930059999999</v>
      </c>
      <c r="H10504">
        <v>80.30271363</v>
      </c>
      <c r="I10504">
        <v>43082.435416666667</v>
      </c>
      <c r="J10504" t="s">
        <v>19</v>
      </c>
    </row>
    <row r="10505" spans="1:10" x14ac:dyDescent="0.25">
      <c r="A10505">
        <v>73.225609849999998</v>
      </c>
      <c r="B10505">
        <v>90.637209999999996</v>
      </c>
      <c r="C10505">
        <v>167.91995539999999</v>
      </c>
      <c r="D10505">
        <v>579.36426259999996</v>
      </c>
      <c r="E10505" s="6">
        <v>628.54649689999997</v>
      </c>
      <c r="F10505">
        <v>0.156683289</v>
      </c>
      <c r="G10505">
        <v>316.09777120000001</v>
      </c>
      <c r="H10505">
        <v>80.284872750000005</v>
      </c>
      <c r="I10505">
        <v>43082.436111111114</v>
      </c>
      <c r="J10505" t="s">
        <v>19</v>
      </c>
    </row>
    <row r="10506" spans="1:10" x14ac:dyDescent="0.25">
      <c r="A10506">
        <v>73.173963259999994</v>
      </c>
      <c r="B10506">
        <v>84.550780000000003</v>
      </c>
      <c r="C10506">
        <v>167.91355060000001</v>
      </c>
      <c r="D10506">
        <v>564.60029999999995</v>
      </c>
      <c r="E10506" s="6">
        <v>628.5684311</v>
      </c>
      <c r="F10506">
        <v>0.195966798</v>
      </c>
      <c r="G10506">
        <v>316.09467610000002</v>
      </c>
      <c r="H10506">
        <v>80.248767700000002</v>
      </c>
      <c r="I10506">
        <v>43082.436111111114</v>
      </c>
      <c r="J10506" t="s">
        <v>19</v>
      </c>
    </row>
    <row r="10507" spans="1:10" x14ac:dyDescent="0.25">
      <c r="A10507">
        <v>73.148236589999996</v>
      </c>
      <c r="B10507">
        <v>94.921880000000002</v>
      </c>
      <c r="C10507">
        <v>167.91036020000001</v>
      </c>
      <c r="D10507">
        <v>582.81320000000005</v>
      </c>
      <c r="E10507" s="6">
        <v>628.5793572</v>
      </c>
      <c r="F10507">
        <v>0.215535061</v>
      </c>
      <c r="G10507">
        <v>316.0931344</v>
      </c>
      <c r="H10507">
        <v>80.230782719999993</v>
      </c>
      <c r="I10507">
        <v>43082.436111111114</v>
      </c>
      <c r="J10507" t="s">
        <v>19</v>
      </c>
    </row>
    <row r="10508" spans="1:10" x14ac:dyDescent="0.25">
      <c r="A10508">
        <v>73.122316670000004</v>
      </c>
      <c r="B10508">
        <v>83.979489999999998</v>
      </c>
      <c r="C10508">
        <v>167.9071458</v>
      </c>
      <c r="D10508">
        <v>615.70640000000003</v>
      </c>
      <c r="E10508" s="6">
        <v>628.5903654</v>
      </c>
      <c r="F10508">
        <v>0.23525030499999999</v>
      </c>
      <c r="G10508">
        <v>316.09158109999998</v>
      </c>
      <c r="H10508">
        <v>80.212662649999999</v>
      </c>
      <c r="I10508">
        <v>43082.436111111114</v>
      </c>
      <c r="J10508" t="s">
        <v>19</v>
      </c>
    </row>
    <row r="10509" spans="1:10" x14ac:dyDescent="0.25">
      <c r="A10509">
        <v>73.096190629999995</v>
      </c>
      <c r="B10509">
        <v>85.310878299999999</v>
      </c>
      <c r="C10509">
        <v>167.90390590000001</v>
      </c>
      <c r="D10509">
        <v>601.49710000000005</v>
      </c>
      <c r="E10509" s="6">
        <v>628.60146099999997</v>
      </c>
      <c r="F10509">
        <v>0.25512233299999998</v>
      </c>
      <c r="G10509">
        <v>316.09001540000003</v>
      </c>
      <c r="H10509">
        <v>80.194398489999998</v>
      </c>
      <c r="I10509">
        <v>43082.436111111114</v>
      </c>
      <c r="J10509" t="s">
        <v>19</v>
      </c>
    </row>
    <row r="10510" spans="1:10" x14ac:dyDescent="0.25">
      <c r="A10510">
        <v>73.045136639999996</v>
      </c>
      <c r="B10510">
        <v>87.912599999999998</v>
      </c>
      <c r="C10510">
        <v>167.89757449999999</v>
      </c>
      <c r="D10510">
        <v>612.0951</v>
      </c>
      <c r="E10510" s="6">
        <v>628.62314360000005</v>
      </c>
      <c r="F10510">
        <v>0.29395509600000003</v>
      </c>
      <c r="G10510">
        <v>316.08695590000002</v>
      </c>
      <c r="H10510">
        <v>80.158707710000002</v>
      </c>
      <c r="I10510">
        <v>43082.436111111114</v>
      </c>
      <c r="J10510" t="s">
        <v>19</v>
      </c>
    </row>
    <row r="10511" spans="1:10" x14ac:dyDescent="0.25">
      <c r="A10511">
        <v>73.019422849999998</v>
      </c>
      <c r="B10511">
        <v>76.992189999999994</v>
      </c>
      <c r="C10511">
        <v>167.89438569999999</v>
      </c>
      <c r="D10511">
        <v>601.81100000000004</v>
      </c>
      <c r="E10511" s="6">
        <v>628.63406420000001</v>
      </c>
      <c r="F10511">
        <v>0.313513559</v>
      </c>
      <c r="G10511">
        <v>316.08541500000001</v>
      </c>
      <c r="H10511">
        <v>80.140731740000007</v>
      </c>
      <c r="I10511">
        <v>43082.436111111114</v>
      </c>
      <c r="J10511" t="s">
        <v>19</v>
      </c>
    </row>
    <row r="10512" spans="1:10" x14ac:dyDescent="0.25">
      <c r="A10512">
        <v>72.993490059999999</v>
      </c>
      <c r="B10512">
        <v>86.066890000000001</v>
      </c>
      <c r="C10512">
        <v>167.89116970000001</v>
      </c>
      <c r="D10512">
        <v>604.76614440000003</v>
      </c>
      <c r="E10512" s="6">
        <v>628.64507779999997</v>
      </c>
      <c r="F10512">
        <v>0.33323860300000002</v>
      </c>
      <c r="G10512">
        <v>316.08386089999999</v>
      </c>
      <c r="H10512">
        <v>80.122602670000006</v>
      </c>
      <c r="I10512">
        <v>43082.436111111114</v>
      </c>
      <c r="J10512" t="s">
        <v>19</v>
      </c>
    </row>
    <row r="10513" spans="1:10" x14ac:dyDescent="0.25">
      <c r="A10513">
        <v>72.967969499999995</v>
      </c>
      <c r="B10513">
        <v>84.287109999999998</v>
      </c>
      <c r="C10513">
        <v>167.8880049</v>
      </c>
      <c r="D10513">
        <v>607.67431209999995</v>
      </c>
      <c r="E10513" s="6">
        <v>628.65591629999994</v>
      </c>
      <c r="F10513">
        <v>0.352650087</v>
      </c>
      <c r="G10513">
        <v>316.08233150000001</v>
      </c>
      <c r="H10513">
        <v>80.104761780000004</v>
      </c>
      <c r="I10513">
        <v>43082.436111111114</v>
      </c>
      <c r="J10513" t="s">
        <v>19</v>
      </c>
    </row>
    <row r="10514" spans="1:10" x14ac:dyDescent="0.25">
      <c r="A10514">
        <v>72.95953136</v>
      </c>
      <c r="B10514">
        <v>85.395303799999994</v>
      </c>
      <c r="C10514">
        <v>167.88695849999999</v>
      </c>
      <c r="D10514">
        <v>608.63587170000005</v>
      </c>
      <c r="E10514" s="6">
        <v>628.65949999999998</v>
      </c>
      <c r="F10514">
        <v>0.35906832</v>
      </c>
      <c r="G10514">
        <v>316.08182579999999</v>
      </c>
      <c r="H10514">
        <v>80.098862859999997</v>
      </c>
      <c r="I10514">
        <v>43082.436111111114</v>
      </c>
      <c r="J10514" t="s">
        <v>19</v>
      </c>
    </row>
    <row r="10515" spans="1:10" x14ac:dyDescent="0.25">
      <c r="A10515">
        <v>72.890596239999994</v>
      </c>
      <c r="B10515">
        <v>94.448655059999993</v>
      </c>
      <c r="C10515">
        <v>167.87840969999999</v>
      </c>
      <c r="D10515">
        <v>616.49130000000002</v>
      </c>
      <c r="E10515" s="6">
        <v>628.79958629999999</v>
      </c>
      <c r="F10515">
        <v>0.41150185700000003</v>
      </c>
      <c r="G10515">
        <v>316.0776947</v>
      </c>
      <c r="H10515">
        <v>80.05067176</v>
      </c>
      <c r="I10515">
        <v>43082.436111111114</v>
      </c>
      <c r="J10515" t="s">
        <v>19</v>
      </c>
    </row>
    <row r="10516" spans="1:10" x14ac:dyDescent="0.25">
      <c r="A10516">
        <v>72.864264070000004</v>
      </c>
      <c r="B10516">
        <v>97.906896869999997</v>
      </c>
      <c r="C10516">
        <v>167.87514419999999</v>
      </c>
      <c r="D10516">
        <v>596.47280000000001</v>
      </c>
      <c r="E10516" s="6">
        <v>628.85309710000001</v>
      </c>
      <c r="F10516">
        <v>0.43153066600000001</v>
      </c>
      <c r="G10516">
        <v>316.0761167</v>
      </c>
      <c r="H10516">
        <v>80.032263499999999</v>
      </c>
      <c r="I10516">
        <v>43082.436111111114</v>
      </c>
      <c r="J10516" t="s">
        <v>19</v>
      </c>
    </row>
    <row r="10517" spans="1:10" x14ac:dyDescent="0.25">
      <c r="A10517">
        <v>72.839142879999997</v>
      </c>
      <c r="B10517">
        <v>101.20610000000001</v>
      </c>
      <c r="C10517">
        <v>167.87202880000001</v>
      </c>
      <c r="D10517">
        <v>601.28309430000002</v>
      </c>
      <c r="E10517" s="6">
        <v>628.90414710000005</v>
      </c>
      <c r="F10517">
        <v>0.45063838499999997</v>
      </c>
      <c r="G10517">
        <v>316.07461130000002</v>
      </c>
      <c r="H10517">
        <v>80.014701799999997</v>
      </c>
      <c r="I10517">
        <v>43082.436111111114</v>
      </c>
      <c r="J10517" t="s">
        <v>19</v>
      </c>
    </row>
    <row r="10518" spans="1:10" x14ac:dyDescent="0.25">
      <c r="A10518">
        <v>72.81342909</v>
      </c>
      <c r="B10518">
        <v>95.822749999999999</v>
      </c>
      <c r="C10518">
        <v>167.86884000000001</v>
      </c>
      <c r="D10518">
        <v>606.20686169999999</v>
      </c>
      <c r="E10518" s="6">
        <v>628.95640119999996</v>
      </c>
      <c r="F10518">
        <v>0.47019684699999997</v>
      </c>
      <c r="G10518">
        <v>316.07307029999998</v>
      </c>
      <c r="H10518">
        <v>79.996725830000003</v>
      </c>
      <c r="I10518">
        <v>43082.436111111114</v>
      </c>
      <c r="J10518" t="s">
        <v>19</v>
      </c>
    </row>
    <row r="10519" spans="1:10" x14ac:dyDescent="0.25">
      <c r="A10519">
        <v>72.787496290000007</v>
      </c>
      <c r="B10519">
        <v>97.426760000000002</v>
      </c>
      <c r="C10519">
        <v>167.865624</v>
      </c>
      <c r="D10519">
        <v>611.17256540000005</v>
      </c>
      <c r="E10519" s="6">
        <v>629.00910050000005</v>
      </c>
      <c r="F10519">
        <v>0.48992189200000003</v>
      </c>
      <c r="G10519">
        <v>316.07151620000002</v>
      </c>
      <c r="H10519">
        <v>79.978596760000002</v>
      </c>
      <c r="I10519">
        <v>43082.436111111114</v>
      </c>
      <c r="J10519" t="s">
        <v>19</v>
      </c>
    </row>
    <row r="10520" spans="1:10" x14ac:dyDescent="0.25">
      <c r="A10520">
        <v>72.761769619999995</v>
      </c>
      <c r="B10520">
        <v>94.374750829999996</v>
      </c>
      <c r="C10520">
        <v>167.8624336</v>
      </c>
      <c r="D10520">
        <v>616.09879999999998</v>
      </c>
      <c r="E10520" s="6">
        <v>629.06138090000002</v>
      </c>
      <c r="F10520">
        <v>0.50949015499999994</v>
      </c>
      <c r="G10520">
        <v>316.0699745</v>
      </c>
      <c r="H10520">
        <v>79.960611779999994</v>
      </c>
      <c r="I10520">
        <v>43082.436111111114</v>
      </c>
      <c r="J10520" t="s">
        <v>19</v>
      </c>
    </row>
    <row r="10521" spans="1:10" x14ac:dyDescent="0.25">
      <c r="A10521">
        <v>72.73545034</v>
      </c>
      <c r="B10521">
        <v>91.252440000000007</v>
      </c>
      <c r="C10521">
        <v>167.8591697</v>
      </c>
      <c r="D10521">
        <v>599.22050000000002</v>
      </c>
      <c r="E10521" s="6">
        <v>629.11486549999995</v>
      </c>
      <c r="F10521">
        <v>0.52950916400000003</v>
      </c>
      <c r="G10521">
        <v>316.06839730000002</v>
      </c>
      <c r="H10521">
        <v>79.942212519999998</v>
      </c>
      <c r="I10521">
        <v>43082.436111111114</v>
      </c>
      <c r="J10521" t="s">
        <v>19</v>
      </c>
    </row>
    <row r="10522" spans="1:10" x14ac:dyDescent="0.25">
      <c r="A10522">
        <v>72.709723659999995</v>
      </c>
      <c r="B10522">
        <v>98.657229999999998</v>
      </c>
      <c r="C10522">
        <v>167.8559793</v>
      </c>
      <c r="D10522">
        <v>611.54570000000001</v>
      </c>
      <c r="E10522" s="6">
        <v>629.16714590000004</v>
      </c>
      <c r="F10522">
        <v>0.54907742900000001</v>
      </c>
      <c r="G10522">
        <v>316.06685549999997</v>
      </c>
      <c r="H10522">
        <v>79.924227540000004</v>
      </c>
      <c r="I10522">
        <v>43082.436111111114</v>
      </c>
      <c r="J10522" t="s">
        <v>19</v>
      </c>
    </row>
    <row r="10523" spans="1:10" x14ac:dyDescent="0.25">
      <c r="A10523">
        <v>72.684602470000002</v>
      </c>
      <c r="B10523">
        <v>92.988280000000003</v>
      </c>
      <c r="C10523">
        <v>167.85286389999999</v>
      </c>
      <c r="D10523">
        <v>596.70839999999998</v>
      </c>
      <c r="E10523" s="6">
        <v>629.21819579999999</v>
      </c>
      <c r="F10523">
        <v>0.56818514499999995</v>
      </c>
      <c r="G10523">
        <v>316.06535009999999</v>
      </c>
      <c r="H10523">
        <v>79.906665849999996</v>
      </c>
      <c r="I10523">
        <v>43082.436111111114</v>
      </c>
      <c r="J10523" t="s">
        <v>19</v>
      </c>
    </row>
    <row r="10524" spans="1:10" x14ac:dyDescent="0.25">
      <c r="A10524">
        <v>72.632955879999997</v>
      </c>
      <c r="B10524">
        <v>99.030760000000001</v>
      </c>
      <c r="C10524">
        <v>167.8464591</v>
      </c>
      <c r="D10524">
        <v>582.34209999999996</v>
      </c>
      <c r="E10524" s="6">
        <v>629.32314929999995</v>
      </c>
      <c r="F10524">
        <v>0.60746865500000002</v>
      </c>
      <c r="G10524">
        <v>316.06225499999999</v>
      </c>
      <c r="H10524">
        <v>79.870560800000007</v>
      </c>
      <c r="I10524">
        <v>43082.436111111114</v>
      </c>
      <c r="J10524" t="s">
        <v>19</v>
      </c>
    </row>
    <row r="10525" spans="1:10" x14ac:dyDescent="0.25">
      <c r="A10525">
        <v>72.607023080000005</v>
      </c>
      <c r="B10525">
        <v>97.114897049999996</v>
      </c>
      <c r="C10525">
        <v>167.84324319999999</v>
      </c>
      <c r="D10525">
        <v>594.43169999999998</v>
      </c>
      <c r="E10525" s="6">
        <v>629.37584860000004</v>
      </c>
      <c r="F10525">
        <v>0.62719369899999999</v>
      </c>
      <c r="G10525">
        <v>316.06070099999999</v>
      </c>
      <c r="H10525">
        <v>79.852431719999998</v>
      </c>
      <c r="I10525">
        <v>43082.436111111114</v>
      </c>
      <c r="J10525" t="s">
        <v>19</v>
      </c>
    </row>
    <row r="10526" spans="1:10" x14ac:dyDescent="0.25">
      <c r="A10526">
        <v>72.581502529999995</v>
      </c>
      <c r="B10526">
        <v>95.229489999999998</v>
      </c>
      <c r="C10526">
        <v>167.84007829999999</v>
      </c>
      <c r="D10526">
        <v>601.42683539999996</v>
      </c>
      <c r="E10526" s="6">
        <v>629.42771010000001</v>
      </c>
      <c r="F10526">
        <v>0.64660518</v>
      </c>
      <c r="G10526">
        <v>316.05917160000001</v>
      </c>
      <c r="H10526">
        <v>79.834590840000004</v>
      </c>
      <c r="I10526">
        <v>43082.436111111114</v>
      </c>
      <c r="J10526" t="s">
        <v>19</v>
      </c>
    </row>
    <row r="10527" spans="1:10" x14ac:dyDescent="0.25">
      <c r="A10527">
        <v>72.555183249999999</v>
      </c>
      <c r="B10527">
        <v>98.239750000000001</v>
      </c>
      <c r="C10527">
        <v>167.83681440000001</v>
      </c>
      <c r="D10527">
        <v>608.64089999999999</v>
      </c>
      <c r="E10527" s="6">
        <v>629.48119469999995</v>
      </c>
      <c r="F10527">
        <v>0.66662418999999995</v>
      </c>
      <c r="G10527">
        <v>316.05759430000001</v>
      </c>
      <c r="H10527">
        <v>79.816191590000003</v>
      </c>
      <c r="I10527">
        <v>43082.436111111114</v>
      </c>
      <c r="J10527" t="s">
        <v>19</v>
      </c>
    </row>
    <row r="10528" spans="1:10" x14ac:dyDescent="0.25">
      <c r="A10528">
        <v>72.529456580000002</v>
      </c>
      <c r="B10528">
        <v>92.548829999999995</v>
      </c>
      <c r="C10528">
        <v>167.83362399999999</v>
      </c>
      <c r="D10528">
        <v>588.46550000000002</v>
      </c>
      <c r="E10528" s="6">
        <v>629.53347510000003</v>
      </c>
      <c r="F10528">
        <v>0.68619245299999998</v>
      </c>
      <c r="G10528">
        <v>316.05605259999999</v>
      </c>
      <c r="H10528">
        <v>79.798206609999994</v>
      </c>
      <c r="I10528">
        <v>43082.436111111114</v>
      </c>
      <c r="J10528" t="s">
        <v>19</v>
      </c>
    </row>
    <row r="10529" spans="1:10" x14ac:dyDescent="0.25">
      <c r="A10529">
        <v>72.504129270000007</v>
      </c>
      <c r="B10529">
        <v>101.27200000000001</v>
      </c>
      <c r="C10529">
        <v>167.83048310000001</v>
      </c>
      <c r="D10529">
        <v>582.17172649999998</v>
      </c>
      <c r="E10529" s="6">
        <v>629.58494389999998</v>
      </c>
      <c r="F10529">
        <v>0.705456953</v>
      </c>
      <c r="G10529">
        <v>316.0545348</v>
      </c>
      <c r="H10529">
        <v>79.78050082</v>
      </c>
      <c r="I10529">
        <v>43082.436111111114</v>
      </c>
      <c r="J10529" t="s">
        <v>19</v>
      </c>
    </row>
    <row r="10530" spans="1:10" x14ac:dyDescent="0.25">
      <c r="A10530">
        <v>72.47820935</v>
      </c>
      <c r="B10530">
        <v>96.020510000000002</v>
      </c>
      <c r="C10530">
        <v>167.82726869999999</v>
      </c>
      <c r="D10530">
        <v>575.73069269999996</v>
      </c>
      <c r="E10530" s="6">
        <v>629.63761699999998</v>
      </c>
      <c r="F10530">
        <v>0.72517219899999996</v>
      </c>
      <c r="G10530">
        <v>316.05298149999999</v>
      </c>
      <c r="H10530">
        <v>79.762380750000005</v>
      </c>
      <c r="I10530">
        <v>43082.436111111114</v>
      </c>
      <c r="J10530" t="s">
        <v>19</v>
      </c>
    </row>
    <row r="10531" spans="1:10" x14ac:dyDescent="0.25">
      <c r="A10531">
        <v>72.452688800000004</v>
      </c>
      <c r="B10531">
        <v>95.812569269999997</v>
      </c>
      <c r="C10531">
        <v>167.82410379999999</v>
      </c>
      <c r="D10531">
        <v>569.38890000000004</v>
      </c>
      <c r="E10531" s="6">
        <v>629.68947849999995</v>
      </c>
      <c r="F10531">
        <v>0.74458367999999997</v>
      </c>
      <c r="G10531">
        <v>316.05145210000001</v>
      </c>
      <c r="H10531">
        <v>79.744539860000003</v>
      </c>
      <c r="I10531">
        <v>43082.436805555553</v>
      </c>
      <c r="J10531" t="s">
        <v>19</v>
      </c>
    </row>
    <row r="10532" spans="1:10" x14ac:dyDescent="0.25">
      <c r="A10532">
        <v>72.401029320000006</v>
      </c>
      <c r="B10532">
        <v>95.391649360000002</v>
      </c>
      <c r="C10532">
        <v>167.81769739999999</v>
      </c>
      <c r="D10532">
        <v>581.40009999999995</v>
      </c>
      <c r="E10532" s="6">
        <v>629.79445810000004</v>
      </c>
      <c r="F10532">
        <v>0.78387698800000005</v>
      </c>
      <c r="G10532">
        <v>316.04835630000002</v>
      </c>
      <c r="H10532">
        <v>79.708425809999994</v>
      </c>
      <c r="I10532">
        <v>43082.436805555553</v>
      </c>
      <c r="J10532" t="s">
        <v>19</v>
      </c>
    </row>
    <row r="10533" spans="1:10" x14ac:dyDescent="0.25">
      <c r="A10533">
        <v>72.374710039999997</v>
      </c>
      <c r="B10533">
        <v>95.177200639999995</v>
      </c>
      <c r="C10533">
        <v>167.81443350000001</v>
      </c>
      <c r="D10533">
        <v>605.10829999999999</v>
      </c>
      <c r="E10533" s="6">
        <v>629.84794269999998</v>
      </c>
      <c r="F10533">
        <v>0.80389599700000003</v>
      </c>
      <c r="G10533">
        <v>316.04677909999998</v>
      </c>
      <c r="H10533">
        <v>79.690026560000007</v>
      </c>
      <c r="I10533">
        <v>43082.436805555553</v>
      </c>
      <c r="J10533" t="s">
        <v>19</v>
      </c>
    </row>
    <row r="10534" spans="1:10" x14ac:dyDescent="0.25">
      <c r="A10534">
        <v>72.297530019999996</v>
      </c>
      <c r="B10534">
        <v>94.548339999999996</v>
      </c>
      <c r="C10534">
        <v>167.8048623</v>
      </c>
      <c r="D10534">
        <v>589.56106799999998</v>
      </c>
      <c r="E10534" s="6">
        <v>630.00478390000001</v>
      </c>
      <c r="F10534">
        <v>0.86260078600000001</v>
      </c>
      <c r="G10534">
        <v>316.04215390000002</v>
      </c>
      <c r="H10534">
        <v>79.636071619999996</v>
      </c>
      <c r="I10534">
        <v>43082.436805555553</v>
      </c>
      <c r="J10534" t="s">
        <v>19</v>
      </c>
    </row>
    <row r="10535" spans="1:10" x14ac:dyDescent="0.25">
      <c r="A10535">
        <v>72.272215590000002</v>
      </c>
      <c r="B10535">
        <v>97.382810000000006</v>
      </c>
      <c r="C10535">
        <v>167.80172300000001</v>
      </c>
      <c r="D10535">
        <v>584.46169999999995</v>
      </c>
      <c r="E10535" s="6">
        <v>630.05622649999998</v>
      </c>
      <c r="F10535">
        <v>0.88185548800000002</v>
      </c>
      <c r="G10535">
        <v>316.04063680000002</v>
      </c>
      <c r="H10535">
        <v>79.618374829999993</v>
      </c>
      <c r="I10535">
        <v>43082.436805555553</v>
      </c>
      <c r="J10535" t="s">
        <v>19</v>
      </c>
    </row>
    <row r="10536" spans="1:10" x14ac:dyDescent="0.25">
      <c r="A10536">
        <v>72.246488909999997</v>
      </c>
      <c r="B10536">
        <v>95.075680000000006</v>
      </c>
      <c r="C10536">
        <v>167.79853259999999</v>
      </c>
      <c r="D10536">
        <v>598.04300000000001</v>
      </c>
      <c r="E10536" s="6">
        <v>630.10850689999995</v>
      </c>
      <c r="F10536">
        <v>0.90142375100000005</v>
      </c>
      <c r="G10536">
        <v>316.0390951</v>
      </c>
      <c r="H10536">
        <v>79.600389860000007</v>
      </c>
      <c r="I10536">
        <v>43082.436805555553</v>
      </c>
      <c r="J10536" t="s">
        <v>19</v>
      </c>
    </row>
    <row r="10537" spans="1:10" x14ac:dyDescent="0.25">
      <c r="A10537">
        <v>72.220762239999999</v>
      </c>
      <c r="B10537">
        <v>92.768550000000005</v>
      </c>
      <c r="C10537">
        <v>167.7953421</v>
      </c>
      <c r="D10537">
        <v>599.8579823</v>
      </c>
      <c r="E10537" s="6">
        <v>630.16078730000004</v>
      </c>
      <c r="F10537">
        <v>0.92099201399999997</v>
      </c>
      <c r="G10537">
        <v>316.03755339999998</v>
      </c>
      <c r="H10537">
        <v>79.582404879999999</v>
      </c>
      <c r="I10537">
        <v>43082.436805555553</v>
      </c>
      <c r="J10537" t="s">
        <v>19</v>
      </c>
    </row>
    <row r="10538" spans="1:10" x14ac:dyDescent="0.25">
      <c r="A10538">
        <v>72.195035559999994</v>
      </c>
      <c r="B10538">
        <v>95.31738</v>
      </c>
      <c r="C10538">
        <v>167.79215170000001</v>
      </c>
      <c r="D10538">
        <v>601.67296450000003</v>
      </c>
      <c r="E10538" s="6">
        <v>630.21306770000001</v>
      </c>
      <c r="F10538">
        <v>0.940560277</v>
      </c>
      <c r="G10538">
        <v>316.03601170000002</v>
      </c>
      <c r="H10538">
        <v>79.564419900000004</v>
      </c>
      <c r="I10538">
        <v>43082.436805555553</v>
      </c>
      <c r="J10538" t="s">
        <v>19</v>
      </c>
    </row>
    <row r="10539" spans="1:10" x14ac:dyDescent="0.25">
      <c r="A10539">
        <v>72.168716279999998</v>
      </c>
      <c r="B10539">
        <v>90.856930000000006</v>
      </c>
      <c r="C10539">
        <v>167.7888878</v>
      </c>
      <c r="D10539">
        <v>603.52975409999999</v>
      </c>
      <c r="E10539" s="6">
        <v>630.26655229999994</v>
      </c>
      <c r="F10539">
        <v>0.96057928599999998</v>
      </c>
      <c r="G10539">
        <v>316.03443440000001</v>
      </c>
      <c r="H10539">
        <v>79.546020639999995</v>
      </c>
      <c r="I10539">
        <v>43082.436805555553</v>
      </c>
      <c r="J10539" t="s">
        <v>19</v>
      </c>
    </row>
    <row r="10540" spans="1:10" x14ac:dyDescent="0.25">
      <c r="A10540">
        <v>72.091948500000001</v>
      </c>
      <c r="B10540">
        <v>98.503420000000006</v>
      </c>
      <c r="C10540">
        <v>167.77936769999999</v>
      </c>
      <c r="D10540">
        <v>608.94561769999996</v>
      </c>
      <c r="E10540" s="6">
        <v>630.42255569999998</v>
      </c>
      <c r="F10540">
        <v>1.018970514</v>
      </c>
      <c r="G10540">
        <v>316.02983390000003</v>
      </c>
      <c r="H10540">
        <v>79.492353899999998</v>
      </c>
      <c r="I10540">
        <v>43082.436805555553</v>
      </c>
      <c r="J10540" t="s">
        <v>19</v>
      </c>
    </row>
    <row r="10541" spans="1:10" x14ac:dyDescent="0.25">
      <c r="A10541">
        <v>72.066221819999996</v>
      </c>
      <c r="B10541">
        <v>88.945310000000006</v>
      </c>
      <c r="C10541">
        <v>167.7761773</v>
      </c>
      <c r="D10541">
        <v>610.76059999999995</v>
      </c>
      <c r="E10541" s="6">
        <v>630.47483609999995</v>
      </c>
      <c r="F10541">
        <v>1.0385387770000001</v>
      </c>
      <c r="G10541">
        <v>316.02829220000001</v>
      </c>
      <c r="H10541">
        <v>79.474368920000003</v>
      </c>
      <c r="I10541">
        <v>43082.436805555553</v>
      </c>
      <c r="J10541" t="s">
        <v>19</v>
      </c>
    </row>
    <row r="10542" spans="1:10" x14ac:dyDescent="0.25">
      <c r="A10542">
        <v>72.040495149999998</v>
      </c>
      <c r="B10542">
        <v>91.13062669</v>
      </c>
      <c r="C10542">
        <v>167.77298680000001</v>
      </c>
      <c r="D10542">
        <v>593.17570000000001</v>
      </c>
      <c r="E10542" s="6">
        <v>630.52711650000003</v>
      </c>
      <c r="F10542">
        <v>1.058107039</v>
      </c>
      <c r="G10542">
        <v>316.02675049999999</v>
      </c>
      <c r="H10542">
        <v>79.456383939999995</v>
      </c>
      <c r="I10542">
        <v>43082.436805555553</v>
      </c>
      <c r="J10542" t="s">
        <v>19</v>
      </c>
    </row>
    <row r="10543" spans="1:10" x14ac:dyDescent="0.25">
      <c r="A10543">
        <v>72.013969750000001</v>
      </c>
      <c r="B10543">
        <v>93.383790000000005</v>
      </c>
      <c r="C10543">
        <v>167.76969740000001</v>
      </c>
      <c r="D10543">
        <v>608.87649999999996</v>
      </c>
      <c r="E10543" s="6">
        <v>630.58101999999997</v>
      </c>
      <c r="F10543">
        <v>1.07828283</v>
      </c>
      <c r="G10543">
        <v>316.0251609</v>
      </c>
      <c r="H10543">
        <v>79.437840589999993</v>
      </c>
      <c r="I10543">
        <v>43082.436805555553</v>
      </c>
      <c r="J10543" t="s">
        <v>19</v>
      </c>
    </row>
    <row r="10544" spans="1:10" x14ac:dyDescent="0.25">
      <c r="A10544">
        <v>71.988642440000007</v>
      </c>
      <c r="B10544">
        <v>89.868160000000003</v>
      </c>
      <c r="C10544">
        <v>167.76655650000001</v>
      </c>
      <c r="D10544">
        <v>595.84479999999996</v>
      </c>
      <c r="E10544" s="6">
        <v>630.63248880000003</v>
      </c>
      <c r="F10544">
        <v>1.0975473280000001</v>
      </c>
      <c r="G10544">
        <v>316.02364310000002</v>
      </c>
      <c r="H10544">
        <v>79.4201348</v>
      </c>
      <c r="I10544">
        <v>43082.436805555553</v>
      </c>
      <c r="J10544" t="s">
        <v>19</v>
      </c>
    </row>
    <row r="10545" spans="1:10" x14ac:dyDescent="0.25">
      <c r="A10545">
        <v>71.936789719999993</v>
      </c>
      <c r="B10545">
        <v>97.580569999999994</v>
      </c>
      <c r="C10545">
        <v>167.76012610000001</v>
      </c>
      <c r="D10545">
        <v>603.40715190000003</v>
      </c>
      <c r="E10545" s="6">
        <v>630.73786110000003</v>
      </c>
      <c r="F10545">
        <v>1.1369876189999999</v>
      </c>
      <c r="G10545">
        <v>316.02053569999998</v>
      </c>
      <c r="H10545">
        <v>79.383885660000004</v>
      </c>
      <c r="I10545">
        <v>43082.436805555553</v>
      </c>
      <c r="J10545" t="s">
        <v>19</v>
      </c>
    </row>
    <row r="10546" spans="1:10" x14ac:dyDescent="0.25">
      <c r="A10546">
        <v>71.91166853</v>
      </c>
      <c r="B10546">
        <v>92.944339999999997</v>
      </c>
      <c r="C10546">
        <v>167.75701079999999</v>
      </c>
      <c r="D10546">
        <v>607.07090000000005</v>
      </c>
      <c r="E10546" s="6">
        <v>630.78891109999995</v>
      </c>
      <c r="F10546">
        <v>1.1560953380000001</v>
      </c>
      <c r="G10546">
        <v>316.01903019999997</v>
      </c>
      <c r="H10546">
        <v>79.366323960000003</v>
      </c>
      <c r="I10546">
        <v>43082.436805555553</v>
      </c>
      <c r="J10546" t="s">
        <v>19</v>
      </c>
    </row>
    <row r="10547" spans="1:10" x14ac:dyDescent="0.25">
      <c r="A10547">
        <v>71.859622580000007</v>
      </c>
      <c r="B10547">
        <v>98.371411019999996</v>
      </c>
      <c r="C10547">
        <v>167.75055649999999</v>
      </c>
      <c r="D10547">
        <v>589.01499999999999</v>
      </c>
      <c r="E10547" s="6">
        <v>630.89467609999997</v>
      </c>
      <c r="F10547">
        <v>1.19568261</v>
      </c>
      <c r="G10547">
        <v>316.01591130000003</v>
      </c>
      <c r="H10547">
        <v>79.329939730000007</v>
      </c>
      <c r="I10547">
        <v>43082.436805555553</v>
      </c>
      <c r="J10547" t="s">
        <v>19</v>
      </c>
    </row>
    <row r="10548" spans="1:10" x14ac:dyDescent="0.25">
      <c r="A10548">
        <v>71.83370266</v>
      </c>
      <c r="B10548">
        <v>101.0742</v>
      </c>
      <c r="C10548">
        <v>167.7473421</v>
      </c>
      <c r="D10548">
        <v>569.62459999999999</v>
      </c>
      <c r="E10548" s="6">
        <v>630.94734919999996</v>
      </c>
      <c r="F10548">
        <v>1.2153978560000001</v>
      </c>
      <c r="G10548">
        <v>316.01435800000002</v>
      </c>
      <c r="H10548">
        <v>79.311819659999998</v>
      </c>
      <c r="I10548">
        <v>43082.436805555553</v>
      </c>
      <c r="J10548" t="s">
        <v>19</v>
      </c>
    </row>
    <row r="10549" spans="1:10" x14ac:dyDescent="0.25">
      <c r="A10549">
        <v>71.807975990000003</v>
      </c>
      <c r="B10549">
        <v>99.949733190000003</v>
      </c>
      <c r="C10549">
        <v>167.7441517</v>
      </c>
      <c r="D10549">
        <v>582.7346</v>
      </c>
      <c r="E10549" s="6">
        <v>630.99962949999997</v>
      </c>
      <c r="F10549">
        <v>1.2349661190000001</v>
      </c>
      <c r="G10549">
        <v>316.01281619999997</v>
      </c>
      <c r="H10549">
        <v>79.293834680000003</v>
      </c>
      <c r="I10549">
        <v>43082.436805555553</v>
      </c>
      <c r="J10549" t="s">
        <v>19</v>
      </c>
    </row>
    <row r="10550" spans="1:10" x14ac:dyDescent="0.25">
      <c r="A10550">
        <v>71.679149370000005</v>
      </c>
      <c r="B10550">
        <v>94.318952909999993</v>
      </c>
      <c r="C10550">
        <v>167.72817559999999</v>
      </c>
      <c r="D10550">
        <v>598.27840000000003</v>
      </c>
      <c r="E10550" s="6">
        <v>631.2614241</v>
      </c>
      <c r="F10550">
        <v>1.3329544170000001</v>
      </c>
      <c r="G10550">
        <v>316.00509599999998</v>
      </c>
      <c r="H10550">
        <v>79.203774699999997</v>
      </c>
      <c r="I10550">
        <v>43082.4375</v>
      </c>
      <c r="J10550" t="s">
        <v>19</v>
      </c>
    </row>
    <row r="10551" spans="1:10" x14ac:dyDescent="0.25">
      <c r="A10551">
        <v>71.653229460000006</v>
      </c>
      <c r="B10551">
        <v>93.186040000000006</v>
      </c>
      <c r="C10551">
        <v>167.7249612</v>
      </c>
      <c r="D10551">
        <v>578.49549999999999</v>
      </c>
      <c r="E10551" s="6">
        <v>631.31409719999999</v>
      </c>
      <c r="F10551">
        <v>1.352669661</v>
      </c>
      <c r="G10551">
        <v>316.00354270000003</v>
      </c>
      <c r="H10551">
        <v>79.185654630000002</v>
      </c>
      <c r="I10551">
        <v>43082.4375</v>
      </c>
      <c r="J10551" t="s">
        <v>19</v>
      </c>
    </row>
    <row r="10552" spans="1:10" x14ac:dyDescent="0.25">
      <c r="A10552">
        <v>71.627708900000002</v>
      </c>
      <c r="B10552">
        <v>96.987300000000005</v>
      </c>
      <c r="C10552">
        <v>167.72179639999999</v>
      </c>
      <c r="D10552">
        <v>587.13958390000005</v>
      </c>
      <c r="E10552" s="6">
        <v>631.36595869999996</v>
      </c>
      <c r="F10552">
        <v>1.3720811420000001</v>
      </c>
      <c r="G10552">
        <v>316.00201329999999</v>
      </c>
      <c r="H10552">
        <v>79.167813749999993</v>
      </c>
      <c r="I10552">
        <v>43082.4375</v>
      </c>
      <c r="J10552" t="s">
        <v>19</v>
      </c>
    </row>
    <row r="10553" spans="1:10" x14ac:dyDescent="0.25">
      <c r="A10553">
        <v>71.601776110000003</v>
      </c>
      <c r="B10553">
        <v>96.887819620000002</v>
      </c>
      <c r="C10553">
        <v>167.71858040000001</v>
      </c>
      <c r="D10553">
        <v>595.92330000000004</v>
      </c>
      <c r="E10553" s="6">
        <v>631.41865800000005</v>
      </c>
      <c r="F10553">
        <v>1.391806187</v>
      </c>
      <c r="G10553">
        <v>316.00045920000002</v>
      </c>
      <c r="H10553">
        <v>79.149684669999999</v>
      </c>
      <c r="I10553">
        <v>43082.4375</v>
      </c>
      <c r="J10553" t="s">
        <v>19</v>
      </c>
    </row>
    <row r="10554" spans="1:10" x14ac:dyDescent="0.25">
      <c r="A10554">
        <v>71.576049429999998</v>
      </c>
      <c r="B10554">
        <v>96.789129930000001</v>
      </c>
      <c r="C10554">
        <v>167.71539000000001</v>
      </c>
      <c r="D10554">
        <v>581.94960000000003</v>
      </c>
      <c r="E10554" s="6">
        <v>631.47093829999994</v>
      </c>
      <c r="F10554">
        <v>1.411374452</v>
      </c>
      <c r="G10554">
        <v>315.9989175</v>
      </c>
      <c r="H10554">
        <v>79.131699690000005</v>
      </c>
      <c r="I10554">
        <v>43082.4375</v>
      </c>
      <c r="J10554" t="s">
        <v>19</v>
      </c>
    </row>
    <row r="10555" spans="1:10" x14ac:dyDescent="0.25">
      <c r="A10555">
        <v>71.55033564</v>
      </c>
      <c r="B10555">
        <v>96.690489679999999</v>
      </c>
      <c r="C10555">
        <v>167.71220109999999</v>
      </c>
      <c r="D10555">
        <v>598.90650000000005</v>
      </c>
      <c r="E10555" s="6">
        <v>631.52319250000005</v>
      </c>
      <c r="F10555">
        <v>1.4309329150000001</v>
      </c>
      <c r="G10555">
        <v>315.99737649999997</v>
      </c>
      <c r="H10555">
        <v>79.113723719999996</v>
      </c>
      <c r="I10555">
        <v>43082.4375</v>
      </c>
      <c r="J10555" t="s">
        <v>19</v>
      </c>
    </row>
    <row r="10556" spans="1:10" x14ac:dyDescent="0.25">
      <c r="A10556">
        <v>71.524608959999995</v>
      </c>
      <c r="B10556">
        <v>96.591800000000006</v>
      </c>
      <c r="C10556">
        <v>167.70901069999999</v>
      </c>
      <c r="D10556">
        <v>605.37995860000001</v>
      </c>
      <c r="E10556" s="6">
        <v>631.57547290000002</v>
      </c>
      <c r="F10556">
        <v>1.450501177</v>
      </c>
      <c r="G10556">
        <v>315.99583480000001</v>
      </c>
      <c r="H10556">
        <v>79.095738740000002</v>
      </c>
      <c r="I10556">
        <v>43082.4375</v>
      </c>
      <c r="J10556" t="s">
        <v>19</v>
      </c>
    </row>
    <row r="10557" spans="1:10" x14ac:dyDescent="0.25">
      <c r="A10557">
        <v>71.498676160000002</v>
      </c>
      <c r="B10557">
        <v>90.043949999999995</v>
      </c>
      <c r="C10557">
        <v>167.70579470000001</v>
      </c>
      <c r="D10557">
        <v>611.90528280000001</v>
      </c>
      <c r="E10557" s="6">
        <v>631.62817219999999</v>
      </c>
      <c r="F10557">
        <v>1.470226222</v>
      </c>
      <c r="G10557">
        <v>315.99428069999999</v>
      </c>
      <c r="H10557">
        <v>79.077609670000001</v>
      </c>
      <c r="I10557">
        <v>43082.4375</v>
      </c>
      <c r="J10557" t="s">
        <v>19</v>
      </c>
    </row>
    <row r="10558" spans="1:10" x14ac:dyDescent="0.25">
      <c r="A10558">
        <v>71.472962370000005</v>
      </c>
      <c r="B10558">
        <v>96.064449999999994</v>
      </c>
      <c r="C10558">
        <v>167.70260590000001</v>
      </c>
      <c r="D10558">
        <v>618.37549999999999</v>
      </c>
      <c r="E10558" s="6">
        <v>631.68042639999999</v>
      </c>
      <c r="F10558">
        <v>1.489784687</v>
      </c>
      <c r="G10558">
        <v>315.99273979999998</v>
      </c>
      <c r="H10558">
        <v>79.059633689999998</v>
      </c>
      <c r="I10558">
        <v>43082.4375</v>
      </c>
      <c r="J10558" t="s">
        <v>19</v>
      </c>
    </row>
    <row r="10559" spans="1:10" x14ac:dyDescent="0.25">
      <c r="A10559">
        <v>71.447235689999999</v>
      </c>
      <c r="B10559">
        <v>89.648439999999994</v>
      </c>
      <c r="C10559">
        <v>167.69941549999999</v>
      </c>
      <c r="D10559">
        <v>624.77355</v>
      </c>
      <c r="E10559" s="6">
        <v>631.73270679999996</v>
      </c>
      <c r="F10559">
        <v>1.50935295</v>
      </c>
      <c r="G10559">
        <v>315.991198</v>
      </c>
      <c r="H10559">
        <v>79.041648719999998</v>
      </c>
      <c r="I10559">
        <v>43082.4375</v>
      </c>
      <c r="J10559" t="s">
        <v>19</v>
      </c>
    </row>
    <row r="10560" spans="1:10" x14ac:dyDescent="0.25">
      <c r="A10560">
        <v>71.421509020000002</v>
      </c>
      <c r="B10560">
        <v>99.206540000000004</v>
      </c>
      <c r="C10560">
        <v>167.69622509999999</v>
      </c>
      <c r="D10560">
        <v>631.17160000000001</v>
      </c>
      <c r="E10560" s="6">
        <v>631.78498709999997</v>
      </c>
      <c r="F10560">
        <v>1.5289212130000001</v>
      </c>
      <c r="G10560">
        <v>315.98965629999998</v>
      </c>
      <c r="H10560">
        <v>79.023663740000003</v>
      </c>
      <c r="I10560">
        <v>43082.4375</v>
      </c>
      <c r="J10560" t="s">
        <v>19</v>
      </c>
    </row>
    <row r="10561" spans="1:10" x14ac:dyDescent="0.25">
      <c r="A10561">
        <v>71.414268960000001</v>
      </c>
      <c r="B10561">
        <v>96.355905239999998</v>
      </c>
      <c r="C10561">
        <v>167.69532720000001</v>
      </c>
      <c r="D10561">
        <v>629.38209280000001</v>
      </c>
      <c r="E10561" s="6">
        <v>631.79970000000003</v>
      </c>
      <c r="F10561">
        <v>1.5344281550000001</v>
      </c>
      <c r="G10561">
        <v>315.98922240000002</v>
      </c>
      <c r="H10561">
        <v>79.018602369999996</v>
      </c>
      <c r="I10561">
        <v>43082.4375</v>
      </c>
      <c r="J10561" t="s">
        <v>19</v>
      </c>
    </row>
    <row r="10562" spans="1:10" x14ac:dyDescent="0.25">
      <c r="A10562">
        <v>71.395782339999997</v>
      </c>
      <c r="B10562">
        <v>89.077150000000003</v>
      </c>
      <c r="C10562">
        <v>167.6930347</v>
      </c>
      <c r="D10562">
        <v>624.81280000000004</v>
      </c>
      <c r="E10562" s="6">
        <v>633.3469053</v>
      </c>
      <c r="F10562">
        <v>1.5484894760000001</v>
      </c>
      <c r="G10562">
        <v>315.98811460000002</v>
      </c>
      <c r="H10562">
        <v>79.005678759999995</v>
      </c>
      <c r="I10562">
        <v>43082.4375</v>
      </c>
      <c r="J10562" t="s">
        <v>19</v>
      </c>
    </row>
    <row r="10563" spans="1:10" x14ac:dyDescent="0.25">
      <c r="A10563">
        <v>71.370055669999999</v>
      </c>
      <c r="B10563">
        <v>92.773944069999999</v>
      </c>
      <c r="C10563">
        <v>167.68984420000001</v>
      </c>
      <c r="D10563">
        <v>618.45399999999995</v>
      </c>
      <c r="E10563" s="6">
        <v>635.50005439999995</v>
      </c>
      <c r="F10563">
        <v>1.568057738</v>
      </c>
      <c r="G10563">
        <v>315.98657279999998</v>
      </c>
      <c r="H10563">
        <v>78.987693780000001</v>
      </c>
      <c r="I10563">
        <v>43082.4375</v>
      </c>
      <c r="J10563" t="s">
        <v>19</v>
      </c>
    </row>
    <row r="10564" spans="1:10" x14ac:dyDescent="0.25">
      <c r="A10564">
        <v>71.344741240000005</v>
      </c>
      <c r="B10564">
        <v>96.411500889999999</v>
      </c>
      <c r="C10564">
        <v>167.6867049</v>
      </c>
      <c r="D10564">
        <v>595.60940000000005</v>
      </c>
      <c r="E10564" s="6">
        <v>637.61870160000001</v>
      </c>
      <c r="F10564">
        <v>1.5873124409999999</v>
      </c>
      <c r="G10564">
        <v>315.9850558</v>
      </c>
      <c r="H10564">
        <v>78.969996989999999</v>
      </c>
      <c r="I10564">
        <v>43082.4375</v>
      </c>
      <c r="J10564" t="s">
        <v>19</v>
      </c>
    </row>
    <row r="10565" spans="1:10" x14ac:dyDescent="0.25">
      <c r="A10565">
        <v>71.318409079999995</v>
      </c>
      <c r="B10565">
        <v>100.1953</v>
      </c>
      <c r="C10565">
        <v>167.6834394</v>
      </c>
      <c r="D10565">
        <v>617.59040000000005</v>
      </c>
      <c r="E10565" s="6">
        <v>639.82252570000003</v>
      </c>
      <c r="F10565">
        <v>1.607341248</v>
      </c>
      <c r="G10565">
        <v>315.9834778</v>
      </c>
      <c r="H10565">
        <v>78.951588729999997</v>
      </c>
      <c r="I10565">
        <v>43082.4375</v>
      </c>
      <c r="J10565" t="s">
        <v>19</v>
      </c>
    </row>
    <row r="10566" spans="1:10" x14ac:dyDescent="0.25">
      <c r="A10566">
        <v>71.292682400000004</v>
      </c>
      <c r="B10566">
        <v>96.790740909999997</v>
      </c>
      <c r="C10566">
        <v>167.680249</v>
      </c>
      <c r="D10566">
        <v>642.55470000000003</v>
      </c>
      <c r="E10566" s="6">
        <v>641.97567489999994</v>
      </c>
      <c r="F10566">
        <v>1.626909511</v>
      </c>
      <c r="G10566">
        <v>315.98193609999998</v>
      </c>
      <c r="H10566">
        <v>78.933603750000003</v>
      </c>
      <c r="I10566">
        <v>43082.4375</v>
      </c>
      <c r="J10566" t="s">
        <v>19</v>
      </c>
    </row>
    <row r="10567" spans="1:10" x14ac:dyDescent="0.25">
      <c r="A10567">
        <v>71.24103581</v>
      </c>
      <c r="B10567">
        <v>89.956050000000005</v>
      </c>
      <c r="C10567">
        <v>167.67384419999999</v>
      </c>
      <c r="D10567">
        <v>612.72310000000004</v>
      </c>
      <c r="E10567" s="6">
        <v>646.29814620000002</v>
      </c>
      <c r="F10567">
        <v>1.6661930199999999</v>
      </c>
      <c r="G10567">
        <v>315.97884099999999</v>
      </c>
      <c r="H10567">
        <v>78.897498709999994</v>
      </c>
      <c r="I10567">
        <v>43082.4375</v>
      </c>
      <c r="J10567" t="s">
        <v>19</v>
      </c>
    </row>
    <row r="10568" spans="1:10" x14ac:dyDescent="0.25">
      <c r="A10568">
        <v>71.215309129999994</v>
      </c>
      <c r="B10568">
        <v>98.74512</v>
      </c>
      <c r="C10568">
        <v>167.6706538</v>
      </c>
      <c r="D10568">
        <v>626.46140000000003</v>
      </c>
      <c r="E10568" s="6">
        <v>648.45129529999997</v>
      </c>
      <c r="F10568">
        <v>1.6857612829999999</v>
      </c>
      <c r="G10568">
        <v>315.97729930000003</v>
      </c>
      <c r="H10568">
        <v>78.879513729999999</v>
      </c>
      <c r="I10568">
        <v>43082.4375</v>
      </c>
      <c r="J10568" t="s">
        <v>19</v>
      </c>
    </row>
    <row r="10569" spans="1:10" x14ac:dyDescent="0.25">
      <c r="A10569">
        <v>71.189595339999997</v>
      </c>
      <c r="B10569">
        <v>92.241209999999995</v>
      </c>
      <c r="C10569">
        <v>167.66746499999999</v>
      </c>
      <c r="D10569">
        <v>620.20925469999997</v>
      </c>
      <c r="E10569" s="6">
        <v>650.60336629999995</v>
      </c>
      <c r="F10569">
        <v>1.705319748</v>
      </c>
      <c r="G10569">
        <v>315.9757583</v>
      </c>
      <c r="H10569">
        <v>78.861537760000004</v>
      </c>
      <c r="I10569">
        <v>43082.4375</v>
      </c>
      <c r="J10569" t="s">
        <v>19</v>
      </c>
    </row>
    <row r="10570" spans="1:10" x14ac:dyDescent="0.25">
      <c r="A10570">
        <v>71.163868669999999</v>
      </c>
      <c r="B10570">
        <v>96.174319999999994</v>
      </c>
      <c r="C10570">
        <v>167.6642746</v>
      </c>
      <c r="D10570">
        <v>613.95397739999999</v>
      </c>
      <c r="E10570" s="6">
        <v>652.75651549999998</v>
      </c>
      <c r="F10570">
        <v>1.724888011</v>
      </c>
      <c r="G10570">
        <v>315.97421659999998</v>
      </c>
      <c r="H10570">
        <v>78.843552779999996</v>
      </c>
      <c r="I10570">
        <v>43082.4375</v>
      </c>
      <c r="J10570" t="s">
        <v>19</v>
      </c>
    </row>
    <row r="10571" spans="1:10" x14ac:dyDescent="0.25">
      <c r="A10571">
        <v>71.138141989999994</v>
      </c>
      <c r="B10571">
        <v>94.607825289999994</v>
      </c>
      <c r="C10571">
        <v>167.66108410000001</v>
      </c>
      <c r="D10571">
        <v>607.69870000000003</v>
      </c>
      <c r="E10571" s="6">
        <v>654.90966460000004</v>
      </c>
      <c r="F10571">
        <v>1.744456274</v>
      </c>
      <c r="G10571">
        <v>315.97267490000002</v>
      </c>
      <c r="H10571">
        <v>78.825567800000002</v>
      </c>
      <c r="I10571">
        <v>43082.4375</v>
      </c>
      <c r="J10571" t="s">
        <v>19</v>
      </c>
    </row>
    <row r="10572" spans="1:10" x14ac:dyDescent="0.25">
      <c r="A10572">
        <v>71.112222070000001</v>
      </c>
      <c r="B10572">
        <v>93.029564129999997</v>
      </c>
      <c r="C10572">
        <v>167.65786979999999</v>
      </c>
      <c r="D10572">
        <v>620.33810000000005</v>
      </c>
      <c r="E10572" s="6">
        <v>657.07898680000005</v>
      </c>
      <c r="F10572">
        <v>1.7641715200000001</v>
      </c>
      <c r="G10572">
        <v>315.9711216</v>
      </c>
      <c r="H10572">
        <v>78.807447730000007</v>
      </c>
      <c r="I10572">
        <v>43082.4375</v>
      </c>
      <c r="J10572" t="s">
        <v>19</v>
      </c>
    </row>
    <row r="10573" spans="1:10" x14ac:dyDescent="0.25">
      <c r="A10573">
        <v>71.086495400000004</v>
      </c>
      <c r="B10573">
        <v>91.463069419999997</v>
      </c>
      <c r="C10573">
        <v>167.6546793</v>
      </c>
      <c r="D10573">
        <v>606.36440000000005</v>
      </c>
      <c r="E10573" s="6">
        <v>659.2321359</v>
      </c>
      <c r="F10573">
        <v>1.7837397829999999</v>
      </c>
      <c r="G10573">
        <v>315.96957980000002</v>
      </c>
      <c r="H10573">
        <v>78.789462749999998</v>
      </c>
      <c r="I10573">
        <v>43082.4375</v>
      </c>
      <c r="J10573" t="s">
        <v>19</v>
      </c>
    </row>
    <row r="10574" spans="1:10" x14ac:dyDescent="0.25">
      <c r="A10574">
        <v>71.035042050000001</v>
      </c>
      <c r="B10574">
        <v>88.330079999999995</v>
      </c>
      <c r="C10574">
        <v>167.64829850000001</v>
      </c>
      <c r="D10574">
        <v>618.45399999999995</v>
      </c>
      <c r="E10574" s="6">
        <v>663.53843419999998</v>
      </c>
      <c r="F10574">
        <v>1.822876309</v>
      </c>
      <c r="G10574">
        <v>315.96649639999998</v>
      </c>
      <c r="H10574">
        <v>78.753492789999996</v>
      </c>
      <c r="I10574">
        <v>43082.4375</v>
      </c>
      <c r="J10574" t="s">
        <v>19</v>
      </c>
    </row>
    <row r="10575" spans="1:10" x14ac:dyDescent="0.25">
      <c r="A10575">
        <v>71.02781487</v>
      </c>
      <c r="B10575">
        <v>88.289947350000006</v>
      </c>
      <c r="C10575">
        <v>167.64740219999999</v>
      </c>
      <c r="D10575">
        <v>619.92091760000005</v>
      </c>
      <c r="E10575" s="6">
        <v>664.14329999999995</v>
      </c>
      <c r="F10575">
        <v>1.828373453</v>
      </c>
      <c r="G10575">
        <v>315.96606329999997</v>
      </c>
      <c r="H10575">
        <v>78.748440430000002</v>
      </c>
      <c r="I10575">
        <v>43082.4375</v>
      </c>
      <c r="J10575" t="s">
        <v>19</v>
      </c>
    </row>
    <row r="10576" spans="1:10" x14ac:dyDescent="0.25">
      <c r="A10576">
        <v>70.983601579999998</v>
      </c>
      <c r="B10576">
        <v>88.044430000000006</v>
      </c>
      <c r="C10576">
        <v>167.64191930000001</v>
      </c>
      <c r="D10576">
        <v>628.89499999999998</v>
      </c>
      <c r="E10576" s="6">
        <v>664.78361930000005</v>
      </c>
      <c r="F10576">
        <v>1.8620030359999999</v>
      </c>
      <c r="G10576">
        <v>315.96341369999999</v>
      </c>
      <c r="H10576">
        <v>78.717531840000007</v>
      </c>
      <c r="I10576">
        <v>43082.4375</v>
      </c>
      <c r="J10576" t="s">
        <v>19</v>
      </c>
    </row>
    <row r="10577" spans="1:10" x14ac:dyDescent="0.25">
      <c r="A10577">
        <v>70.957668780000006</v>
      </c>
      <c r="B10577">
        <v>95.141599999999997</v>
      </c>
      <c r="C10577">
        <v>167.6387033</v>
      </c>
      <c r="D10577">
        <v>607.14949999999999</v>
      </c>
      <c r="E10577" s="6">
        <v>665.15919120000001</v>
      </c>
      <c r="F10577">
        <v>1.8817280810000001</v>
      </c>
      <c r="G10577">
        <v>315.96185960000003</v>
      </c>
      <c r="H10577">
        <v>78.699402770000006</v>
      </c>
      <c r="I10577">
        <v>43082.4375</v>
      </c>
      <c r="J10577" t="s">
        <v>19</v>
      </c>
    </row>
    <row r="10578" spans="1:10" x14ac:dyDescent="0.25">
      <c r="A10578">
        <v>70.931942100000001</v>
      </c>
      <c r="B10578">
        <v>93.984714929999996</v>
      </c>
      <c r="C10578">
        <v>167.63551290000001</v>
      </c>
      <c r="D10578">
        <v>624.42020000000002</v>
      </c>
      <c r="E10578" s="6">
        <v>665.53177800000003</v>
      </c>
      <c r="F10578">
        <v>1.9012963439999999</v>
      </c>
      <c r="G10578">
        <v>315.96031790000001</v>
      </c>
      <c r="H10578">
        <v>78.681417789999998</v>
      </c>
      <c r="I10578">
        <v>43082.4375</v>
      </c>
      <c r="J10578" t="s">
        <v>19</v>
      </c>
    </row>
    <row r="10579" spans="1:10" x14ac:dyDescent="0.25">
      <c r="A10579">
        <v>70.854568839999999</v>
      </c>
      <c r="B10579">
        <v>90.505369999999999</v>
      </c>
      <c r="C10579">
        <v>167.62591760000001</v>
      </c>
      <c r="D10579">
        <v>640.59199999999998</v>
      </c>
      <c r="E10579" s="6">
        <v>666.65233679999994</v>
      </c>
      <c r="F10579">
        <v>1.9601481160000001</v>
      </c>
      <c r="G10579">
        <v>315.95568109999999</v>
      </c>
      <c r="H10579">
        <v>78.62732776</v>
      </c>
      <c r="I10579">
        <v>43082.438194444447</v>
      </c>
      <c r="J10579" t="s">
        <v>19</v>
      </c>
    </row>
    <row r="10580" spans="1:10" x14ac:dyDescent="0.25">
      <c r="A10580">
        <v>70.828855039999993</v>
      </c>
      <c r="B10580">
        <v>96.041098399999996</v>
      </c>
      <c r="C10580">
        <v>167.6227288</v>
      </c>
      <c r="D10580">
        <v>617.43340000000001</v>
      </c>
      <c r="E10580" s="6">
        <v>667.02473699999996</v>
      </c>
      <c r="F10580">
        <v>1.9797065810000001</v>
      </c>
      <c r="G10580">
        <v>315.95414019999998</v>
      </c>
      <c r="H10580">
        <v>78.609351790000005</v>
      </c>
      <c r="I10580">
        <v>43082.438194444447</v>
      </c>
      <c r="J10580" t="s">
        <v>19</v>
      </c>
    </row>
    <row r="10581" spans="1:10" x14ac:dyDescent="0.25">
      <c r="A10581">
        <v>70.803128369999996</v>
      </c>
      <c r="B10581">
        <v>101.5796</v>
      </c>
      <c r="C10581">
        <v>167.61953840000001</v>
      </c>
      <c r="D10581">
        <v>627.83515</v>
      </c>
      <c r="E10581" s="6">
        <v>667.39732370000002</v>
      </c>
      <c r="F10581">
        <v>1.9992748440000001</v>
      </c>
      <c r="G10581">
        <v>315.9525984</v>
      </c>
      <c r="H10581">
        <v>78.591366809999997</v>
      </c>
      <c r="I10581">
        <v>43082.438194444447</v>
      </c>
      <c r="J10581" t="s">
        <v>19</v>
      </c>
    </row>
    <row r="10582" spans="1:10" x14ac:dyDescent="0.25">
      <c r="A10582">
        <v>70.777401690000005</v>
      </c>
      <c r="B10582">
        <v>93.889160000000004</v>
      </c>
      <c r="C10582">
        <v>167.61634799999999</v>
      </c>
      <c r="D10582">
        <v>638.23689999999999</v>
      </c>
      <c r="E10582" s="6">
        <v>667.76991050000004</v>
      </c>
      <c r="F10582">
        <v>2.0188431069999999</v>
      </c>
      <c r="G10582">
        <v>315.95105669999998</v>
      </c>
      <c r="H10582">
        <v>78.573381830000002</v>
      </c>
      <c r="I10582">
        <v>43082.438194444447</v>
      </c>
      <c r="J10582" t="s">
        <v>19</v>
      </c>
    </row>
    <row r="10583" spans="1:10" x14ac:dyDescent="0.25">
      <c r="A10583">
        <v>70.725755100000001</v>
      </c>
      <c r="B10583">
        <v>95.878429550000007</v>
      </c>
      <c r="C10583">
        <v>167.6099432</v>
      </c>
      <c r="D10583">
        <v>651.19010000000003</v>
      </c>
      <c r="E10583" s="6">
        <v>668.51788250000004</v>
      </c>
      <c r="F10583">
        <v>2.0581266139999999</v>
      </c>
      <c r="G10583">
        <v>315.94796170000001</v>
      </c>
      <c r="H10583">
        <v>78.537276790000007</v>
      </c>
      <c r="I10583">
        <v>43082.438194444447</v>
      </c>
      <c r="J10583" t="s">
        <v>19</v>
      </c>
    </row>
    <row r="10584" spans="1:10" x14ac:dyDescent="0.25">
      <c r="A10584">
        <v>70.700028430000003</v>
      </c>
      <c r="B10584">
        <v>96.869342970000005</v>
      </c>
      <c r="C10584">
        <v>167.60675280000001</v>
      </c>
      <c r="D10584">
        <v>633.91930000000002</v>
      </c>
      <c r="E10584" s="6">
        <v>668.89046929999995</v>
      </c>
      <c r="F10584">
        <v>2.077694879</v>
      </c>
      <c r="G10584">
        <v>315.94641990000002</v>
      </c>
      <c r="H10584">
        <v>78.519291809999999</v>
      </c>
      <c r="I10584">
        <v>43082.438194444447</v>
      </c>
      <c r="J10584" t="s">
        <v>19</v>
      </c>
    </row>
    <row r="10585" spans="1:10" x14ac:dyDescent="0.25">
      <c r="A10585">
        <v>70.622861290000003</v>
      </c>
      <c r="B10585">
        <v>99.841586579999998</v>
      </c>
      <c r="C10585">
        <v>167.5971831</v>
      </c>
      <c r="D10585">
        <v>644.2817</v>
      </c>
      <c r="E10585" s="6">
        <v>670.00804289999996</v>
      </c>
      <c r="F10585">
        <v>2.1363898670000001</v>
      </c>
      <c r="G10585">
        <v>315.94179550000001</v>
      </c>
      <c r="H10585">
        <v>78.465345880000001</v>
      </c>
      <c r="I10585">
        <v>43082.438194444447</v>
      </c>
      <c r="J10585" t="s">
        <v>19</v>
      </c>
    </row>
    <row r="10586" spans="1:10" x14ac:dyDescent="0.25">
      <c r="A10586">
        <v>70.597134609999998</v>
      </c>
      <c r="B10586">
        <v>100.8325</v>
      </c>
      <c r="C10586">
        <v>167.5939927</v>
      </c>
      <c r="D10586">
        <v>630.38649999999996</v>
      </c>
      <c r="E10586" s="6">
        <v>670.38062969999999</v>
      </c>
      <c r="F10586">
        <v>2.1559581329999999</v>
      </c>
      <c r="G10586">
        <v>315.94025379999999</v>
      </c>
      <c r="H10586">
        <v>78.447360900000007</v>
      </c>
      <c r="I10586">
        <v>43082.438194444447</v>
      </c>
      <c r="J10586" t="s">
        <v>19</v>
      </c>
    </row>
    <row r="10587" spans="1:10" x14ac:dyDescent="0.25">
      <c r="A10587">
        <v>70.545488019999993</v>
      </c>
      <c r="B10587">
        <v>98.591517390000007</v>
      </c>
      <c r="C10587">
        <v>167.58758789999999</v>
      </c>
      <c r="D10587">
        <v>620.10239999999999</v>
      </c>
      <c r="E10587" s="6">
        <v>671.12860169999999</v>
      </c>
      <c r="F10587">
        <v>2.1952416389999998</v>
      </c>
      <c r="G10587">
        <v>315.9371587</v>
      </c>
      <c r="H10587">
        <v>78.411255850000003</v>
      </c>
      <c r="I10587">
        <v>43082.438194444447</v>
      </c>
      <c r="J10587" t="s">
        <v>19</v>
      </c>
    </row>
    <row r="10588" spans="1:10" x14ac:dyDescent="0.25">
      <c r="A10588">
        <v>70.416661399999995</v>
      </c>
      <c r="B10588">
        <v>93.001637860000002</v>
      </c>
      <c r="C10588">
        <v>167.5716118</v>
      </c>
      <c r="D10588">
        <v>631.17160000000001</v>
      </c>
      <c r="E10588" s="6">
        <v>672.99433399999998</v>
      </c>
      <c r="F10588">
        <v>2.2932299380000001</v>
      </c>
      <c r="G10588">
        <v>315.9294385</v>
      </c>
      <c r="H10588">
        <v>78.321195869999997</v>
      </c>
      <c r="I10588">
        <v>43082.438194444447</v>
      </c>
      <c r="J10588" t="s">
        <v>19</v>
      </c>
    </row>
    <row r="10589" spans="1:10" x14ac:dyDescent="0.25">
      <c r="A10589">
        <v>70.390934729999998</v>
      </c>
      <c r="B10589">
        <v>91.885338930000003</v>
      </c>
      <c r="C10589">
        <v>167.56842140000001</v>
      </c>
      <c r="D10589">
        <v>614.99980000000005</v>
      </c>
      <c r="E10589" s="6">
        <v>673.3669208</v>
      </c>
      <c r="F10589">
        <v>2.3127982</v>
      </c>
      <c r="G10589">
        <v>315.92789679999998</v>
      </c>
      <c r="H10589">
        <v>78.303210890000003</v>
      </c>
      <c r="I10589">
        <v>43082.438194444447</v>
      </c>
      <c r="J10589" t="s">
        <v>19</v>
      </c>
    </row>
    <row r="10590" spans="1:10" x14ac:dyDescent="0.25">
      <c r="A10590">
        <v>70.365208050000007</v>
      </c>
      <c r="B10590">
        <v>90.769040000000004</v>
      </c>
      <c r="C10590">
        <v>167.56523100000001</v>
      </c>
      <c r="D10590">
        <v>625.98833079999997</v>
      </c>
      <c r="E10590" s="6">
        <v>673.73950749999995</v>
      </c>
      <c r="F10590">
        <v>2.3323664630000001</v>
      </c>
      <c r="G10590">
        <v>315.92635510000002</v>
      </c>
      <c r="H10590">
        <v>78.285225909999994</v>
      </c>
      <c r="I10590">
        <v>43082.438194444447</v>
      </c>
      <c r="J10590" t="s">
        <v>19</v>
      </c>
    </row>
    <row r="10591" spans="1:10" x14ac:dyDescent="0.25">
      <c r="A10591">
        <v>70.33928813</v>
      </c>
      <c r="B10591">
        <v>84.023439999999994</v>
      </c>
      <c r="C10591">
        <v>167.56201659999999</v>
      </c>
      <c r="D10591">
        <v>637.05939999999998</v>
      </c>
      <c r="E10591" s="6">
        <v>674.11489289999997</v>
      </c>
      <c r="F10591">
        <v>2.3520817100000002</v>
      </c>
      <c r="G10591">
        <v>315.92480169999999</v>
      </c>
      <c r="H10591">
        <v>78.267105839999999</v>
      </c>
      <c r="I10591">
        <v>43082.438194444447</v>
      </c>
      <c r="J10591" t="s">
        <v>19</v>
      </c>
    </row>
    <row r="10592" spans="1:10" x14ac:dyDescent="0.25">
      <c r="A10592">
        <v>70.313561460000003</v>
      </c>
      <c r="B10592">
        <v>82.704859920000004</v>
      </c>
      <c r="C10592">
        <v>167.5588262</v>
      </c>
      <c r="D10592">
        <v>617.82600000000002</v>
      </c>
      <c r="E10592" s="6">
        <v>674.48747960000003</v>
      </c>
      <c r="F10592">
        <v>2.3716499729999998</v>
      </c>
      <c r="G10592">
        <v>315.92326000000003</v>
      </c>
      <c r="H10592">
        <v>78.249120869999999</v>
      </c>
      <c r="I10592">
        <v>43082.438194444447</v>
      </c>
      <c r="J10592" t="s">
        <v>19</v>
      </c>
    </row>
    <row r="10593" spans="1:10" x14ac:dyDescent="0.25">
      <c r="A10593">
        <v>70.26212099</v>
      </c>
      <c r="B10593">
        <v>80.068359999999998</v>
      </c>
      <c r="C10593">
        <v>167.55244690000001</v>
      </c>
      <c r="D10593">
        <v>635.96029999999996</v>
      </c>
      <c r="E10593" s="6">
        <v>675.23246649999999</v>
      </c>
      <c r="F10593">
        <v>2.4107767</v>
      </c>
      <c r="G10593">
        <v>315.92017729999998</v>
      </c>
      <c r="H10593">
        <v>78.213159910000002</v>
      </c>
      <c r="I10593">
        <v>43082.438194444447</v>
      </c>
      <c r="J10593" t="s">
        <v>19</v>
      </c>
    </row>
    <row r="10594" spans="1:10" x14ac:dyDescent="0.25">
      <c r="A10594">
        <v>70.236587549999996</v>
      </c>
      <c r="B10594">
        <v>71.630859999999998</v>
      </c>
      <c r="C10594">
        <v>167.54928050000001</v>
      </c>
      <c r="D10594">
        <v>639.76857159999997</v>
      </c>
      <c r="E10594" s="6">
        <v>675.6022547</v>
      </c>
      <c r="F10594">
        <v>2.4301979820000001</v>
      </c>
      <c r="G10594">
        <v>315.91864720000001</v>
      </c>
      <c r="H10594">
        <v>78.195310019999994</v>
      </c>
      <c r="I10594">
        <v>43082.438194444447</v>
      </c>
      <c r="J10594" t="s">
        <v>19</v>
      </c>
    </row>
    <row r="10595" spans="1:10" x14ac:dyDescent="0.25">
      <c r="A10595">
        <v>70.184747720000004</v>
      </c>
      <c r="B10595">
        <v>66.933173760000003</v>
      </c>
      <c r="C10595">
        <v>167.5428517</v>
      </c>
      <c r="D10595">
        <v>647.50040000000001</v>
      </c>
      <c r="E10595" s="6">
        <v>676.35302539999998</v>
      </c>
      <c r="F10595">
        <v>2.4696284730000002</v>
      </c>
      <c r="G10595">
        <v>315.91554059999999</v>
      </c>
      <c r="H10595">
        <v>78.159069889999998</v>
      </c>
      <c r="I10595">
        <v>43082.438194444447</v>
      </c>
      <c r="J10595" t="s">
        <v>19</v>
      </c>
    </row>
    <row r="10596" spans="1:10" x14ac:dyDescent="0.25">
      <c r="A10596">
        <v>70.159214289999994</v>
      </c>
      <c r="B10596">
        <v>64.619353259999997</v>
      </c>
      <c r="C10596">
        <v>167.5396853</v>
      </c>
      <c r="D10596">
        <v>631.06042049999996</v>
      </c>
      <c r="E10596" s="6">
        <v>676.72281350000003</v>
      </c>
      <c r="F10596">
        <v>2.4890497520000001</v>
      </c>
      <c r="G10596">
        <v>315.9140104</v>
      </c>
      <c r="H10596">
        <v>78.141220000000004</v>
      </c>
      <c r="I10596">
        <v>43082.438194444447</v>
      </c>
      <c r="J10596" t="s">
        <v>19</v>
      </c>
    </row>
    <row r="10597" spans="1:10" x14ac:dyDescent="0.25">
      <c r="A10597">
        <v>70.159021050000007</v>
      </c>
      <c r="B10597">
        <v>64.601841879999995</v>
      </c>
      <c r="C10597">
        <v>167.53966130000001</v>
      </c>
      <c r="D10597">
        <v>630.93600000000004</v>
      </c>
      <c r="E10597" s="6">
        <v>676.72561210000003</v>
      </c>
      <c r="F10597">
        <v>2.4891967359999998</v>
      </c>
      <c r="G10597">
        <v>315.9139988</v>
      </c>
      <c r="H10597">
        <v>78.137196759999995</v>
      </c>
      <c r="I10597">
        <v>43082.438194444447</v>
      </c>
      <c r="J10597" t="s">
        <v>19</v>
      </c>
    </row>
    <row r="10598" spans="1:10" x14ac:dyDescent="0.25">
      <c r="A10598">
        <v>70.133294370000002</v>
      </c>
      <c r="B10598">
        <v>62.270510000000002</v>
      </c>
      <c r="C10598">
        <v>167.53647090000001</v>
      </c>
      <c r="D10598">
        <v>626.31586779999998</v>
      </c>
      <c r="E10598" s="6">
        <v>677.09819879999998</v>
      </c>
      <c r="F10598">
        <v>2.5087649980000002</v>
      </c>
      <c r="G10598">
        <v>315.91245709999998</v>
      </c>
      <c r="H10598">
        <v>77.60157289</v>
      </c>
      <c r="I10598">
        <v>43082.438888888886</v>
      </c>
      <c r="J10598" t="s">
        <v>19</v>
      </c>
    </row>
    <row r="10599" spans="1:10" x14ac:dyDescent="0.25">
      <c r="A10599">
        <v>70.107567700000004</v>
      </c>
      <c r="B10599">
        <v>55.041499999999999</v>
      </c>
      <c r="C10599">
        <v>167.53328049999999</v>
      </c>
      <c r="D10599">
        <v>621.69573549999996</v>
      </c>
      <c r="E10599" s="6">
        <v>677.4707856</v>
      </c>
      <c r="F10599">
        <v>2.5283332610000002</v>
      </c>
      <c r="G10599">
        <v>315.91091540000002</v>
      </c>
      <c r="H10599">
        <v>77.065949029999999</v>
      </c>
      <c r="I10599">
        <v>43082.438888888886</v>
      </c>
      <c r="J10599" t="s">
        <v>19</v>
      </c>
    </row>
    <row r="10600" spans="1:10" x14ac:dyDescent="0.25">
      <c r="A10600">
        <v>70.081647779999997</v>
      </c>
      <c r="B10600">
        <v>61.172755240000001</v>
      </c>
      <c r="C10600">
        <v>167.5300661</v>
      </c>
      <c r="D10600">
        <v>617.04089999999997</v>
      </c>
      <c r="E10600" s="6">
        <v>677.84617089999995</v>
      </c>
      <c r="F10600">
        <v>2.5480485079999999</v>
      </c>
      <c r="G10600">
        <v>315.90936210000001</v>
      </c>
      <c r="H10600">
        <v>76.526301919999995</v>
      </c>
      <c r="I10600">
        <v>43082.438888888886</v>
      </c>
      <c r="J10600" t="s">
        <v>19</v>
      </c>
    </row>
    <row r="10601" spans="1:10" x14ac:dyDescent="0.25">
      <c r="A10601">
        <v>70.055921100000006</v>
      </c>
      <c r="B10601">
        <v>67.258300000000006</v>
      </c>
      <c r="C10601">
        <v>167.52687560000001</v>
      </c>
      <c r="D10601">
        <v>629.05190000000005</v>
      </c>
      <c r="E10601" s="6">
        <v>678.21875769999997</v>
      </c>
      <c r="F10601">
        <v>2.567616771</v>
      </c>
      <c r="G10601">
        <v>315.90782030000003</v>
      </c>
      <c r="H10601">
        <v>75.990678059999993</v>
      </c>
      <c r="I10601">
        <v>43082.438888888886</v>
      </c>
      <c r="J10601" t="s">
        <v>19</v>
      </c>
    </row>
    <row r="10602" spans="1:10" x14ac:dyDescent="0.25">
      <c r="A10602">
        <v>70.030194429999995</v>
      </c>
      <c r="B10602">
        <v>67.911730309999996</v>
      </c>
      <c r="C10602">
        <v>167.52368519999999</v>
      </c>
      <c r="D10602">
        <v>653.38829999999996</v>
      </c>
      <c r="E10602" s="6">
        <v>678.59134440000003</v>
      </c>
      <c r="F10602">
        <v>2.587185034</v>
      </c>
      <c r="G10602">
        <v>315.90627860000001</v>
      </c>
      <c r="H10602">
        <v>75.455054189999998</v>
      </c>
      <c r="I10602">
        <v>43082.438888888886</v>
      </c>
      <c r="J10602" t="s">
        <v>19</v>
      </c>
    </row>
    <row r="10603" spans="1:10" x14ac:dyDescent="0.25">
      <c r="A10603">
        <v>70.00488</v>
      </c>
      <c r="B10603">
        <v>68.554689999999994</v>
      </c>
      <c r="C10603">
        <v>167.5205459</v>
      </c>
      <c r="D10603">
        <v>638.47249999999997</v>
      </c>
      <c r="E10603" s="6">
        <v>678.95796080000002</v>
      </c>
      <c r="F10603">
        <v>2.6064397330000002</v>
      </c>
      <c r="G10603">
        <v>315.90476159999997</v>
      </c>
      <c r="H10603">
        <v>74.928013199999995</v>
      </c>
      <c r="I10603">
        <v>43082.438888888886</v>
      </c>
      <c r="J10603" t="s">
        <v>19</v>
      </c>
    </row>
    <row r="10604" spans="1:10" x14ac:dyDescent="0.25">
      <c r="A10604">
        <v>68.317765440000002</v>
      </c>
      <c r="B10604">
        <v>78.046880000000002</v>
      </c>
      <c r="C10604">
        <v>167.51730599999999</v>
      </c>
      <c r="D10604">
        <v>633.51542019999999</v>
      </c>
      <c r="E10604" s="6">
        <v>679.33633129999998</v>
      </c>
      <c r="F10604">
        <v>2.6263117610000002</v>
      </c>
      <c r="G10604">
        <v>315.90319590000001</v>
      </c>
      <c r="H10604">
        <v>74.384074659999996</v>
      </c>
      <c r="I10604">
        <v>43082.438888888886</v>
      </c>
      <c r="J10604" t="s">
        <v>19</v>
      </c>
    </row>
    <row r="10605" spans="1:10" x14ac:dyDescent="0.25">
      <c r="A10605">
        <v>66.682229359999994</v>
      </c>
      <c r="B10605">
        <v>76.311040000000006</v>
      </c>
      <c r="C10605">
        <v>167.51416510000001</v>
      </c>
      <c r="D10605">
        <v>628.70988839999995</v>
      </c>
      <c r="E10605" s="6">
        <v>679.70313429999999</v>
      </c>
      <c r="F10605">
        <v>2.6455762620000001</v>
      </c>
      <c r="G10605">
        <v>315.90167810000003</v>
      </c>
      <c r="H10605">
        <v>73.856765409999994</v>
      </c>
      <c r="I10605">
        <v>43082.438888888886</v>
      </c>
      <c r="J10605" t="s">
        <v>19</v>
      </c>
    </row>
    <row r="10606" spans="1:10" x14ac:dyDescent="0.25">
      <c r="A10606">
        <v>64.981804409999995</v>
      </c>
      <c r="B10606">
        <v>81.258040949999994</v>
      </c>
      <c r="C10606">
        <v>167.51089959999999</v>
      </c>
      <c r="D10606">
        <v>623.71370000000002</v>
      </c>
      <c r="E10606" s="6">
        <v>680.08448999999996</v>
      </c>
      <c r="F10606">
        <v>2.6656050690000002</v>
      </c>
      <c r="G10606">
        <v>315.90010009999997</v>
      </c>
      <c r="H10606">
        <v>73.308535500000005</v>
      </c>
      <c r="I10606">
        <v>43082.438888888886</v>
      </c>
      <c r="J10606" t="s">
        <v>19</v>
      </c>
    </row>
    <row r="10607" spans="1:10" x14ac:dyDescent="0.25">
      <c r="A10607">
        <v>63.321311039999998</v>
      </c>
      <c r="B10607">
        <v>86.08887</v>
      </c>
      <c r="C10607">
        <v>167.50771080000001</v>
      </c>
      <c r="D10607">
        <v>667.91139999999996</v>
      </c>
      <c r="E10607" s="6">
        <v>680.45689019999998</v>
      </c>
      <c r="F10607">
        <v>2.685163534</v>
      </c>
      <c r="G10607">
        <v>315.8985591</v>
      </c>
      <c r="H10607">
        <v>72.773179830000004</v>
      </c>
      <c r="I10607">
        <v>43082.438888888886</v>
      </c>
      <c r="J10607" t="s">
        <v>19</v>
      </c>
    </row>
    <row r="10608" spans="1:10" x14ac:dyDescent="0.25">
      <c r="A10608">
        <v>61.15335236</v>
      </c>
      <c r="B10608">
        <v>90.701145479999994</v>
      </c>
      <c r="C10608">
        <v>167.5035474</v>
      </c>
      <c r="D10608">
        <v>662.94669739999995</v>
      </c>
      <c r="E10608" s="6">
        <v>680.94309999999996</v>
      </c>
      <c r="F10608">
        <v>2.7106992839999999</v>
      </c>
      <c r="G10608">
        <v>315.89654719999999</v>
      </c>
      <c r="H10608">
        <v>72.074213490000005</v>
      </c>
      <c r="I10608">
        <v>43082.438888888886</v>
      </c>
      <c r="J10608" t="s">
        <v>19</v>
      </c>
    </row>
    <row r="10609" spans="1:10" x14ac:dyDescent="0.25">
      <c r="A10609">
        <v>59.985349999999997</v>
      </c>
      <c r="B10609">
        <v>93.186040000000006</v>
      </c>
      <c r="C10609">
        <v>167.50130440000001</v>
      </c>
      <c r="D10609">
        <v>660.27193039999997</v>
      </c>
      <c r="E10609" s="6">
        <v>681.32580159999998</v>
      </c>
      <c r="F10609">
        <v>2.7244568409999999</v>
      </c>
      <c r="G10609">
        <v>315.89546330000002</v>
      </c>
      <c r="H10609">
        <v>71.697640660000005</v>
      </c>
      <c r="I10609">
        <v>43082.438888888886</v>
      </c>
      <c r="J10609" t="s">
        <v>19</v>
      </c>
    </row>
    <row r="10610" spans="1:10" x14ac:dyDescent="0.25">
      <c r="A10610">
        <v>60.216760659999998</v>
      </c>
      <c r="B10610">
        <v>90.002011899999999</v>
      </c>
      <c r="C10610">
        <v>167.49816509999999</v>
      </c>
      <c r="D10610">
        <v>656.52840000000003</v>
      </c>
      <c r="E10610" s="6">
        <v>681.8614202</v>
      </c>
      <c r="F10610">
        <v>2.7437115410000001</v>
      </c>
      <c r="G10610">
        <v>315.89394629999998</v>
      </c>
      <c r="H10610">
        <v>71.170599670000001</v>
      </c>
      <c r="I10610">
        <v>43082.438888888886</v>
      </c>
      <c r="J10610" t="s">
        <v>19</v>
      </c>
    </row>
    <row r="10611" spans="1:10" x14ac:dyDescent="0.25">
      <c r="A10611">
        <v>60.455590610000002</v>
      </c>
      <c r="B10611">
        <v>86.715900129999994</v>
      </c>
      <c r="C10611">
        <v>167.49492509999999</v>
      </c>
      <c r="D10611">
        <v>635.09690000000001</v>
      </c>
      <c r="E10611" s="6">
        <v>682.4142114</v>
      </c>
      <c r="F10611">
        <v>2.7635835690000001</v>
      </c>
      <c r="G10611">
        <v>315.89238060000002</v>
      </c>
      <c r="H10611">
        <v>70.626661130000002</v>
      </c>
      <c r="I10611">
        <v>43082.438888888886</v>
      </c>
      <c r="J10611" t="s">
        <v>19</v>
      </c>
    </row>
    <row r="10612" spans="1:10" x14ac:dyDescent="0.25">
      <c r="A10612">
        <v>60.690769789999997</v>
      </c>
      <c r="B10612">
        <v>83.480020060000001</v>
      </c>
      <c r="C10612">
        <v>167.49173469999999</v>
      </c>
      <c r="D10612">
        <v>689.10739999999998</v>
      </c>
      <c r="E10612" s="6">
        <v>682.95855259999996</v>
      </c>
      <c r="F10612">
        <v>2.7831518320000002</v>
      </c>
      <c r="G10612">
        <v>315.89083890000001</v>
      </c>
      <c r="H10612">
        <v>70.091037259999993</v>
      </c>
      <c r="I10612">
        <v>43082.438888888886</v>
      </c>
      <c r="J10612" t="s">
        <v>19</v>
      </c>
    </row>
    <row r="10613" spans="1:10" x14ac:dyDescent="0.25">
      <c r="A10613">
        <v>60.92594897</v>
      </c>
      <c r="B10613">
        <v>80.244140000000002</v>
      </c>
      <c r="C10613">
        <v>167.4885443</v>
      </c>
      <c r="D10613">
        <v>662.57320000000004</v>
      </c>
      <c r="E10613" s="6">
        <v>683.50289369999996</v>
      </c>
      <c r="F10613">
        <v>2.8027200950000002</v>
      </c>
      <c r="G10613">
        <v>315.88929719999999</v>
      </c>
      <c r="H10613">
        <v>69.555413400000006</v>
      </c>
      <c r="I10613">
        <v>43082.438888888886</v>
      </c>
      <c r="J10613" t="s">
        <v>19</v>
      </c>
    </row>
    <row r="10614" spans="1:10" x14ac:dyDescent="0.25">
      <c r="A10614">
        <v>61.161128159999997</v>
      </c>
      <c r="B10614">
        <v>89.274900000000002</v>
      </c>
      <c r="C10614">
        <v>167.48535390000001</v>
      </c>
      <c r="D10614">
        <v>647.42179999999996</v>
      </c>
      <c r="E10614" s="6">
        <v>684.04723490000003</v>
      </c>
      <c r="F10614">
        <v>2.8222883580000002</v>
      </c>
      <c r="G10614">
        <v>315.8877554</v>
      </c>
      <c r="H10614">
        <v>69.019789529999997</v>
      </c>
      <c r="I10614">
        <v>43082.438888888886</v>
      </c>
      <c r="J10614" t="s">
        <v>19</v>
      </c>
    </row>
    <row r="10615" spans="1:10" x14ac:dyDescent="0.25">
      <c r="A10615">
        <v>61.392538809999998</v>
      </c>
      <c r="B10615">
        <v>75.520020000000002</v>
      </c>
      <c r="C10615">
        <v>167.48221459999999</v>
      </c>
      <c r="D10615">
        <v>652.80886020000003</v>
      </c>
      <c r="E10615" s="6">
        <v>684.58285350000006</v>
      </c>
      <c r="F10615">
        <v>2.841543057</v>
      </c>
      <c r="G10615">
        <v>315.88623840000002</v>
      </c>
      <c r="H10615">
        <v>68.492748539999994</v>
      </c>
      <c r="I10615">
        <v>43082.438888888886</v>
      </c>
      <c r="J10615" t="s">
        <v>19</v>
      </c>
    </row>
    <row r="10616" spans="1:10" x14ac:dyDescent="0.25">
      <c r="A10616">
        <v>61.631368760000001</v>
      </c>
      <c r="B10616">
        <v>73.027893489999997</v>
      </c>
      <c r="C10616">
        <v>167.47897459999999</v>
      </c>
      <c r="D10616">
        <v>658.36863579999999</v>
      </c>
      <c r="E10616" s="6">
        <v>685.13564469999994</v>
      </c>
      <c r="F10616">
        <v>2.861415085</v>
      </c>
      <c r="G10616">
        <v>315.88467279999998</v>
      </c>
      <c r="H10616">
        <v>67.948809999999995</v>
      </c>
      <c r="I10616">
        <v>43082.438888888886</v>
      </c>
      <c r="J10616" t="s">
        <v>19</v>
      </c>
    </row>
    <row r="10617" spans="1:10" x14ac:dyDescent="0.25">
      <c r="A10617">
        <v>61.633253029999999</v>
      </c>
      <c r="B10617">
        <v>73.008231710000004</v>
      </c>
      <c r="C10617">
        <v>167.47894909999999</v>
      </c>
      <c r="D10617">
        <v>658.41250000000002</v>
      </c>
      <c r="E10617" s="6">
        <v>685.14000599999997</v>
      </c>
      <c r="F10617">
        <v>2.8615718669999999</v>
      </c>
      <c r="G10617">
        <v>315.88466039999997</v>
      </c>
      <c r="H10617">
        <v>67.950037339999994</v>
      </c>
      <c r="I10617">
        <v>43082.438888888886</v>
      </c>
      <c r="J10617" t="s">
        <v>19</v>
      </c>
    </row>
    <row r="10618" spans="1:10" x14ac:dyDescent="0.25">
      <c r="A10618">
        <v>61.868432210000002</v>
      </c>
      <c r="B10618">
        <v>70.554199999999994</v>
      </c>
      <c r="C10618">
        <v>167.47575860000001</v>
      </c>
      <c r="D10618">
        <v>633.21270000000004</v>
      </c>
      <c r="E10618" s="6">
        <v>685.68434720000005</v>
      </c>
      <c r="F10618">
        <v>2.8811401299999999</v>
      </c>
      <c r="G10618">
        <v>315.88311870000001</v>
      </c>
      <c r="H10618">
        <v>68.103224690000005</v>
      </c>
      <c r="I10618">
        <v>43082.438888888886</v>
      </c>
      <c r="J10618" t="s">
        <v>19</v>
      </c>
    </row>
    <row r="10619" spans="1:10" x14ac:dyDescent="0.25">
      <c r="A10619">
        <v>62.103493610000001</v>
      </c>
      <c r="B10619">
        <v>79.299319999999994</v>
      </c>
      <c r="C10619">
        <v>167.4725698</v>
      </c>
      <c r="D10619">
        <v>648.52099999999996</v>
      </c>
      <c r="E10619" s="6">
        <v>686.22841570000003</v>
      </c>
      <c r="F10619">
        <v>2.9006985919999999</v>
      </c>
      <c r="G10619">
        <v>315.88157769999998</v>
      </c>
      <c r="H10619">
        <v>68.256335320000005</v>
      </c>
      <c r="I10619">
        <v>43082.438888888886</v>
      </c>
      <c r="J10619" t="s">
        <v>19</v>
      </c>
    </row>
    <row r="10620" spans="1:10" x14ac:dyDescent="0.25">
      <c r="A10620">
        <v>62.340557050000001</v>
      </c>
      <c r="B10620">
        <v>75.300290000000004</v>
      </c>
      <c r="C10620">
        <v>167.46935379999999</v>
      </c>
      <c r="D10620">
        <v>645.37623099999996</v>
      </c>
      <c r="E10620" s="6">
        <v>686.77711820000002</v>
      </c>
      <c r="F10620">
        <v>2.9204236369999999</v>
      </c>
      <c r="G10620">
        <v>315.88002360000002</v>
      </c>
      <c r="H10620">
        <v>68.410750019999995</v>
      </c>
      <c r="I10620">
        <v>43082.438888888886</v>
      </c>
      <c r="J10620" t="s">
        <v>19</v>
      </c>
    </row>
    <row r="10621" spans="1:10" x14ac:dyDescent="0.25">
      <c r="A10621">
        <v>62.570201230000002</v>
      </c>
      <c r="B10621">
        <v>83.342290000000006</v>
      </c>
      <c r="C10621">
        <v>167.4662385</v>
      </c>
      <c r="D10621">
        <v>642.32988239999997</v>
      </c>
      <c r="E10621" s="6">
        <v>687.30864810000003</v>
      </c>
      <c r="F10621">
        <v>2.9395313550000002</v>
      </c>
      <c r="G10621">
        <v>315.87851819999997</v>
      </c>
      <c r="H10621">
        <v>68.560332059999993</v>
      </c>
      <c r="I10621">
        <v>43082.438888888886</v>
      </c>
      <c r="J10621" t="s">
        <v>19</v>
      </c>
    </row>
    <row r="10622" spans="1:10" x14ac:dyDescent="0.25">
      <c r="A10622">
        <v>62.810797659999999</v>
      </c>
      <c r="B10622">
        <v>80.529790000000006</v>
      </c>
      <c r="C10622">
        <v>167.4629746</v>
      </c>
      <c r="D10622">
        <v>639.1382466</v>
      </c>
      <c r="E10622" s="6">
        <v>687.86552800000004</v>
      </c>
      <c r="F10622">
        <v>2.959550364</v>
      </c>
      <c r="G10622">
        <v>315.87694090000002</v>
      </c>
      <c r="H10622">
        <v>68.717048019999993</v>
      </c>
      <c r="I10622">
        <v>43082.438888888886</v>
      </c>
      <c r="J10622" t="s">
        <v>19</v>
      </c>
    </row>
    <row r="10623" spans="1:10" x14ac:dyDescent="0.25">
      <c r="A10623">
        <v>63.281156029999998</v>
      </c>
      <c r="B10623">
        <v>85.978999999999999</v>
      </c>
      <c r="C10623">
        <v>167.45659380000001</v>
      </c>
      <c r="D10623">
        <v>632.89869999999996</v>
      </c>
      <c r="E10623" s="6">
        <v>688.9542103</v>
      </c>
      <c r="F10623">
        <v>2.9986868900000001</v>
      </c>
      <c r="G10623">
        <v>315.87385749999999</v>
      </c>
      <c r="H10623">
        <v>69.023422719999999</v>
      </c>
      <c r="I10623">
        <v>43082.438888888886</v>
      </c>
      <c r="J10623" t="s">
        <v>19</v>
      </c>
    </row>
    <row r="10624" spans="1:10" x14ac:dyDescent="0.25">
      <c r="A10624">
        <v>63.34734066</v>
      </c>
      <c r="B10624">
        <v>85.434844999999996</v>
      </c>
      <c r="C10624">
        <v>167.45569589999999</v>
      </c>
      <c r="D10624">
        <v>631.58378270000003</v>
      </c>
      <c r="E10624" s="6">
        <v>689.10739999999998</v>
      </c>
      <c r="F10624">
        <v>3.004193833</v>
      </c>
      <c r="G10624">
        <v>315.87342360000002</v>
      </c>
      <c r="H10624">
        <v>69.066533030000002</v>
      </c>
      <c r="I10624">
        <v>43082.438888888886</v>
      </c>
      <c r="J10624" t="s">
        <v>19</v>
      </c>
    </row>
    <row r="10625" spans="1:10" x14ac:dyDescent="0.25">
      <c r="A10625">
        <v>63.516335239999997</v>
      </c>
      <c r="B10625">
        <v>84.045410000000004</v>
      </c>
      <c r="C10625">
        <v>167.45340329999999</v>
      </c>
      <c r="D10625">
        <v>628.22629810000001</v>
      </c>
      <c r="E10625" s="6">
        <v>689.16169160000004</v>
      </c>
      <c r="F10625">
        <v>3.0182551559999999</v>
      </c>
      <c r="G10625">
        <v>315.87231580000002</v>
      </c>
      <c r="H10625">
        <v>69.176610089999997</v>
      </c>
      <c r="I10625">
        <v>43082.438888888886</v>
      </c>
      <c r="J10625" t="s">
        <v>19</v>
      </c>
    </row>
    <row r="10626" spans="1:10" x14ac:dyDescent="0.25">
      <c r="A10626">
        <v>63.7532809</v>
      </c>
      <c r="B10626">
        <v>88.154300000000006</v>
      </c>
      <c r="C10626">
        <v>167.45018899999999</v>
      </c>
      <c r="D10626">
        <v>623.51880140000003</v>
      </c>
      <c r="E10626" s="6">
        <v>689.23781340000005</v>
      </c>
      <c r="F10626">
        <v>3.0379703999999998</v>
      </c>
      <c r="G10626">
        <v>315.87076239999999</v>
      </c>
      <c r="H10626">
        <v>69.330948059999997</v>
      </c>
      <c r="I10626">
        <v>43082.438888888886</v>
      </c>
      <c r="J10626" t="s">
        <v>19</v>
      </c>
    </row>
    <row r="10627" spans="1:10" x14ac:dyDescent="0.25">
      <c r="A10627">
        <v>63.988460080000003</v>
      </c>
      <c r="B10627">
        <v>83.737790000000004</v>
      </c>
      <c r="C10627">
        <v>167.44699850000001</v>
      </c>
      <c r="D10627">
        <v>618.84640000000002</v>
      </c>
      <c r="E10627" s="6">
        <v>689.31336759999999</v>
      </c>
      <c r="F10627">
        <v>3.0575386619999998</v>
      </c>
      <c r="G10627">
        <v>315.86922070000003</v>
      </c>
      <c r="H10627">
        <v>69.484135409999993</v>
      </c>
      <c r="I10627">
        <v>43082.438888888886</v>
      </c>
      <c r="J10627" t="s">
        <v>19</v>
      </c>
    </row>
    <row r="10628" spans="1:10" x14ac:dyDescent="0.25">
      <c r="A10628">
        <v>64.45693421</v>
      </c>
      <c r="B10628">
        <v>90.131839999999997</v>
      </c>
      <c r="C10628">
        <v>167.4406433</v>
      </c>
      <c r="D10628">
        <v>639.49300000000005</v>
      </c>
      <c r="E10628" s="6">
        <v>689.4638708</v>
      </c>
      <c r="F10628">
        <v>3.0965184090000002</v>
      </c>
      <c r="G10628">
        <v>315.86614960000003</v>
      </c>
      <c r="H10628">
        <v>69.789282790000001</v>
      </c>
      <c r="I10628">
        <v>43082.439583333333</v>
      </c>
      <c r="J10628" t="s">
        <v>19</v>
      </c>
    </row>
    <row r="10629" spans="1:10" x14ac:dyDescent="0.25">
      <c r="A10629">
        <v>64.693879870000004</v>
      </c>
      <c r="B10629">
        <v>88.527829999999994</v>
      </c>
      <c r="C10629">
        <v>167.43742889999999</v>
      </c>
      <c r="D10629">
        <v>650.71910000000003</v>
      </c>
      <c r="E10629" s="6">
        <v>689.53999260000001</v>
      </c>
      <c r="F10629">
        <v>3.1162336530000001</v>
      </c>
      <c r="G10629">
        <v>315.86459630000002</v>
      </c>
      <c r="H10629">
        <v>69.943620769999995</v>
      </c>
      <c r="I10629">
        <v>43082.439583333333</v>
      </c>
      <c r="J10629" t="s">
        <v>19</v>
      </c>
    </row>
    <row r="10630" spans="1:10" x14ac:dyDescent="0.25">
      <c r="A10630">
        <v>64.925408309999995</v>
      </c>
      <c r="B10630">
        <v>78.486329999999995</v>
      </c>
      <c r="C10630">
        <v>167.43428800000001</v>
      </c>
      <c r="D10630">
        <v>635.80330000000004</v>
      </c>
      <c r="E10630" s="6">
        <v>689.614374</v>
      </c>
      <c r="F10630">
        <v>3.1354981529999999</v>
      </c>
      <c r="G10630">
        <v>315.86307849999997</v>
      </c>
      <c r="H10630">
        <v>70.094430149999994</v>
      </c>
      <c r="I10630">
        <v>43082.439583333333</v>
      </c>
      <c r="J10630" t="s">
        <v>19</v>
      </c>
    </row>
    <row r="10631" spans="1:10" x14ac:dyDescent="0.25">
      <c r="A10631">
        <v>65.1661225</v>
      </c>
      <c r="B10631">
        <v>86.967770000000002</v>
      </c>
      <c r="C10631">
        <v>167.43102250000001</v>
      </c>
      <c r="D10631">
        <v>644.8629171</v>
      </c>
      <c r="E10631" s="6">
        <v>689.69170640000004</v>
      </c>
      <c r="F10631">
        <v>3.1555269610000001</v>
      </c>
      <c r="G10631">
        <v>315.86150049999998</v>
      </c>
      <c r="H10631">
        <v>70.251222810000002</v>
      </c>
      <c r="I10631">
        <v>43082.439583333333</v>
      </c>
      <c r="J10631" t="s">
        <v>19</v>
      </c>
    </row>
    <row r="10632" spans="1:10" x14ac:dyDescent="0.25">
      <c r="A10632">
        <v>65.401183919999994</v>
      </c>
      <c r="B10632">
        <v>84.06738</v>
      </c>
      <c r="C10632">
        <v>167.42783370000001</v>
      </c>
      <c r="D10632">
        <v>653.70978449999996</v>
      </c>
      <c r="E10632" s="6">
        <v>689.76722280000001</v>
      </c>
      <c r="F10632">
        <v>3.1750854249999998</v>
      </c>
      <c r="G10632">
        <v>315.8599595</v>
      </c>
      <c r="H10632">
        <v>70.404333460000004</v>
      </c>
      <c r="I10632">
        <v>43082.439583333333</v>
      </c>
      <c r="J10632" t="s">
        <v>19</v>
      </c>
    </row>
    <row r="10633" spans="1:10" x14ac:dyDescent="0.25">
      <c r="A10633">
        <v>65.634596630000004</v>
      </c>
      <c r="B10633">
        <v>87.978520000000003</v>
      </c>
      <c r="C10633">
        <v>167.42466719999999</v>
      </c>
      <c r="D10633">
        <v>662.49459999999999</v>
      </c>
      <c r="E10633" s="6">
        <v>689.84220960000005</v>
      </c>
      <c r="F10633">
        <v>3.1945067069999999</v>
      </c>
      <c r="G10633">
        <v>315.85842939999998</v>
      </c>
      <c r="H10633">
        <v>70.556370189999996</v>
      </c>
      <c r="I10633">
        <v>43082.439583333333</v>
      </c>
      <c r="J10633" t="s">
        <v>19</v>
      </c>
    </row>
    <row r="10634" spans="1:10" x14ac:dyDescent="0.25">
      <c r="A10634">
        <v>65.867891549999996</v>
      </c>
      <c r="B10634">
        <v>81.079099999999997</v>
      </c>
      <c r="C10634">
        <v>167.42150240000001</v>
      </c>
      <c r="D10634">
        <v>653.87631469999997</v>
      </c>
      <c r="E10634" s="6">
        <v>689.91715850000003</v>
      </c>
      <c r="F10634">
        <v>3.2139181880000001</v>
      </c>
      <c r="G10634">
        <v>315.8569</v>
      </c>
      <c r="H10634">
        <v>70.708330200000006</v>
      </c>
      <c r="I10634">
        <v>43082.439583333333</v>
      </c>
      <c r="J10634" t="s">
        <v>19</v>
      </c>
    </row>
    <row r="10635" spans="1:10" x14ac:dyDescent="0.25">
      <c r="A10635">
        <v>66.108487980000007</v>
      </c>
      <c r="B10635">
        <v>89.824219999999997</v>
      </c>
      <c r="C10635">
        <v>167.41823840000001</v>
      </c>
      <c r="D10635">
        <v>644.98829999999998</v>
      </c>
      <c r="E10635" s="6">
        <v>689.99445309999999</v>
      </c>
      <c r="F10635">
        <v>3.233937198</v>
      </c>
      <c r="G10635">
        <v>315.8762213</v>
      </c>
      <c r="H10635">
        <v>70.865046149999998</v>
      </c>
      <c r="I10635">
        <v>43082.439583333333</v>
      </c>
      <c r="J10635" t="s">
        <v>19</v>
      </c>
    </row>
    <row r="10636" spans="1:10" x14ac:dyDescent="0.25">
      <c r="A10636">
        <v>66.338132150000007</v>
      </c>
      <c r="B10636">
        <v>85.209959999999995</v>
      </c>
      <c r="C10636">
        <v>167.41512309999999</v>
      </c>
      <c r="D10636">
        <v>638.16588739999997</v>
      </c>
      <c r="E10636" s="6">
        <v>690.06822920000002</v>
      </c>
      <c r="F10636">
        <v>3.2530449159999999</v>
      </c>
      <c r="G10636">
        <v>315.8946631</v>
      </c>
      <c r="H10636">
        <v>71.014628200000004</v>
      </c>
      <c r="I10636">
        <v>43082.439583333333</v>
      </c>
      <c r="J10636" t="s">
        <v>19</v>
      </c>
    </row>
    <row r="10637" spans="1:10" x14ac:dyDescent="0.25">
      <c r="A10637">
        <v>66.578846339999998</v>
      </c>
      <c r="B10637">
        <v>87.899107319999999</v>
      </c>
      <c r="C10637">
        <v>167.41185759999999</v>
      </c>
      <c r="D10637">
        <v>631.01459999999997</v>
      </c>
      <c r="E10637" s="6">
        <v>690.14556159999995</v>
      </c>
      <c r="F10637">
        <v>3.273073723</v>
      </c>
      <c r="G10637">
        <v>315.91399389999998</v>
      </c>
      <c r="H10637">
        <v>71.171420859999998</v>
      </c>
      <c r="I10637">
        <v>43082.439583333333</v>
      </c>
      <c r="J10637" t="s">
        <v>19</v>
      </c>
    </row>
    <row r="10638" spans="1:10" x14ac:dyDescent="0.25">
      <c r="A10638">
        <v>66.812141260000004</v>
      </c>
      <c r="B10638">
        <v>90.505369999999999</v>
      </c>
      <c r="C10638">
        <v>167.40869269999999</v>
      </c>
      <c r="D10638">
        <v>640.39850860000001</v>
      </c>
      <c r="E10638" s="6">
        <v>690.22051050000005</v>
      </c>
      <c r="F10638">
        <v>3.2924852050000002</v>
      </c>
      <c r="G10638">
        <v>315.93272889999997</v>
      </c>
      <c r="H10638">
        <v>71.32338086</v>
      </c>
      <c r="I10638">
        <v>43082.439583333333</v>
      </c>
      <c r="J10638" t="s">
        <v>19</v>
      </c>
    </row>
    <row r="10639" spans="1:10" x14ac:dyDescent="0.25">
      <c r="A10639">
        <v>67.049204709999998</v>
      </c>
      <c r="B10639">
        <v>86.176760000000002</v>
      </c>
      <c r="C10639">
        <v>167.4054768</v>
      </c>
      <c r="D10639">
        <v>649.93399999999997</v>
      </c>
      <c r="E10639" s="6">
        <v>690.29667010000003</v>
      </c>
      <c r="F10639">
        <v>3.3122102490000001</v>
      </c>
      <c r="G10639">
        <v>315.95176650000002</v>
      </c>
      <c r="H10639">
        <v>71.477795560000004</v>
      </c>
      <c r="I10639">
        <v>43082.439583333333</v>
      </c>
      <c r="J10639" t="s">
        <v>19</v>
      </c>
    </row>
    <row r="10640" spans="1:10" x14ac:dyDescent="0.25">
      <c r="A10640">
        <v>67.288034659999994</v>
      </c>
      <c r="B10640">
        <v>86.584035850000006</v>
      </c>
      <c r="C10640">
        <v>167.4022368</v>
      </c>
      <c r="D10640">
        <v>636.27440000000001</v>
      </c>
      <c r="E10640" s="6">
        <v>690.3733972</v>
      </c>
      <c r="F10640">
        <v>3.332082277</v>
      </c>
      <c r="G10640">
        <v>315.97094600000003</v>
      </c>
      <c r="H10640">
        <v>71.633360890000006</v>
      </c>
      <c r="I10640">
        <v>43082.439583333333</v>
      </c>
      <c r="J10640" t="s">
        <v>19</v>
      </c>
    </row>
    <row r="10641" spans="1:10" x14ac:dyDescent="0.25">
      <c r="A10641">
        <v>67.756508760000003</v>
      </c>
      <c r="B10641">
        <v>87.382923030000001</v>
      </c>
      <c r="C10641">
        <v>167.3958815</v>
      </c>
      <c r="D10641">
        <v>625.83330000000001</v>
      </c>
      <c r="E10641" s="6">
        <v>690.5239004</v>
      </c>
      <c r="F10641">
        <v>3.3710620219999998</v>
      </c>
      <c r="G10641">
        <v>316.00856729999998</v>
      </c>
      <c r="H10641">
        <v>71.938508249999998</v>
      </c>
      <c r="I10641">
        <v>43082.439583333333</v>
      </c>
      <c r="J10641" t="s">
        <v>19</v>
      </c>
    </row>
    <row r="10642" spans="1:10" x14ac:dyDescent="0.25">
      <c r="A10642">
        <v>67.989803679999994</v>
      </c>
      <c r="B10642">
        <v>87.780760000000001</v>
      </c>
      <c r="C10642">
        <v>167.39271669999999</v>
      </c>
      <c r="D10642">
        <v>630.35928750000005</v>
      </c>
      <c r="E10642" s="6">
        <v>690.59884929999998</v>
      </c>
      <c r="F10642">
        <v>3.3904735029999999</v>
      </c>
      <c r="G10642">
        <v>316.02730229999997</v>
      </c>
      <c r="H10642">
        <v>72.090468259999994</v>
      </c>
      <c r="I10642">
        <v>43082.439583333333</v>
      </c>
      <c r="J10642" t="s">
        <v>19</v>
      </c>
    </row>
    <row r="10643" spans="1:10" x14ac:dyDescent="0.25">
      <c r="A10643">
        <v>68.463812809999993</v>
      </c>
      <c r="B10643">
        <v>84.770510000000002</v>
      </c>
      <c r="C10643">
        <v>167.38628629999999</v>
      </c>
      <c r="D10643">
        <v>639.55519900000002</v>
      </c>
      <c r="E10643" s="6">
        <v>690.75113069999998</v>
      </c>
      <c r="F10643">
        <v>3.429913794</v>
      </c>
      <c r="G10643">
        <v>316.06536799999998</v>
      </c>
      <c r="H10643">
        <v>72.39922095</v>
      </c>
      <c r="I10643">
        <v>43082.439583333333</v>
      </c>
      <c r="J10643" t="s">
        <v>19</v>
      </c>
    </row>
    <row r="10644" spans="1:10" x14ac:dyDescent="0.25">
      <c r="A10644">
        <v>68.698874239999995</v>
      </c>
      <c r="B10644">
        <v>89.165040000000005</v>
      </c>
      <c r="C10644">
        <v>167.38309749999999</v>
      </c>
      <c r="D10644">
        <v>644.11545720000004</v>
      </c>
      <c r="E10644" s="6">
        <v>690.82664709999995</v>
      </c>
      <c r="F10644">
        <v>3.4494722590000002</v>
      </c>
      <c r="G10644">
        <v>316.08424489999999</v>
      </c>
      <c r="H10644">
        <v>72.552331589999994</v>
      </c>
      <c r="I10644">
        <v>43082.439583333333</v>
      </c>
      <c r="J10644" t="s">
        <v>19</v>
      </c>
    </row>
    <row r="10645" spans="1:10" x14ac:dyDescent="0.25">
      <c r="A10645">
        <v>68.934053419999998</v>
      </c>
      <c r="B10645">
        <v>88.764790349999998</v>
      </c>
      <c r="C10645">
        <v>167.3799071</v>
      </c>
      <c r="D10645">
        <v>648.678</v>
      </c>
      <c r="E10645" s="6">
        <v>690.90220139999997</v>
      </c>
      <c r="F10645">
        <v>3.4690405210000002</v>
      </c>
      <c r="G10645">
        <v>316.10313120000001</v>
      </c>
      <c r="H10645">
        <v>72.705518949999998</v>
      </c>
      <c r="I10645">
        <v>43082.439583333333</v>
      </c>
      <c r="J10645" t="s">
        <v>19</v>
      </c>
    </row>
    <row r="10646" spans="1:10" x14ac:dyDescent="0.25">
      <c r="A10646">
        <v>69.167348340000004</v>
      </c>
      <c r="B10646">
        <v>88.367747519999995</v>
      </c>
      <c r="C10646">
        <v>167.3767422</v>
      </c>
      <c r="D10646">
        <v>620.80909999999994</v>
      </c>
      <c r="E10646" s="6">
        <v>690.97715029999995</v>
      </c>
      <c r="F10646">
        <v>3.4884520029999999</v>
      </c>
      <c r="G10646">
        <v>316.1218662</v>
      </c>
      <c r="H10646">
        <v>72.857478950000001</v>
      </c>
      <c r="I10646">
        <v>43082.439583333333</v>
      </c>
      <c r="J10646" t="s">
        <v>19</v>
      </c>
    </row>
    <row r="10647" spans="1:10" x14ac:dyDescent="0.25">
      <c r="A10647">
        <v>69.40617829</v>
      </c>
      <c r="B10647">
        <v>87.961284649999996</v>
      </c>
      <c r="C10647">
        <v>167.37350230000001</v>
      </c>
      <c r="D10647">
        <v>656.13589999999999</v>
      </c>
      <c r="E10647" s="6">
        <v>691.05387740000003</v>
      </c>
      <c r="F10647">
        <v>3.5083240309999999</v>
      </c>
      <c r="G10647">
        <v>316.14104559999998</v>
      </c>
      <c r="H10647">
        <v>73.013044289999996</v>
      </c>
      <c r="I10647">
        <v>43082.439583333333</v>
      </c>
      <c r="J10647" t="s">
        <v>19</v>
      </c>
    </row>
    <row r="10648" spans="1:10" x14ac:dyDescent="0.25">
      <c r="A10648">
        <v>69.876536659999999</v>
      </c>
      <c r="B10648">
        <v>87.160785349999998</v>
      </c>
      <c r="C10648">
        <v>167.3671214</v>
      </c>
      <c r="D10648">
        <v>644.98829999999998</v>
      </c>
      <c r="E10648" s="6">
        <v>691.2049859</v>
      </c>
      <c r="F10648">
        <v>3.547460557</v>
      </c>
      <c r="G10648">
        <v>316.17881820000002</v>
      </c>
      <c r="H10648">
        <v>73.319418990000003</v>
      </c>
      <c r="I10648">
        <v>43082.439583333333</v>
      </c>
      <c r="J10648" t="s">
        <v>19</v>
      </c>
    </row>
    <row r="10649" spans="1:10" x14ac:dyDescent="0.25">
      <c r="A10649">
        <v>70.111715840000002</v>
      </c>
      <c r="B10649">
        <v>86.760535700000005</v>
      </c>
      <c r="C10649">
        <v>167.36393100000001</v>
      </c>
      <c r="D10649">
        <v>618.68949999999995</v>
      </c>
      <c r="E10649" s="6">
        <v>691.28054010000005</v>
      </c>
      <c r="F10649">
        <v>3.56702882</v>
      </c>
      <c r="G10649">
        <v>316.19770449999999</v>
      </c>
      <c r="H10649">
        <v>73.472606339999999</v>
      </c>
      <c r="I10649">
        <v>43082.439583333333</v>
      </c>
      <c r="J10649" t="s">
        <v>19</v>
      </c>
    </row>
    <row r="10650" spans="1:10" x14ac:dyDescent="0.25">
      <c r="A10650">
        <v>70.583840710000004</v>
      </c>
      <c r="B10650">
        <v>85.957030000000003</v>
      </c>
      <c r="C10650">
        <v>167.3575262</v>
      </c>
      <c r="D10650">
        <v>649.93399999999997</v>
      </c>
      <c r="E10650" s="6">
        <v>691.43221619999997</v>
      </c>
      <c r="F10650">
        <v>3.6063123290000001</v>
      </c>
      <c r="G10650">
        <v>316.23561899999999</v>
      </c>
      <c r="H10650">
        <v>73.780131679999997</v>
      </c>
      <c r="I10650">
        <v>43082.439583333333</v>
      </c>
      <c r="J10650" t="s">
        <v>19</v>
      </c>
    </row>
    <row r="10651" spans="1:10" x14ac:dyDescent="0.25">
      <c r="A10651">
        <v>70.809834120000005</v>
      </c>
      <c r="B10651">
        <v>81.123050000000006</v>
      </c>
      <c r="C10651">
        <v>167.35446039999999</v>
      </c>
      <c r="D10651">
        <v>646.80295709999996</v>
      </c>
      <c r="E10651" s="6">
        <v>691.50481939999997</v>
      </c>
      <c r="F10651">
        <v>3.625116282</v>
      </c>
      <c r="G10651">
        <v>316.2537676</v>
      </c>
      <c r="H10651">
        <v>73.927335749999997</v>
      </c>
      <c r="I10651">
        <v>43082.439583333333</v>
      </c>
      <c r="J10651" t="s">
        <v>19</v>
      </c>
    </row>
    <row r="10652" spans="1:10" x14ac:dyDescent="0.25">
      <c r="A10652">
        <v>71.524439689999994</v>
      </c>
      <c r="B10652">
        <v>86.798773819999994</v>
      </c>
      <c r="C10652">
        <v>167.34476609999999</v>
      </c>
      <c r="D10652">
        <v>636.90239999999994</v>
      </c>
      <c r="E10652" s="6">
        <v>691.73439529999996</v>
      </c>
      <c r="F10652">
        <v>3.6845755819999999</v>
      </c>
      <c r="G10652">
        <v>316.31115469999997</v>
      </c>
      <c r="H10652">
        <v>74.392804389999995</v>
      </c>
      <c r="I10652">
        <v>43082.44027777778</v>
      </c>
      <c r="J10652" t="s">
        <v>19</v>
      </c>
    </row>
    <row r="10653" spans="1:10" x14ac:dyDescent="0.25">
      <c r="A10653">
        <v>71.761503129999994</v>
      </c>
      <c r="B10653">
        <v>88.681640000000002</v>
      </c>
      <c r="C10653">
        <v>167.3415502</v>
      </c>
      <c r="D10653">
        <v>651.66120000000001</v>
      </c>
      <c r="E10653" s="6">
        <v>691.81055490000006</v>
      </c>
      <c r="F10653">
        <v>3.7043006269999998</v>
      </c>
      <c r="G10653">
        <v>316.33019230000002</v>
      </c>
      <c r="H10653">
        <v>74.547219080000005</v>
      </c>
      <c r="I10653">
        <v>43082.44027777778</v>
      </c>
      <c r="J10653" t="s">
        <v>19</v>
      </c>
    </row>
    <row r="10654" spans="1:10" x14ac:dyDescent="0.25">
      <c r="A10654">
        <v>71.998448789999998</v>
      </c>
      <c r="B10654">
        <v>79.892579999999995</v>
      </c>
      <c r="C10654">
        <v>167.33833580000001</v>
      </c>
      <c r="D10654">
        <v>657.48162830000001</v>
      </c>
      <c r="E10654" s="6">
        <v>691.88667669999995</v>
      </c>
      <c r="F10654">
        <v>3.7240158710000002</v>
      </c>
      <c r="G10654">
        <v>316.3492205</v>
      </c>
      <c r="H10654">
        <v>74.701557050000005</v>
      </c>
      <c r="I10654">
        <v>43082.44027777778</v>
      </c>
      <c r="J10654" t="s">
        <v>19</v>
      </c>
    </row>
    <row r="10655" spans="1:10" x14ac:dyDescent="0.25">
      <c r="A10655">
        <v>72.228092970000006</v>
      </c>
      <c r="B10655">
        <v>84.302739169999995</v>
      </c>
      <c r="C10655">
        <v>167.3352204</v>
      </c>
      <c r="D10655">
        <v>663.12270000000001</v>
      </c>
      <c r="E10655" s="6">
        <v>691.96045279999998</v>
      </c>
      <c r="F10655">
        <v>3.7431235900000002</v>
      </c>
      <c r="G10655">
        <v>316.36766230000001</v>
      </c>
      <c r="H10655">
        <v>74.851139099999997</v>
      </c>
      <c r="I10655">
        <v>43082.44027777778</v>
      </c>
      <c r="J10655" t="s">
        <v>19</v>
      </c>
    </row>
    <row r="10656" spans="1:10" x14ac:dyDescent="0.25">
      <c r="A10656">
        <v>72.466922890000006</v>
      </c>
      <c r="B10656">
        <v>88.88930431</v>
      </c>
      <c r="C10656">
        <v>167.33198049999999</v>
      </c>
      <c r="D10656">
        <v>640.12109999999996</v>
      </c>
      <c r="E10656" s="6">
        <v>692.03717989999996</v>
      </c>
      <c r="F10656">
        <v>3.7629956149999999</v>
      </c>
      <c r="G10656">
        <v>316.38684180000001</v>
      </c>
      <c r="H10656">
        <v>75.006704409999998</v>
      </c>
      <c r="I10656">
        <v>43082.44027777778</v>
      </c>
      <c r="J10656" t="s">
        <v>19</v>
      </c>
    </row>
    <row r="10657" spans="1:10" x14ac:dyDescent="0.25">
      <c r="A10657">
        <v>72.702102100000005</v>
      </c>
      <c r="B10657">
        <v>93.405760000000001</v>
      </c>
      <c r="C10657">
        <v>167.32879009999999</v>
      </c>
      <c r="D10657">
        <v>654.87980000000005</v>
      </c>
      <c r="E10657" s="6">
        <v>692.11273410000001</v>
      </c>
      <c r="F10657">
        <v>3.7825638800000001</v>
      </c>
      <c r="G10657">
        <v>316.40572809999998</v>
      </c>
      <c r="H10657">
        <v>75.159891779999995</v>
      </c>
      <c r="I10657">
        <v>43082.44027777778</v>
      </c>
      <c r="J10657" t="s">
        <v>19</v>
      </c>
    </row>
    <row r="10658" spans="1:10" x14ac:dyDescent="0.25">
      <c r="A10658">
        <v>73.176111210000002</v>
      </c>
      <c r="B10658">
        <v>95.383300000000006</v>
      </c>
      <c r="C10658">
        <v>167.32235969999999</v>
      </c>
      <c r="D10658">
        <v>661.82443279999995</v>
      </c>
      <c r="E10658" s="6">
        <v>692.2650155</v>
      </c>
      <c r="F10658">
        <v>3.822004169</v>
      </c>
      <c r="G10658">
        <v>316.44379379999998</v>
      </c>
      <c r="H10658">
        <v>75.468644449999999</v>
      </c>
      <c r="I10658">
        <v>43082.44027777778</v>
      </c>
      <c r="J10658" t="s">
        <v>19</v>
      </c>
    </row>
    <row r="10659" spans="1:10" x14ac:dyDescent="0.25">
      <c r="A10659">
        <v>73.409406129999994</v>
      </c>
      <c r="B10659">
        <v>88.681640000000002</v>
      </c>
      <c r="C10659">
        <v>167.31919490000001</v>
      </c>
      <c r="D10659">
        <v>665.24239999999998</v>
      </c>
      <c r="E10659" s="6">
        <v>692.33996439999999</v>
      </c>
      <c r="F10659">
        <v>3.8414156500000001</v>
      </c>
      <c r="G10659">
        <v>316.46252879999997</v>
      </c>
      <c r="H10659">
        <v>75.620604459999996</v>
      </c>
      <c r="I10659">
        <v>43082.44027777778</v>
      </c>
      <c r="J10659" t="s">
        <v>19</v>
      </c>
    </row>
    <row r="10660" spans="1:10" x14ac:dyDescent="0.25">
      <c r="A10660">
        <v>73.644585309999997</v>
      </c>
      <c r="B10660">
        <v>94.06628809</v>
      </c>
      <c r="C10660">
        <v>167.3160044</v>
      </c>
      <c r="D10660">
        <v>639.10050000000001</v>
      </c>
      <c r="E10660" s="6">
        <v>692.41551860000004</v>
      </c>
      <c r="F10660">
        <v>3.8609839130000001</v>
      </c>
      <c r="G10660">
        <v>316.48141509999999</v>
      </c>
      <c r="H10660">
        <v>75.773791810000006</v>
      </c>
      <c r="I10660">
        <v>43082.44027777778</v>
      </c>
      <c r="J10660" t="s">
        <v>19</v>
      </c>
    </row>
    <row r="10661" spans="1:10" x14ac:dyDescent="0.25">
      <c r="A10661">
        <v>73.879646739999998</v>
      </c>
      <c r="B10661">
        <v>99.448239999999998</v>
      </c>
      <c r="C10661">
        <v>167.31281559999999</v>
      </c>
      <c r="D10661">
        <v>635.10913979999998</v>
      </c>
      <c r="E10661" s="6">
        <v>692.49103509999998</v>
      </c>
      <c r="F10661">
        <v>3.8805423779999999</v>
      </c>
      <c r="G10661">
        <v>316.50029189999998</v>
      </c>
      <c r="H10661">
        <v>75.926902459999994</v>
      </c>
      <c r="I10661">
        <v>43082.44027777778</v>
      </c>
      <c r="J10661" t="s">
        <v>19</v>
      </c>
    </row>
    <row r="10662" spans="1:10" x14ac:dyDescent="0.25">
      <c r="A10662">
        <v>74.116710179999998</v>
      </c>
      <c r="B10662">
        <v>93.493650000000002</v>
      </c>
      <c r="C10662">
        <v>167.30959960000001</v>
      </c>
      <c r="D10662">
        <v>631.0837851</v>
      </c>
      <c r="E10662" s="6">
        <v>692.56719469999996</v>
      </c>
      <c r="F10662">
        <v>3.9002674229999998</v>
      </c>
      <c r="G10662">
        <v>316.51932959999999</v>
      </c>
      <c r="H10662">
        <v>76.081317150000004</v>
      </c>
      <c r="I10662">
        <v>43082.44027777778</v>
      </c>
      <c r="J10662" t="s">
        <v>19</v>
      </c>
    </row>
    <row r="10663" spans="1:10" x14ac:dyDescent="0.25">
      <c r="A10663">
        <v>74.342703619999995</v>
      </c>
      <c r="B10663">
        <v>94.972029829999997</v>
      </c>
      <c r="C10663">
        <v>167.30653380000001</v>
      </c>
      <c r="D10663">
        <v>627.24639999999999</v>
      </c>
      <c r="E10663" s="6">
        <v>692.63979789999996</v>
      </c>
      <c r="F10663">
        <v>3.9190713779999999</v>
      </c>
      <c r="G10663">
        <v>316.53747820000001</v>
      </c>
      <c r="H10663">
        <v>76.228521229999998</v>
      </c>
      <c r="I10663">
        <v>43082.44027777778</v>
      </c>
      <c r="J10663" t="s">
        <v>19</v>
      </c>
    </row>
    <row r="10664" spans="1:10" x14ac:dyDescent="0.25">
      <c r="A10664">
        <v>74.586950790000003</v>
      </c>
      <c r="B10664">
        <v>96.569820000000007</v>
      </c>
      <c r="C10664">
        <v>167.30322039999999</v>
      </c>
      <c r="D10664">
        <v>633.63242630000002</v>
      </c>
      <c r="E10664" s="6">
        <v>692.71826529999998</v>
      </c>
      <c r="F10664">
        <v>3.93939415</v>
      </c>
      <c r="G10664">
        <v>316.5570927</v>
      </c>
      <c r="H10664">
        <v>76.387615150000002</v>
      </c>
      <c r="I10664">
        <v>43082.44027777778</v>
      </c>
      <c r="J10664" t="s">
        <v>19</v>
      </c>
    </row>
    <row r="10665" spans="1:10" x14ac:dyDescent="0.25">
      <c r="A10665">
        <v>74.822129970000006</v>
      </c>
      <c r="B10665">
        <v>90.483400000000003</v>
      </c>
      <c r="C10665">
        <v>167.30002999999999</v>
      </c>
      <c r="D10665">
        <v>639.78136310000002</v>
      </c>
      <c r="E10665" s="6">
        <v>692.79381960000001</v>
      </c>
      <c r="F10665">
        <v>3.9589624130000001</v>
      </c>
      <c r="G10665">
        <v>316.57597900000002</v>
      </c>
      <c r="H10665">
        <v>76.540802499999998</v>
      </c>
      <c r="I10665">
        <v>43082.44027777778</v>
      </c>
      <c r="J10665" t="s">
        <v>19</v>
      </c>
    </row>
    <row r="10666" spans="1:10" x14ac:dyDescent="0.25">
      <c r="A10666">
        <v>75.057309160000003</v>
      </c>
      <c r="B10666">
        <v>90.593056579999995</v>
      </c>
      <c r="C10666">
        <v>167.2968396</v>
      </c>
      <c r="D10666">
        <v>645.93029999999999</v>
      </c>
      <c r="E10666" s="6">
        <v>692.86937390000003</v>
      </c>
      <c r="F10666">
        <v>3.9785306760000001</v>
      </c>
      <c r="G10666">
        <v>316.59486529999998</v>
      </c>
      <c r="H10666">
        <v>76.693989849999994</v>
      </c>
      <c r="I10666">
        <v>43082.44027777778</v>
      </c>
      <c r="J10666" t="s">
        <v>19</v>
      </c>
    </row>
    <row r="10667" spans="1:10" x14ac:dyDescent="0.25">
      <c r="A10667">
        <v>75.759078209999998</v>
      </c>
      <c r="B10667">
        <v>90.920269200000007</v>
      </c>
      <c r="C10667">
        <v>167.2873194</v>
      </c>
      <c r="D10667">
        <v>625.51940000000002</v>
      </c>
      <c r="E10667" s="6">
        <v>693.09482590000005</v>
      </c>
      <c r="F10667">
        <v>4.0369219039999997</v>
      </c>
      <c r="G10667">
        <v>316.65122159999999</v>
      </c>
      <c r="H10667">
        <v>77.151097239999999</v>
      </c>
      <c r="I10667">
        <v>43082.44027777778</v>
      </c>
      <c r="J10667" t="s">
        <v>19</v>
      </c>
    </row>
    <row r="10668" spans="1:10" x14ac:dyDescent="0.25">
      <c r="A10668">
        <v>76.234971580000007</v>
      </c>
      <c r="B10668">
        <v>91.142163170000003</v>
      </c>
      <c r="C10668">
        <v>167.28086350000001</v>
      </c>
      <c r="D10668">
        <v>642.94709999999998</v>
      </c>
      <c r="E10668" s="6">
        <v>693.2477126</v>
      </c>
      <c r="F10668">
        <v>4.0765189739999999</v>
      </c>
      <c r="G10668">
        <v>316.68943860000002</v>
      </c>
      <c r="H10668">
        <v>77.461077250000002</v>
      </c>
      <c r="I10668">
        <v>43082.44027777778</v>
      </c>
      <c r="J10668" t="s">
        <v>19</v>
      </c>
    </row>
    <row r="10669" spans="1:10" x14ac:dyDescent="0.25">
      <c r="A10669">
        <v>76.707096449999995</v>
      </c>
      <c r="B10669">
        <v>91.362300000000005</v>
      </c>
      <c r="C10669">
        <v>167.2744587</v>
      </c>
      <c r="D10669">
        <v>648.46372899999994</v>
      </c>
      <c r="E10669" s="6">
        <v>693.39938870000003</v>
      </c>
      <c r="F10669">
        <v>4.1158024839999996</v>
      </c>
      <c r="G10669">
        <v>316.72735310000002</v>
      </c>
      <c r="H10669">
        <v>77.76860259</v>
      </c>
      <c r="I10669">
        <v>43082.44027777778</v>
      </c>
      <c r="J10669" t="s">
        <v>19</v>
      </c>
    </row>
    <row r="10670" spans="1:10" x14ac:dyDescent="0.25">
      <c r="A10670">
        <v>76.942275629999997</v>
      </c>
      <c r="B10670">
        <v>86.901859999999999</v>
      </c>
      <c r="C10670">
        <v>167.2712683</v>
      </c>
      <c r="D10670">
        <v>651.21172300000001</v>
      </c>
      <c r="E10670" s="6">
        <v>693.47494289999997</v>
      </c>
      <c r="F10670">
        <v>4.1353707460000004</v>
      </c>
      <c r="G10670">
        <v>316.74623939999998</v>
      </c>
      <c r="H10670">
        <v>77.921789950000004</v>
      </c>
      <c r="I10670">
        <v>43082.44027777778</v>
      </c>
      <c r="J10670" t="s">
        <v>19</v>
      </c>
    </row>
    <row r="10671" spans="1:10" x14ac:dyDescent="0.25">
      <c r="A10671">
        <v>77.175570550000003</v>
      </c>
      <c r="B10671">
        <v>88.133676809999997</v>
      </c>
      <c r="C10671">
        <v>167.2681034</v>
      </c>
      <c r="D10671">
        <v>653.93769999999995</v>
      </c>
      <c r="E10671" s="6">
        <v>693.54989179999995</v>
      </c>
      <c r="F10671">
        <v>4.1547822280000002</v>
      </c>
      <c r="G10671">
        <v>316.76497440000003</v>
      </c>
      <c r="H10671">
        <v>78.073749950000007</v>
      </c>
      <c r="I10671">
        <v>43082.44027777778</v>
      </c>
      <c r="J10671" t="s">
        <v>19</v>
      </c>
    </row>
    <row r="10672" spans="1:10" x14ac:dyDescent="0.25">
      <c r="A10672">
        <v>77.412516240000002</v>
      </c>
      <c r="B10672">
        <v>89.384770000000003</v>
      </c>
      <c r="C10672">
        <v>167.26488900000001</v>
      </c>
      <c r="D10672">
        <v>636.98506259999999</v>
      </c>
      <c r="E10672" s="6">
        <v>693.62601359999996</v>
      </c>
      <c r="F10672">
        <v>4.1744974739999998</v>
      </c>
      <c r="G10672">
        <v>316.78400249999999</v>
      </c>
      <c r="H10672">
        <v>78.228087939999995</v>
      </c>
      <c r="I10672">
        <v>43082.44027777778</v>
      </c>
      <c r="J10672" t="s">
        <v>19</v>
      </c>
    </row>
    <row r="10673" spans="1:10" x14ac:dyDescent="0.25">
      <c r="A10673">
        <v>77.649579680000002</v>
      </c>
      <c r="B10673">
        <v>98.547359999999998</v>
      </c>
      <c r="C10673">
        <v>167.2616731</v>
      </c>
      <c r="D10673">
        <v>620.024</v>
      </c>
      <c r="E10673" s="6">
        <v>693.70217319999995</v>
      </c>
      <c r="F10673">
        <v>4.1942225190000002</v>
      </c>
      <c r="G10673">
        <v>316.8030402</v>
      </c>
      <c r="H10673">
        <v>78.382502639999998</v>
      </c>
      <c r="I10673">
        <v>43082.44027777778</v>
      </c>
      <c r="J10673" t="s">
        <v>19</v>
      </c>
    </row>
    <row r="10674" spans="1:10" x14ac:dyDescent="0.25">
      <c r="A10674">
        <v>77.875455329999994</v>
      </c>
      <c r="B10674">
        <v>99.745862049999999</v>
      </c>
      <c r="C10674">
        <v>167.25860890000001</v>
      </c>
      <c r="D10674">
        <v>640.49969099999998</v>
      </c>
      <c r="E10674" s="6">
        <v>693.77473859999998</v>
      </c>
      <c r="F10674">
        <v>4.2130166740000004</v>
      </c>
      <c r="G10674">
        <v>316.82117929999998</v>
      </c>
      <c r="H10674">
        <v>78.529629999999997</v>
      </c>
      <c r="I10674">
        <v>43082.44027777778</v>
      </c>
      <c r="J10674" t="s">
        <v>19</v>
      </c>
    </row>
    <row r="10675" spans="1:10" x14ac:dyDescent="0.25">
      <c r="A10675">
        <v>77.877339599999999</v>
      </c>
      <c r="B10675">
        <v>99.755859999999998</v>
      </c>
      <c r="C10675">
        <v>167.2585833</v>
      </c>
      <c r="D10675">
        <v>640.67049999999995</v>
      </c>
      <c r="E10675" s="6">
        <v>693.77534390000005</v>
      </c>
      <c r="F10675">
        <v>4.2131734559999998</v>
      </c>
      <c r="G10675">
        <v>316.82133060000001</v>
      </c>
      <c r="H10675">
        <v>78.529449650000004</v>
      </c>
      <c r="I10675">
        <v>43082.44027777778</v>
      </c>
      <c r="J10675" t="s">
        <v>19</v>
      </c>
    </row>
    <row r="10676" spans="1:10" x14ac:dyDescent="0.25">
      <c r="A10676">
        <v>78.119820290000007</v>
      </c>
      <c r="B10676">
        <v>92.043459999999996</v>
      </c>
      <c r="C10676">
        <v>167.2552938</v>
      </c>
      <c r="D10676">
        <v>648.60157900000002</v>
      </c>
      <c r="E10676" s="6">
        <v>693.85324390000005</v>
      </c>
      <c r="F10676">
        <v>4.2333492460000004</v>
      </c>
      <c r="G10676">
        <v>316.8408033</v>
      </c>
      <c r="H10676">
        <v>78.506240430000005</v>
      </c>
      <c r="I10676">
        <v>43082.44027777778</v>
      </c>
      <c r="J10676" t="s">
        <v>19</v>
      </c>
    </row>
    <row r="10677" spans="1:10" x14ac:dyDescent="0.25">
      <c r="A10677">
        <v>78.353115209999999</v>
      </c>
      <c r="B10677">
        <v>95.097660000000005</v>
      </c>
      <c r="C10677">
        <v>167.252129</v>
      </c>
      <c r="D10677">
        <v>656.23220879999997</v>
      </c>
      <c r="E10677" s="6">
        <v>693.92819280000003</v>
      </c>
      <c r="F10677">
        <v>4.2527607280000002</v>
      </c>
      <c r="G10677">
        <v>316.8595383</v>
      </c>
      <c r="H10677">
        <v>78.483910429999995</v>
      </c>
      <c r="I10677">
        <v>43082.44027777778</v>
      </c>
      <c r="J10677" t="s">
        <v>19</v>
      </c>
    </row>
    <row r="10678" spans="1:10" x14ac:dyDescent="0.25">
      <c r="A10678">
        <v>78.590178660000007</v>
      </c>
      <c r="B10678">
        <v>89.824219999999997</v>
      </c>
      <c r="C10678">
        <v>167.24891299999999</v>
      </c>
      <c r="D10678">
        <v>663.98609999999996</v>
      </c>
      <c r="E10678" s="6">
        <v>694.00435240000002</v>
      </c>
      <c r="F10678">
        <v>4.2724857719999996</v>
      </c>
      <c r="G10678">
        <v>316.87857589999999</v>
      </c>
      <c r="H10678">
        <v>78.461219720000003</v>
      </c>
      <c r="I10678">
        <v>43082.440972222219</v>
      </c>
      <c r="J10678" t="s">
        <v>19</v>
      </c>
    </row>
    <row r="10679" spans="1:10" x14ac:dyDescent="0.25">
      <c r="A10679">
        <v>78.821589309999993</v>
      </c>
      <c r="B10679">
        <v>92.279739530000001</v>
      </c>
      <c r="C10679">
        <v>167.2457737</v>
      </c>
      <c r="D10679">
        <v>631.64250000000004</v>
      </c>
      <c r="E10679" s="6">
        <v>694.07869589999996</v>
      </c>
      <c r="F10679">
        <v>4.2917404719999999</v>
      </c>
      <c r="G10679">
        <v>316.89715949999999</v>
      </c>
      <c r="H10679">
        <v>78.439070079999993</v>
      </c>
      <c r="I10679">
        <v>43082.440972222219</v>
      </c>
      <c r="J10679" t="s">
        <v>19</v>
      </c>
    </row>
    <row r="10680" spans="1:10" x14ac:dyDescent="0.25">
      <c r="A10680">
        <v>79.062303529999994</v>
      </c>
      <c r="B10680">
        <v>94.833979999999997</v>
      </c>
      <c r="C10680">
        <v>167.2425082</v>
      </c>
      <c r="D10680">
        <v>639.98132229999999</v>
      </c>
      <c r="E10680" s="6">
        <v>694.15602839999997</v>
      </c>
      <c r="F10680">
        <v>4.3117692820000002</v>
      </c>
      <c r="G10680">
        <v>316.91649030000002</v>
      </c>
      <c r="H10680">
        <v>78.416029940000001</v>
      </c>
      <c r="I10680">
        <v>43082.440972222219</v>
      </c>
      <c r="J10680" t="s">
        <v>19</v>
      </c>
    </row>
    <row r="10681" spans="1:10" x14ac:dyDescent="0.25">
      <c r="A10681">
        <v>79.297482709999997</v>
      </c>
      <c r="B10681">
        <v>85.122069999999994</v>
      </c>
      <c r="C10681">
        <v>167.23931780000001</v>
      </c>
      <c r="D10681">
        <v>648.12840000000006</v>
      </c>
      <c r="E10681" s="6">
        <v>694.23158260000002</v>
      </c>
      <c r="F10681">
        <v>4.3313375440000002</v>
      </c>
      <c r="G10681">
        <v>316.93537659999998</v>
      </c>
      <c r="H10681">
        <v>78.393519589999997</v>
      </c>
      <c r="I10681">
        <v>43082.440972222219</v>
      </c>
      <c r="J10681" t="s">
        <v>19</v>
      </c>
    </row>
    <row r="10682" spans="1:10" x14ac:dyDescent="0.25">
      <c r="A10682">
        <v>79.530777630000003</v>
      </c>
      <c r="B10682">
        <v>87.383256419999995</v>
      </c>
      <c r="C10682">
        <v>167.23615290000001</v>
      </c>
      <c r="D10682">
        <v>624.65570000000002</v>
      </c>
      <c r="E10682" s="6">
        <v>694.30653159999997</v>
      </c>
      <c r="F10682">
        <v>4.3507490259999999</v>
      </c>
      <c r="G10682">
        <v>316.95411159999998</v>
      </c>
      <c r="H10682">
        <v>78.37118959</v>
      </c>
      <c r="I10682">
        <v>43082.440972222219</v>
      </c>
      <c r="J10682" t="s">
        <v>19</v>
      </c>
    </row>
    <row r="10683" spans="1:10" x14ac:dyDescent="0.25">
      <c r="A10683">
        <v>79.769607579999999</v>
      </c>
      <c r="B10683">
        <v>89.698090559999997</v>
      </c>
      <c r="C10683">
        <v>167.232913</v>
      </c>
      <c r="D10683">
        <v>637.53039999999999</v>
      </c>
      <c r="E10683" s="6">
        <v>694.38325870000006</v>
      </c>
      <c r="F10683">
        <v>4.3706210539999999</v>
      </c>
      <c r="G10683">
        <v>316.97329109999998</v>
      </c>
      <c r="H10683">
        <v>78.348329800000002</v>
      </c>
      <c r="I10683">
        <v>43082.440972222219</v>
      </c>
      <c r="J10683" t="s">
        <v>19</v>
      </c>
    </row>
    <row r="10684" spans="1:10" x14ac:dyDescent="0.25">
      <c r="A10684">
        <v>80.004786760000002</v>
      </c>
      <c r="B10684">
        <v>91.977540000000005</v>
      </c>
      <c r="C10684">
        <v>167.22972250000001</v>
      </c>
      <c r="D10684">
        <v>634.81656420000002</v>
      </c>
      <c r="E10684" s="6">
        <v>694.4588129</v>
      </c>
      <c r="F10684">
        <v>4.3901893169999999</v>
      </c>
      <c r="G10684">
        <v>316.9921774</v>
      </c>
      <c r="H10684">
        <v>78.325819449999997</v>
      </c>
      <c r="I10684">
        <v>43082.440972222219</v>
      </c>
      <c r="J10684" t="s">
        <v>19</v>
      </c>
    </row>
    <row r="10685" spans="1:10" x14ac:dyDescent="0.25">
      <c r="A10685">
        <v>80.239965949999998</v>
      </c>
      <c r="B10685">
        <v>87.363280000000003</v>
      </c>
      <c r="C10685">
        <v>167.22653209999999</v>
      </c>
      <c r="D10685">
        <v>632.10272829999997</v>
      </c>
      <c r="E10685" s="6">
        <v>694.53436720000002</v>
      </c>
      <c r="F10685">
        <v>4.40975758</v>
      </c>
      <c r="G10685">
        <v>317.01106370000002</v>
      </c>
      <c r="H10685">
        <v>78.303309100000007</v>
      </c>
      <c r="I10685">
        <v>43082.440972222219</v>
      </c>
      <c r="J10685" t="s">
        <v>19</v>
      </c>
    </row>
    <row r="10686" spans="1:10" x14ac:dyDescent="0.25">
      <c r="A10686">
        <v>80.475027339999997</v>
      </c>
      <c r="B10686">
        <v>93.713380000000001</v>
      </c>
      <c r="C10686">
        <v>167.22334330000001</v>
      </c>
      <c r="D10686">
        <v>629.39025170000002</v>
      </c>
      <c r="E10686" s="6">
        <v>694.60988359999999</v>
      </c>
      <c r="F10686">
        <v>4.429316042</v>
      </c>
      <c r="G10686">
        <v>317.02994050000001</v>
      </c>
      <c r="H10686">
        <v>78.280810029999998</v>
      </c>
      <c r="I10686">
        <v>43082.440972222219</v>
      </c>
      <c r="J10686" t="s">
        <v>19</v>
      </c>
    </row>
    <row r="10687" spans="1:10" x14ac:dyDescent="0.25">
      <c r="A10687">
        <v>80.708440049999993</v>
      </c>
      <c r="B10687">
        <v>90.747069999999994</v>
      </c>
      <c r="C10687">
        <v>167.22017679999999</v>
      </c>
      <c r="D10687">
        <v>626.69680000000005</v>
      </c>
      <c r="E10687" s="6">
        <v>694.68487029999994</v>
      </c>
      <c r="F10687">
        <v>4.4487373239999997</v>
      </c>
      <c r="G10687">
        <v>317.04868499999998</v>
      </c>
      <c r="H10687">
        <v>78.25846876</v>
      </c>
      <c r="I10687">
        <v>43082.440972222219</v>
      </c>
      <c r="J10687" t="s">
        <v>19</v>
      </c>
    </row>
    <row r="10688" spans="1:10" x14ac:dyDescent="0.25">
      <c r="A10688">
        <v>80.947270000000003</v>
      </c>
      <c r="B10688">
        <v>92.57415426</v>
      </c>
      <c r="C10688">
        <v>167.21693690000001</v>
      </c>
      <c r="D10688">
        <v>631.99837739999998</v>
      </c>
      <c r="E10688" s="6">
        <v>694.76159740000003</v>
      </c>
      <c r="F10688">
        <v>4.4686093519999996</v>
      </c>
      <c r="G10688">
        <v>317.06786440000002</v>
      </c>
      <c r="H10688">
        <v>78.235608970000001</v>
      </c>
      <c r="I10688">
        <v>43082.440972222219</v>
      </c>
      <c r="J10688" t="s">
        <v>19</v>
      </c>
    </row>
    <row r="10689" spans="1:10" x14ac:dyDescent="0.25">
      <c r="A10689">
        <v>83.633566880000004</v>
      </c>
      <c r="B10689">
        <v>94.372408530000001</v>
      </c>
      <c r="C10689">
        <v>167.2137481</v>
      </c>
      <c r="D10689">
        <v>637.21630000000005</v>
      </c>
      <c r="E10689" s="6">
        <v>694.83711389999996</v>
      </c>
      <c r="F10689">
        <v>4.4881678139999996</v>
      </c>
      <c r="G10689">
        <v>317.08674130000003</v>
      </c>
      <c r="H10689">
        <v>78.213109889999998</v>
      </c>
      <c r="I10689">
        <v>43082.440972222219</v>
      </c>
      <c r="J10689" t="s">
        <v>19</v>
      </c>
    </row>
    <row r="10690" spans="1:10" x14ac:dyDescent="0.25">
      <c r="A10690">
        <v>86.489439849999997</v>
      </c>
      <c r="B10690">
        <v>96.284180000000006</v>
      </c>
      <c r="C10690">
        <v>167.21035800000001</v>
      </c>
      <c r="D10690">
        <v>624.53684529999998</v>
      </c>
      <c r="E10690" s="6">
        <v>694.91739740000003</v>
      </c>
      <c r="F10690">
        <v>4.5089609309999998</v>
      </c>
      <c r="G10690">
        <v>317.10680969999999</v>
      </c>
      <c r="H10690">
        <v>78.189190530000005</v>
      </c>
      <c r="I10690">
        <v>43082.440972222219</v>
      </c>
      <c r="J10690" t="s">
        <v>19</v>
      </c>
    </row>
    <row r="10691" spans="1:10" x14ac:dyDescent="0.25">
      <c r="A10691">
        <v>89.008852750000003</v>
      </c>
      <c r="B10691">
        <v>94.458698330000004</v>
      </c>
      <c r="C10691">
        <v>167.20736719999999</v>
      </c>
      <c r="D10691">
        <v>613.35119999999995</v>
      </c>
      <c r="E10691" s="6">
        <v>694.98822240000004</v>
      </c>
      <c r="F10691">
        <v>4.5273043399999997</v>
      </c>
      <c r="G10691">
        <v>317.12451390000001</v>
      </c>
      <c r="H10691">
        <v>78.168089190000003</v>
      </c>
      <c r="I10691">
        <v>43082.440972222219</v>
      </c>
      <c r="J10691" t="s">
        <v>19</v>
      </c>
    </row>
    <row r="10692" spans="1:10" x14ac:dyDescent="0.25">
      <c r="A10692">
        <v>91.696496010000004</v>
      </c>
      <c r="B10692">
        <v>92.511322609999993</v>
      </c>
      <c r="C10692">
        <v>167.2041768</v>
      </c>
      <c r="D10692">
        <v>626.61829999999998</v>
      </c>
      <c r="E10692" s="6">
        <v>695.06377659999998</v>
      </c>
      <c r="F10692">
        <v>4.5468726049999999</v>
      </c>
      <c r="G10692">
        <v>317.14340019999997</v>
      </c>
      <c r="H10692">
        <v>78.145578839999999</v>
      </c>
      <c r="I10692">
        <v>43082.440972222219</v>
      </c>
      <c r="J10692" t="s">
        <v>19</v>
      </c>
    </row>
    <row r="10693" spans="1:10" x14ac:dyDescent="0.25">
      <c r="A10693">
        <v>94.404326380000001</v>
      </c>
      <c r="B10693">
        <v>90.549319999999994</v>
      </c>
      <c r="C10693">
        <v>167.20096240000001</v>
      </c>
      <c r="D10693">
        <v>646.95090000000005</v>
      </c>
      <c r="E10693" s="6">
        <v>695.13989839999999</v>
      </c>
      <c r="F10693">
        <v>4.5665878490000003</v>
      </c>
      <c r="G10693">
        <v>317.16242829999999</v>
      </c>
      <c r="H10693">
        <v>78.122899410000002</v>
      </c>
      <c r="I10693">
        <v>43082.440972222219</v>
      </c>
      <c r="J10693" t="s">
        <v>19</v>
      </c>
    </row>
    <row r="10694" spans="1:10" x14ac:dyDescent="0.25">
      <c r="A10694">
        <v>99.799800000000005</v>
      </c>
      <c r="B10694">
        <v>94.680179999999993</v>
      </c>
      <c r="C10694">
        <v>167.1945576</v>
      </c>
      <c r="D10694">
        <v>607.46339999999998</v>
      </c>
      <c r="E10694" s="6">
        <v>695.29157439999994</v>
      </c>
      <c r="F10694">
        <v>4.605871359</v>
      </c>
      <c r="G10694">
        <v>317.20034279999999</v>
      </c>
      <c r="H10694">
        <v>78.077709619999993</v>
      </c>
      <c r="I10694">
        <v>43082.440972222219</v>
      </c>
      <c r="J10694" t="s">
        <v>19</v>
      </c>
    </row>
    <row r="10695" spans="1:10" x14ac:dyDescent="0.25">
      <c r="A10695">
        <v>87.868650000000002</v>
      </c>
      <c r="B10695">
        <v>93.945402740000006</v>
      </c>
      <c r="C10695">
        <v>167.1914663</v>
      </c>
      <c r="D10695">
        <v>629.20899999999995</v>
      </c>
      <c r="E10695" s="6">
        <v>695.36478299999999</v>
      </c>
      <c r="F10695">
        <v>4.6248320940000003</v>
      </c>
      <c r="G10695">
        <v>317.21864269999998</v>
      </c>
      <c r="H10695">
        <v>78.055898139999996</v>
      </c>
      <c r="I10695">
        <v>43082.440972222219</v>
      </c>
      <c r="J10695" t="s">
        <v>19</v>
      </c>
    </row>
    <row r="10696" spans="1:10" x14ac:dyDescent="0.25">
      <c r="A10696">
        <v>87.478044269999998</v>
      </c>
      <c r="B10696">
        <v>93.169614629999998</v>
      </c>
      <c r="C10696">
        <v>167.18820239999999</v>
      </c>
      <c r="D10696">
        <v>640.12109999999996</v>
      </c>
      <c r="E10696" s="6">
        <v>695.44207759999995</v>
      </c>
      <c r="F10696">
        <v>4.6448511029999997</v>
      </c>
      <c r="G10696">
        <v>317.2379641</v>
      </c>
      <c r="H10696">
        <v>78.032869270000006</v>
      </c>
      <c r="I10696">
        <v>43082.440972222219</v>
      </c>
      <c r="J10696" t="s">
        <v>19</v>
      </c>
    </row>
    <row r="10697" spans="1:10" x14ac:dyDescent="0.25">
      <c r="A10697">
        <v>87.099101239999996</v>
      </c>
      <c r="B10697">
        <v>92.416989999999998</v>
      </c>
      <c r="C10697">
        <v>167.1850359</v>
      </c>
      <c r="D10697">
        <v>626.61829999999998</v>
      </c>
      <c r="E10697" s="6">
        <v>695.51706430000002</v>
      </c>
      <c r="F10697">
        <v>4.6642723850000003</v>
      </c>
      <c r="G10697">
        <v>317.2567085</v>
      </c>
      <c r="H10697">
        <v>78.010527999999994</v>
      </c>
      <c r="I10697">
        <v>43082.440972222219</v>
      </c>
      <c r="J10697" t="s">
        <v>19</v>
      </c>
    </row>
    <row r="10698" spans="1:10" x14ac:dyDescent="0.25">
      <c r="A10698">
        <v>86.711363410000004</v>
      </c>
      <c r="B10698">
        <v>100.01949999999999</v>
      </c>
      <c r="C10698">
        <v>167.18179599999999</v>
      </c>
      <c r="D10698">
        <v>622.57270800000003</v>
      </c>
      <c r="E10698" s="6">
        <v>695.59379139999999</v>
      </c>
      <c r="F10698">
        <v>4.68414441</v>
      </c>
      <c r="G10698">
        <v>317.27588800000001</v>
      </c>
      <c r="H10698">
        <v>77.987668220000003</v>
      </c>
      <c r="I10698">
        <v>43082.440972222219</v>
      </c>
      <c r="J10698" t="s">
        <v>19</v>
      </c>
    </row>
    <row r="10699" spans="1:10" x14ac:dyDescent="0.25">
      <c r="A10699">
        <v>86.326684619999995</v>
      </c>
      <c r="B10699">
        <v>91.120609999999999</v>
      </c>
      <c r="C10699">
        <v>167.1785816</v>
      </c>
      <c r="D10699">
        <v>618.55903339999998</v>
      </c>
      <c r="E10699" s="6">
        <v>695.6699132</v>
      </c>
      <c r="F10699">
        <v>4.7038596569999997</v>
      </c>
      <c r="G10699">
        <v>317.29491610000002</v>
      </c>
      <c r="H10699">
        <v>77.964988779999999</v>
      </c>
      <c r="I10699">
        <v>43082.440972222219</v>
      </c>
      <c r="J10699" t="s">
        <v>19</v>
      </c>
    </row>
    <row r="10700" spans="1:10" x14ac:dyDescent="0.25">
      <c r="A10700">
        <v>85.947932809999998</v>
      </c>
      <c r="B10700">
        <v>97.075199999999995</v>
      </c>
      <c r="C10700">
        <v>167.1754167</v>
      </c>
      <c r="D10700">
        <v>614.60720000000003</v>
      </c>
      <c r="E10700" s="6">
        <v>695.74486209999998</v>
      </c>
      <c r="F10700">
        <v>4.7232711380000003</v>
      </c>
      <c r="G10700">
        <v>317.31365110000002</v>
      </c>
      <c r="H10700">
        <v>77.942658789999996</v>
      </c>
      <c r="I10700">
        <v>43082.440972222219</v>
      </c>
      <c r="J10700" t="s">
        <v>19</v>
      </c>
    </row>
    <row r="10701" spans="1:10" x14ac:dyDescent="0.25">
      <c r="A10701">
        <v>85.566121920000001</v>
      </c>
      <c r="B10701">
        <v>92.307130000000001</v>
      </c>
      <c r="C10701">
        <v>167.17222630000001</v>
      </c>
      <c r="D10701">
        <v>620.39481369999999</v>
      </c>
      <c r="E10701" s="6">
        <v>695.8204164</v>
      </c>
      <c r="F10701">
        <v>4.7428394010000003</v>
      </c>
      <c r="G10701">
        <v>317.33253739999998</v>
      </c>
      <c r="H10701">
        <v>77.920148440000006</v>
      </c>
      <c r="I10701">
        <v>43082.440972222219</v>
      </c>
      <c r="J10701" t="s">
        <v>19</v>
      </c>
    </row>
    <row r="10702" spans="1:10" x14ac:dyDescent="0.25">
      <c r="A10702">
        <v>85.181443130000005</v>
      </c>
      <c r="B10702">
        <v>92.299920139999998</v>
      </c>
      <c r="C10702">
        <v>167.16901189999999</v>
      </c>
      <c r="D10702">
        <v>626.22590000000002</v>
      </c>
      <c r="E10702" s="6">
        <v>695.89653810000004</v>
      </c>
      <c r="F10702">
        <v>4.762554647</v>
      </c>
      <c r="G10702">
        <v>317.35156560000001</v>
      </c>
      <c r="H10702">
        <v>77.897469000000001</v>
      </c>
      <c r="I10702">
        <v>43082.440972222219</v>
      </c>
      <c r="J10702" t="s">
        <v>19</v>
      </c>
    </row>
    <row r="10703" spans="1:10" x14ac:dyDescent="0.25">
      <c r="A10703">
        <v>84.393922320000001</v>
      </c>
      <c r="B10703">
        <v>92.285160000000005</v>
      </c>
      <c r="C10703">
        <v>167.1624314</v>
      </c>
      <c r="D10703">
        <v>644.98829999999998</v>
      </c>
      <c r="E10703" s="6">
        <v>696.05237590000002</v>
      </c>
      <c r="F10703">
        <v>4.8029160270000002</v>
      </c>
      <c r="G10703">
        <v>317.39052029999999</v>
      </c>
      <c r="H10703">
        <v>77.851039290000003</v>
      </c>
      <c r="I10703">
        <v>43082.440972222219</v>
      </c>
      <c r="J10703" t="s">
        <v>19</v>
      </c>
    </row>
    <row r="10704" spans="1:10" x14ac:dyDescent="0.25">
      <c r="A10704">
        <v>84.03601046</v>
      </c>
      <c r="B10704">
        <v>91.229038160000002</v>
      </c>
      <c r="C10704">
        <v>167.1594407</v>
      </c>
      <c r="D10704">
        <v>628.34550000000002</v>
      </c>
      <c r="E10704" s="6">
        <v>696.12320090000003</v>
      </c>
      <c r="F10704">
        <v>4.8212594360000001</v>
      </c>
      <c r="G10704">
        <v>317.40822450000002</v>
      </c>
      <c r="H10704">
        <v>77.829937950000001</v>
      </c>
      <c r="I10704">
        <v>43082.440972222219</v>
      </c>
      <c r="J10704" t="s">
        <v>19</v>
      </c>
    </row>
    <row r="10705" spans="1:10" x14ac:dyDescent="0.25">
      <c r="A10705">
        <v>83.269520779999993</v>
      </c>
      <c r="B10705">
        <v>88.967290000000006</v>
      </c>
      <c r="C10705">
        <v>167.15303589999999</v>
      </c>
      <c r="D10705">
        <v>635.0701305</v>
      </c>
      <c r="E10705" s="6">
        <v>696.27487689999998</v>
      </c>
      <c r="F10705">
        <v>4.8605429459999998</v>
      </c>
      <c r="G10705">
        <v>317.44613889999999</v>
      </c>
      <c r="H10705">
        <v>77.78474817</v>
      </c>
      <c r="I10705">
        <v>43082.441666666666</v>
      </c>
      <c r="J10705" t="s">
        <v>19</v>
      </c>
    </row>
    <row r="10706" spans="1:10" x14ac:dyDescent="0.25">
      <c r="A10706">
        <v>82.887709900000004</v>
      </c>
      <c r="B10706">
        <v>91.296390000000002</v>
      </c>
      <c r="C10706">
        <v>167.1498454</v>
      </c>
      <c r="D10706">
        <v>638.4198652</v>
      </c>
      <c r="E10706" s="6">
        <v>696.3504312</v>
      </c>
      <c r="F10706">
        <v>4.8801112079999998</v>
      </c>
      <c r="G10706">
        <v>317.46502520000001</v>
      </c>
      <c r="H10706">
        <v>77.762237819999996</v>
      </c>
      <c r="I10706">
        <v>43082.441666666666</v>
      </c>
      <c r="J10706" t="s">
        <v>19</v>
      </c>
    </row>
    <row r="10707" spans="1:10" x14ac:dyDescent="0.25">
      <c r="A10707">
        <v>82.505899009999993</v>
      </c>
      <c r="B10707">
        <v>87.834828369999997</v>
      </c>
      <c r="C10707">
        <v>167.14665500000001</v>
      </c>
      <c r="D10707">
        <v>641.76959999999997</v>
      </c>
      <c r="E10707" s="6">
        <v>696.42598539999995</v>
      </c>
      <c r="F10707">
        <v>4.8996794709999998</v>
      </c>
      <c r="G10707">
        <v>317.48391149999998</v>
      </c>
      <c r="H10707">
        <v>77.739727459999997</v>
      </c>
      <c r="I10707">
        <v>43082.441666666666</v>
      </c>
      <c r="J10707" t="s">
        <v>19</v>
      </c>
    </row>
    <row r="10708" spans="1:10" x14ac:dyDescent="0.25">
      <c r="A10708">
        <v>82.124279299999998</v>
      </c>
      <c r="B10708">
        <v>84.375</v>
      </c>
      <c r="C10708">
        <v>167.14346620000001</v>
      </c>
      <c r="D10708">
        <v>617.66890000000001</v>
      </c>
      <c r="E10708" s="6">
        <v>696.50150180000003</v>
      </c>
      <c r="F10708">
        <v>4.919237936</v>
      </c>
      <c r="G10708">
        <v>317.50278839999999</v>
      </c>
      <c r="H10708">
        <v>77.717228390000002</v>
      </c>
      <c r="I10708">
        <v>43082.441666666666</v>
      </c>
      <c r="J10708" t="s">
        <v>19</v>
      </c>
    </row>
    <row r="10709" spans="1:10" x14ac:dyDescent="0.25">
      <c r="A10709">
        <v>81.742468410000001</v>
      </c>
      <c r="B10709">
        <v>90.153809999999993</v>
      </c>
      <c r="C10709">
        <v>167.14027580000001</v>
      </c>
      <c r="D10709">
        <v>603.06709999999998</v>
      </c>
      <c r="E10709" s="6">
        <v>696.57705610000005</v>
      </c>
      <c r="F10709">
        <v>4.9388061990000001</v>
      </c>
      <c r="G10709">
        <v>317.52167470000001</v>
      </c>
      <c r="H10709">
        <v>77.694718030000004</v>
      </c>
      <c r="I10709">
        <v>43082.441666666666</v>
      </c>
      <c r="J10709" t="s">
        <v>19</v>
      </c>
    </row>
    <row r="10710" spans="1:10" x14ac:dyDescent="0.25">
      <c r="A10710">
        <v>81.357598440000004</v>
      </c>
      <c r="B10710">
        <v>87.692869999999999</v>
      </c>
      <c r="C10710">
        <v>167.1370598</v>
      </c>
      <c r="D10710">
        <v>626.69680000000005</v>
      </c>
      <c r="E10710" s="6">
        <v>696.65321570000003</v>
      </c>
      <c r="F10710">
        <v>4.9585312439999996</v>
      </c>
      <c r="G10710">
        <v>317.5407123</v>
      </c>
      <c r="H10710">
        <v>77.672027330000006</v>
      </c>
      <c r="I10710">
        <v>43082.441666666666</v>
      </c>
      <c r="J10710" t="s">
        <v>19</v>
      </c>
    </row>
    <row r="10711" spans="1:10" x14ac:dyDescent="0.25">
      <c r="A10711">
        <v>80.975978729999994</v>
      </c>
      <c r="B10711">
        <v>92.395020000000002</v>
      </c>
      <c r="C10711">
        <v>167.133871</v>
      </c>
      <c r="D10711">
        <v>609.34749999999997</v>
      </c>
      <c r="E10711" s="6">
        <v>696.7287321</v>
      </c>
      <c r="F10711">
        <v>4.9780897079999997</v>
      </c>
      <c r="G10711">
        <v>317.55958909999998</v>
      </c>
      <c r="H10711">
        <v>77.649528250000003</v>
      </c>
      <c r="I10711">
        <v>43082.441666666666</v>
      </c>
      <c r="J10711" t="s">
        <v>19</v>
      </c>
    </row>
    <row r="10712" spans="1:10" x14ac:dyDescent="0.25">
      <c r="A10712">
        <v>80.591108759999997</v>
      </c>
      <c r="B10712">
        <v>87.451170000000005</v>
      </c>
      <c r="C10712">
        <v>167.13065499999999</v>
      </c>
      <c r="D10712">
        <v>626.93240000000003</v>
      </c>
      <c r="E10712" s="6">
        <v>696.80489169999998</v>
      </c>
      <c r="F10712">
        <v>4.9978147530000001</v>
      </c>
      <c r="G10712">
        <v>317.57862669999997</v>
      </c>
      <c r="H10712">
        <v>77.626837550000005</v>
      </c>
      <c r="I10712">
        <v>43082.441666666666</v>
      </c>
      <c r="J10712" t="s">
        <v>19</v>
      </c>
    </row>
    <row r="10713" spans="1:10" x14ac:dyDescent="0.25">
      <c r="A10713">
        <v>80.21541603</v>
      </c>
      <c r="B10713">
        <v>89.800998250000006</v>
      </c>
      <c r="C10713">
        <v>167.1275157</v>
      </c>
      <c r="D10713">
        <v>642.63319999999999</v>
      </c>
      <c r="E10713" s="6">
        <v>696.8792353</v>
      </c>
      <c r="F10713">
        <v>5.0170694530000004</v>
      </c>
      <c r="G10713">
        <v>317.59721039999999</v>
      </c>
      <c r="H10713">
        <v>77.604687900000002</v>
      </c>
      <c r="I10713">
        <v>43082.441666666666</v>
      </c>
      <c r="J10713" t="s">
        <v>19</v>
      </c>
    </row>
    <row r="10714" spans="1:10" x14ac:dyDescent="0.25">
      <c r="A10714">
        <v>79.445867269999994</v>
      </c>
      <c r="B10714">
        <v>94.614260000000002</v>
      </c>
      <c r="C10714">
        <v>167.1210853</v>
      </c>
      <c r="D10714">
        <v>632.42769999999996</v>
      </c>
      <c r="E10714" s="6">
        <v>697.03151660000003</v>
      </c>
      <c r="F10714">
        <v>5.0565097440000004</v>
      </c>
      <c r="G10714">
        <v>317.63527620000002</v>
      </c>
      <c r="H10714">
        <v>77.559317759999999</v>
      </c>
      <c r="I10714">
        <v>43082.441666666666</v>
      </c>
      <c r="J10714" t="s">
        <v>19</v>
      </c>
    </row>
    <row r="10715" spans="1:10" x14ac:dyDescent="0.25">
      <c r="A10715">
        <v>78.676318550000005</v>
      </c>
      <c r="B10715">
        <v>90.461429999999993</v>
      </c>
      <c r="C10715">
        <v>167.114655</v>
      </c>
      <c r="D10715">
        <v>617.88475219999998</v>
      </c>
      <c r="E10715" s="6">
        <v>697.18379800000002</v>
      </c>
      <c r="F10715">
        <v>5.0959500320000002</v>
      </c>
      <c r="G10715">
        <v>317.67334190000003</v>
      </c>
      <c r="H10715">
        <v>77.513947630000004</v>
      </c>
      <c r="I10715">
        <v>43082.441666666666</v>
      </c>
      <c r="J10715" t="s">
        <v>19</v>
      </c>
    </row>
    <row r="10716" spans="1:10" x14ac:dyDescent="0.25">
      <c r="A10716">
        <v>78.303493689999996</v>
      </c>
      <c r="B10716">
        <v>95.93262</v>
      </c>
      <c r="C10716">
        <v>167.11153959999999</v>
      </c>
      <c r="D10716">
        <v>610.83910000000003</v>
      </c>
      <c r="E10716" s="6">
        <v>697.25757410000006</v>
      </c>
      <c r="F10716">
        <v>5.1150577510000002</v>
      </c>
      <c r="G10716">
        <v>317.69178369999997</v>
      </c>
      <c r="H10716">
        <v>77.491967070000001</v>
      </c>
      <c r="I10716">
        <v>43082.441666666666</v>
      </c>
      <c r="J10716" t="s">
        <v>19</v>
      </c>
    </row>
    <row r="10717" spans="1:10" x14ac:dyDescent="0.25">
      <c r="A10717">
        <v>77.533944930000004</v>
      </c>
      <c r="B10717">
        <v>94.061225399999998</v>
      </c>
      <c r="C10717">
        <v>167.10510930000001</v>
      </c>
      <c r="D10717">
        <v>638.62940000000003</v>
      </c>
      <c r="E10717" s="6">
        <v>697.40985539999997</v>
      </c>
      <c r="F10717">
        <v>5.1544980420000002</v>
      </c>
      <c r="G10717">
        <v>317.7298495</v>
      </c>
      <c r="H10717">
        <v>77.446596929999998</v>
      </c>
      <c r="I10717">
        <v>43082.441666666666</v>
      </c>
      <c r="J10717" t="s">
        <v>19</v>
      </c>
    </row>
    <row r="10718" spans="1:10" x14ac:dyDescent="0.25">
      <c r="A10718">
        <v>77.152134040000007</v>
      </c>
      <c r="B10718">
        <v>93.132734740000004</v>
      </c>
      <c r="C10718">
        <v>167.10191889999999</v>
      </c>
      <c r="D10718">
        <v>622.22220000000004</v>
      </c>
      <c r="E10718" s="6">
        <v>697.48540969999999</v>
      </c>
      <c r="F10718">
        <v>5.1740663050000002</v>
      </c>
      <c r="G10718">
        <v>317.74873580000002</v>
      </c>
      <c r="H10718">
        <v>77.424086579999994</v>
      </c>
      <c r="I10718">
        <v>43082.441666666666</v>
      </c>
      <c r="J10718" t="s">
        <v>19</v>
      </c>
    </row>
    <row r="10719" spans="1:10" x14ac:dyDescent="0.25">
      <c r="A10719">
        <v>76.767455290000001</v>
      </c>
      <c r="B10719">
        <v>92.197270000000003</v>
      </c>
      <c r="C10719">
        <v>167.0987045</v>
      </c>
      <c r="D10719">
        <v>642.08370000000002</v>
      </c>
      <c r="E10719" s="6">
        <v>697.56153140000004</v>
      </c>
      <c r="F10719">
        <v>5.1937815489999997</v>
      </c>
      <c r="G10719">
        <v>317.767764</v>
      </c>
      <c r="H10719">
        <v>77.401407149999997</v>
      </c>
      <c r="I10719">
        <v>43082.441666666666</v>
      </c>
      <c r="J10719" t="s">
        <v>19</v>
      </c>
    </row>
    <row r="10720" spans="1:10" x14ac:dyDescent="0.25">
      <c r="A10720">
        <v>76.006892550000003</v>
      </c>
      <c r="B10720">
        <v>96.042479999999998</v>
      </c>
      <c r="C10720">
        <v>167.0923492</v>
      </c>
      <c r="D10720">
        <v>623.08569999999997</v>
      </c>
      <c r="E10720" s="6">
        <v>697.71203460000004</v>
      </c>
      <c r="F10720">
        <v>5.2327612950000004</v>
      </c>
      <c r="G10720">
        <v>317.80538519999999</v>
      </c>
      <c r="H10720">
        <v>77.356566799999996</v>
      </c>
      <c r="I10720">
        <v>43082.441666666666</v>
      </c>
      <c r="J10720" t="s">
        <v>19</v>
      </c>
    </row>
    <row r="10721" spans="1:10" x14ac:dyDescent="0.25">
      <c r="A10721">
        <v>75.622213799999997</v>
      </c>
      <c r="B10721">
        <v>92.745279350000004</v>
      </c>
      <c r="C10721">
        <v>167.08913480000001</v>
      </c>
      <c r="D10721">
        <v>642.94709999999998</v>
      </c>
      <c r="E10721" s="6">
        <v>697.78815640000005</v>
      </c>
      <c r="F10721">
        <v>5.2524765389999999</v>
      </c>
      <c r="G10721">
        <v>317.82441340000003</v>
      </c>
      <c r="H10721">
        <v>77.333887360000006</v>
      </c>
      <c r="I10721">
        <v>43082.441666666666</v>
      </c>
      <c r="J10721" t="s">
        <v>19</v>
      </c>
    </row>
    <row r="10722" spans="1:10" x14ac:dyDescent="0.25">
      <c r="A10722">
        <v>75.24040291</v>
      </c>
      <c r="B10722">
        <v>89.472660000000005</v>
      </c>
      <c r="C10722">
        <v>167.08594439999999</v>
      </c>
      <c r="D10722">
        <v>631.56410000000005</v>
      </c>
      <c r="E10722" s="6">
        <v>697.86371059999999</v>
      </c>
      <c r="F10722">
        <v>5.2720448019999999</v>
      </c>
      <c r="G10722">
        <v>317.84329969999999</v>
      </c>
      <c r="H10722">
        <v>77.311377010000001</v>
      </c>
      <c r="I10722">
        <v>43082.441666666666</v>
      </c>
      <c r="J10722" t="s">
        <v>19</v>
      </c>
    </row>
    <row r="10723" spans="1:10" x14ac:dyDescent="0.25">
      <c r="A10723">
        <v>74.855532940000003</v>
      </c>
      <c r="B10723">
        <v>92.373050000000006</v>
      </c>
      <c r="C10723">
        <v>167.08272840000001</v>
      </c>
      <c r="D10723">
        <v>610.28959999999995</v>
      </c>
      <c r="E10723" s="6">
        <v>697.93987019999997</v>
      </c>
      <c r="F10723">
        <v>5.2917698470000003</v>
      </c>
      <c r="G10723">
        <v>317.86233729999998</v>
      </c>
      <c r="H10723">
        <v>77.288686310000003</v>
      </c>
      <c r="I10723">
        <v>43082.441666666666</v>
      </c>
      <c r="J10723" t="s">
        <v>19</v>
      </c>
    </row>
    <row r="10724" spans="1:10" x14ac:dyDescent="0.25">
      <c r="A10724">
        <v>74.094970200000006</v>
      </c>
      <c r="B10724">
        <v>81.496579999999994</v>
      </c>
      <c r="C10724">
        <v>167.07637310000001</v>
      </c>
      <c r="D10724">
        <v>637.84439999999995</v>
      </c>
      <c r="E10724" s="6">
        <v>698.09037339999998</v>
      </c>
      <c r="F10724">
        <v>5.3307495930000002</v>
      </c>
      <c r="G10724">
        <v>317.89995859999999</v>
      </c>
      <c r="H10724">
        <v>77.243845960000002</v>
      </c>
      <c r="I10724">
        <v>43082.441666666666</v>
      </c>
      <c r="J10724" t="s">
        <v>19</v>
      </c>
    </row>
    <row r="10725" spans="1:10" x14ac:dyDescent="0.25">
      <c r="A10725">
        <v>73.710291459999993</v>
      </c>
      <c r="B10725">
        <v>90.395510000000002</v>
      </c>
      <c r="C10725">
        <v>167.07315879999999</v>
      </c>
      <c r="D10725">
        <v>624.73429999999996</v>
      </c>
      <c r="E10725" s="6">
        <v>698.16649519999999</v>
      </c>
      <c r="F10725">
        <v>5.3504648369999996</v>
      </c>
      <c r="G10725">
        <v>317.91898680000003</v>
      </c>
      <c r="H10725">
        <v>77.221166530000005</v>
      </c>
      <c r="I10725">
        <v>43082.441666666666</v>
      </c>
      <c r="J10725" t="s">
        <v>19</v>
      </c>
    </row>
    <row r="10726" spans="1:10" x14ac:dyDescent="0.25">
      <c r="A10726">
        <v>73.328480569999996</v>
      </c>
      <c r="B10726">
        <v>87.877211220000007</v>
      </c>
      <c r="C10726">
        <v>167.0699683</v>
      </c>
      <c r="D10726">
        <v>643.18269999999995</v>
      </c>
      <c r="E10726" s="6">
        <v>698.24204940000004</v>
      </c>
      <c r="F10726">
        <v>5.3700330999999997</v>
      </c>
      <c r="G10726">
        <v>317.93787300000002</v>
      </c>
      <c r="H10726">
        <v>77.19865618</v>
      </c>
      <c r="I10726">
        <v>43082.441666666666</v>
      </c>
      <c r="J10726" t="s">
        <v>19</v>
      </c>
    </row>
    <row r="10727" spans="1:10" x14ac:dyDescent="0.25">
      <c r="A10727">
        <v>72.940742689999993</v>
      </c>
      <c r="B10727">
        <v>85.319820000000007</v>
      </c>
      <c r="C10727">
        <v>167.06672839999999</v>
      </c>
      <c r="D10727">
        <v>632.74159999999995</v>
      </c>
      <c r="E10727" s="6">
        <v>698.31877650000001</v>
      </c>
      <c r="F10727">
        <v>5.3899051279999997</v>
      </c>
      <c r="G10727">
        <v>317.95705249999997</v>
      </c>
      <c r="H10727">
        <v>77.175796390000002</v>
      </c>
      <c r="I10727">
        <v>43082.441666666666</v>
      </c>
      <c r="J10727" t="s">
        <v>19</v>
      </c>
    </row>
    <row r="10728" spans="1:10" x14ac:dyDescent="0.25">
      <c r="A10728">
        <v>72.180179999999993</v>
      </c>
      <c r="B10728">
        <v>96.657709999999994</v>
      </c>
      <c r="C10728">
        <v>167.06037309999999</v>
      </c>
      <c r="D10728">
        <v>640.01416280000001</v>
      </c>
      <c r="E10728" s="6">
        <v>698.46927970000002</v>
      </c>
      <c r="F10728">
        <v>5.4288848720000003</v>
      </c>
      <c r="G10728">
        <v>317.99467379999999</v>
      </c>
      <c r="H10728">
        <v>77.130956040000001</v>
      </c>
      <c r="I10728">
        <v>43082.441666666666</v>
      </c>
      <c r="J10728" t="s">
        <v>19</v>
      </c>
    </row>
    <row r="10729" spans="1:10" x14ac:dyDescent="0.25">
      <c r="A10729">
        <v>83.452150000000003</v>
      </c>
      <c r="B10729">
        <v>91.964356440000003</v>
      </c>
      <c r="C10729">
        <v>167.05396830000001</v>
      </c>
      <c r="D10729">
        <v>647.34339999999997</v>
      </c>
      <c r="E10729" s="6">
        <v>698.62095569999997</v>
      </c>
      <c r="F10729">
        <v>5.468168382</v>
      </c>
      <c r="G10729">
        <v>318.03258829999999</v>
      </c>
      <c r="H10729">
        <v>77.08576626</v>
      </c>
      <c r="I10729">
        <v>43082.442361111112</v>
      </c>
      <c r="J10729" t="s">
        <v>19</v>
      </c>
    </row>
    <row r="10730" spans="1:10" x14ac:dyDescent="0.25">
      <c r="A10730">
        <v>82.606302560000003</v>
      </c>
      <c r="B10730">
        <v>89.626459999999994</v>
      </c>
      <c r="C10730">
        <v>167.05077790000001</v>
      </c>
      <c r="D10730">
        <v>625.99030000000005</v>
      </c>
      <c r="E10730" s="6">
        <v>698.69650999999999</v>
      </c>
      <c r="F10730">
        <v>5.487736645</v>
      </c>
      <c r="G10730">
        <v>318.05147460000001</v>
      </c>
      <c r="H10730">
        <v>77.063255909999995</v>
      </c>
      <c r="I10730">
        <v>43082.442361111112</v>
      </c>
      <c r="J10730" t="s">
        <v>19</v>
      </c>
    </row>
    <row r="10731" spans="1:10" x14ac:dyDescent="0.25">
      <c r="A10731">
        <v>81.774009050000004</v>
      </c>
      <c r="B10731">
        <v>93.010929959999999</v>
      </c>
      <c r="C10731">
        <v>167.0476386</v>
      </c>
      <c r="D10731">
        <v>591.05610000000001</v>
      </c>
      <c r="E10731" s="6">
        <v>698.77085350000004</v>
      </c>
      <c r="F10731">
        <v>5.5069913440000002</v>
      </c>
      <c r="G10731">
        <v>318.07005820000001</v>
      </c>
      <c r="H10731">
        <v>77.041106260000007</v>
      </c>
      <c r="I10731">
        <v>43082.442361111112</v>
      </c>
      <c r="J10731" t="s">
        <v>19</v>
      </c>
    </row>
    <row r="10732" spans="1:10" x14ac:dyDescent="0.25">
      <c r="A10732">
        <v>80.915031220000003</v>
      </c>
      <c r="B10732">
        <v>96.503910000000005</v>
      </c>
      <c r="C10732">
        <v>167.04439869999999</v>
      </c>
      <c r="D10732">
        <v>612.25210000000004</v>
      </c>
      <c r="E10732" s="6">
        <v>698.84758060000001</v>
      </c>
      <c r="F10732">
        <v>5.5268633720000002</v>
      </c>
      <c r="G10732">
        <v>318.08923770000001</v>
      </c>
      <c r="H10732">
        <v>77.018246480000002</v>
      </c>
      <c r="I10732">
        <v>43082.442361111112</v>
      </c>
      <c r="J10732" t="s">
        <v>19</v>
      </c>
    </row>
    <row r="10733" spans="1:10" x14ac:dyDescent="0.25">
      <c r="A10733">
        <v>80.069183780000003</v>
      </c>
      <c r="B10733">
        <v>92.197270000000003</v>
      </c>
      <c r="C10733">
        <v>167.0412082</v>
      </c>
      <c r="D10733">
        <v>635.72479999999996</v>
      </c>
      <c r="E10733" s="6">
        <v>698.92313490000004</v>
      </c>
      <c r="F10733">
        <v>5.5464316350000002</v>
      </c>
      <c r="G10733">
        <v>318.10812399999998</v>
      </c>
      <c r="H10733">
        <v>76.995736129999997</v>
      </c>
      <c r="I10733">
        <v>43082.442361111112</v>
      </c>
      <c r="J10733" t="s">
        <v>19</v>
      </c>
    </row>
    <row r="10734" spans="1:10" x14ac:dyDescent="0.25">
      <c r="A10734">
        <v>79.223336349999997</v>
      </c>
      <c r="B10734">
        <v>87.890630000000002</v>
      </c>
      <c r="C10734">
        <v>167.03801780000001</v>
      </c>
      <c r="D10734">
        <v>631.82652029999997</v>
      </c>
      <c r="E10734" s="6">
        <v>698.99868909999998</v>
      </c>
      <c r="F10734">
        <v>5.5659998980000003</v>
      </c>
      <c r="G10734">
        <v>318.12701029999999</v>
      </c>
      <c r="H10734">
        <v>76.973225769999999</v>
      </c>
      <c r="I10734">
        <v>43082.442361111112</v>
      </c>
      <c r="J10734" t="s">
        <v>19</v>
      </c>
    </row>
    <row r="10735" spans="1:10" x14ac:dyDescent="0.25">
      <c r="A10735">
        <v>76.67944061</v>
      </c>
      <c r="B10735">
        <v>93.164060000000006</v>
      </c>
      <c r="C10735">
        <v>167.0284226</v>
      </c>
      <c r="D10735">
        <v>620.10239999999999</v>
      </c>
      <c r="E10735" s="6">
        <v>699.22591939999995</v>
      </c>
      <c r="F10735">
        <v>5.62485167</v>
      </c>
      <c r="G10735">
        <v>318.18381099999999</v>
      </c>
      <c r="H10735">
        <v>76.905525639999993</v>
      </c>
      <c r="I10735">
        <v>43082.442361111112</v>
      </c>
      <c r="J10735" t="s">
        <v>19</v>
      </c>
    </row>
    <row r="10736" spans="1:10" x14ac:dyDescent="0.25">
      <c r="A10736">
        <v>75.83359317</v>
      </c>
      <c r="B10736">
        <v>87.473140000000001</v>
      </c>
      <c r="C10736">
        <v>167.0252322</v>
      </c>
      <c r="D10736">
        <v>618.87347950000003</v>
      </c>
      <c r="E10736" s="6">
        <v>699.30147369999997</v>
      </c>
      <c r="F10736">
        <v>5.644419933</v>
      </c>
      <c r="G10736">
        <v>318.20269730000001</v>
      </c>
      <c r="H10736">
        <v>76.883015290000003</v>
      </c>
      <c r="I10736">
        <v>43082.442361111112</v>
      </c>
      <c r="J10736" t="s">
        <v>19</v>
      </c>
    </row>
    <row r="10737" spans="1:10" x14ac:dyDescent="0.25">
      <c r="A10737">
        <v>74.987745739999994</v>
      </c>
      <c r="B10737">
        <v>94.768069999999994</v>
      </c>
      <c r="C10737">
        <v>167.02204180000001</v>
      </c>
      <c r="D10737">
        <v>617.64455899999996</v>
      </c>
      <c r="E10737" s="6">
        <v>699.37702790000003</v>
      </c>
      <c r="F10737">
        <v>5.663988196</v>
      </c>
      <c r="G10737">
        <v>318.22158359999997</v>
      </c>
      <c r="H10737">
        <v>76.860504939999998</v>
      </c>
      <c r="I10737">
        <v>43082.442361111112</v>
      </c>
      <c r="J10737" t="s">
        <v>19</v>
      </c>
    </row>
    <row r="10738" spans="1:10" x14ac:dyDescent="0.25">
      <c r="A10738">
        <v>73.302827829999998</v>
      </c>
      <c r="B10738">
        <v>93.977050000000006</v>
      </c>
      <c r="C10738">
        <v>167.01568649999999</v>
      </c>
      <c r="D10738">
        <v>615.19656410000005</v>
      </c>
      <c r="E10738" s="6">
        <v>699.52753110000003</v>
      </c>
      <c r="F10738">
        <v>5.7029679409999998</v>
      </c>
      <c r="G10738">
        <v>318.25920489999999</v>
      </c>
      <c r="H10738">
        <v>76.815664589999997</v>
      </c>
      <c r="I10738">
        <v>43082.442361111112</v>
      </c>
      <c r="J10738" t="s">
        <v>19</v>
      </c>
    </row>
    <row r="10739" spans="1:10" x14ac:dyDescent="0.25">
      <c r="A10739">
        <v>72.443849999999998</v>
      </c>
      <c r="B10739">
        <v>94.879952950000003</v>
      </c>
      <c r="C10739">
        <v>167.01244650000001</v>
      </c>
      <c r="D10739">
        <v>613.94856670000001</v>
      </c>
      <c r="E10739" s="6">
        <v>699.6042582</v>
      </c>
      <c r="F10739">
        <v>5.7228399689999998</v>
      </c>
      <c r="G10739">
        <v>318.27838439999999</v>
      </c>
      <c r="H10739">
        <v>76.792804799999999</v>
      </c>
      <c r="I10739">
        <v>43082.442361111112</v>
      </c>
      <c r="J10739" t="s">
        <v>19</v>
      </c>
    </row>
    <row r="10740" spans="1:10" x14ac:dyDescent="0.25">
      <c r="A10740">
        <v>73.314766759999998</v>
      </c>
      <c r="B10740">
        <v>96.657709999999994</v>
      </c>
      <c r="C10740">
        <v>167.00606730000001</v>
      </c>
      <c r="D10740">
        <v>611.49134100000003</v>
      </c>
      <c r="E10740" s="6">
        <v>699.75532889999999</v>
      </c>
      <c r="F10740">
        <v>5.761966696</v>
      </c>
      <c r="G10740">
        <v>318.3161475</v>
      </c>
      <c r="H10740">
        <v>76.747795370000006</v>
      </c>
      <c r="I10740">
        <v>43082.442361111112</v>
      </c>
      <c r="J10740" t="s">
        <v>19</v>
      </c>
    </row>
    <row r="10741" spans="1:10" x14ac:dyDescent="0.25">
      <c r="A10741">
        <v>73.753823969999999</v>
      </c>
      <c r="B10741">
        <v>88.088380000000001</v>
      </c>
      <c r="C10741">
        <v>167.0028513</v>
      </c>
      <c r="D10741">
        <v>610.25257429999999</v>
      </c>
      <c r="E10741" s="6">
        <v>699.83148849999998</v>
      </c>
      <c r="F10741">
        <v>5.7816917410000004</v>
      </c>
      <c r="G10741">
        <v>318.33518509999999</v>
      </c>
      <c r="H10741">
        <v>76.725104669999993</v>
      </c>
      <c r="I10741">
        <v>43082.442361111112</v>
      </c>
      <c r="J10741" t="s">
        <v>19</v>
      </c>
    </row>
    <row r="10742" spans="1:10" x14ac:dyDescent="0.25">
      <c r="A10742">
        <v>74.185901610000002</v>
      </c>
      <c r="B10742">
        <v>87.248997630000005</v>
      </c>
      <c r="C10742">
        <v>166.9996865</v>
      </c>
      <c r="D10742">
        <v>609.0335</v>
      </c>
      <c r="E10742" s="6">
        <v>699.90643739999996</v>
      </c>
      <c r="F10742">
        <v>5.8011032220000001</v>
      </c>
      <c r="G10742">
        <v>318.35392009999998</v>
      </c>
      <c r="H10742">
        <v>76.702774669999997</v>
      </c>
      <c r="I10742">
        <v>43082.442361111112</v>
      </c>
      <c r="J10742" t="s">
        <v>19</v>
      </c>
    </row>
    <row r="10743" spans="1:10" x14ac:dyDescent="0.25">
      <c r="A10743">
        <v>74.624740729999999</v>
      </c>
      <c r="B10743">
        <v>86.396479999999997</v>
      </c>
      <c r="C10743">
        <v>166.99647210000001</v>
      </c>
      <c r="D10743">
        <v>613.50428739999995</v>
      </c>
      <c r="E10743" s="6">
        <v>699.98255919999997</v>
      </c>
      <c r="F10743">
        <v>5.8208184689999998</v>
      </c>
      <c r="G10743">
        <v>318.37294830000002</v>
      </c>
      <c r="H10743">
        <v>76.68009524</v>
      </c>
      <c r="I10743">
        <v>43082.442361111112</v>
      </c>
      <c r="J10743" t="s">
        <v>19</v>
      </c>
    </row>
    <row r="10744" spans="1:10" x14ac:dyDescent="0.25">
      <c r="A10744">
        <v>75.060308160000005</v>
      </c>
      <c r="B10744">
        <v>90.900880000000001</v>
      </c>
      <c r="C10744">
        <v>166.99328170000001</v>
      </c>
      <c r="D10744">
        <v>617.94174369999996</v>
      </c>
      <c r="E10744" s="6">
        <v>700.05811340000002</v>
      </c>
      <c r="F10744">
        <v>5.8403867309999997</v>
      </c>
      <c r="G10744">
        <v>318.39183459999998</v>
      </c>
      <c r="H10744">
        <v>76.657584889999995</v>
      </c>
      <c r="I10744">
        <v>43082.442361111112</v>
      </c>
      <c r="J10744" t="s">
        <v>19</v>
      </c>
    </row>
    <row r="10745" spans="1:10" x14ac:dyDescent="0.25">
      <c r="A10745">
        <v>75.495875580000003</v>
      </c>
      <c r="B10745">
        <v>87.143550000000005</v>
      </c>
      <c r="C10745">
        <v>166.99009119999999</v>
      </c>
      <c r="D10745">
        <v>622.37919999999997</v>
      </c>
      <c r="E10745" s="6">
        <v>700.13366770000005</v>
      </c>
      <c r="F10745">
        <v>5.8599549939999998</v>
      </c>
      <c r="G10745">
        <v>318.4107209</v>
      </c>
      <c r="H10745">
        <v>76.635074540000005</v>
      </c>
      <c r="I10745">
        <v>43082.442361111112</v>
      </c>
      <c r="J10745" t="s">
        <v>19</v>
      </c>
    </row>
    <row r="10746" spans="1:10" x14ac:dyDescent="0.25">
      <c r="A10746">
        <v>76.366792340000003</v>
      </c>
      <c r="B10746">
        <v>91.321493849999996</v>
      </c>
      <c r="C10746">
        <v>166.983712</v>
      </c>
      <c r="D10746">
        <v>632.74159999999995</v>
      </c>
      <c r="E10746" s="6">
        <v>700.28473829999996</v>
      </c>
      <c r="F10746">
        <v>5.899081722</v>
      </c>
      <c r="G10746">
        <v>318.44848400000001</v>
      </c>
      <c r="H10746">
        <v>76.590065109999998</v>
      </c>
      <c r="I10746">
        <v>43082.442361111112</v>
      </c>
      <c r="J10746" t="s">
        <v>19</v>
      </c>
    </row>
    <row r="10747" spans="1:10" x14ac:dyDescent="0.25">
      <c r="A10747">
        <v>76.805849550000005</v>
      </c>
      <c r="B10747">
        <v>93.427729999999997</v>
      </c>
      <c r="C10747">
        <v>166.98049599999999</v>
      </c>
      <c r="D10747">
        <v>626.86225330000002</v>
      </c>
      <c r="E10747" s="6">
        <v>700.36089790000005</v>
      </c>
      <c r="F10747">
        <v>5.9188067670000004</v>
      </c>
      <c r="G10747">
        <v>318.4675216</v>
      </c>
      <c r="H10747">
        <v>76.567374400000006</v>
      </c>
      <c r="I10747">
        <v>43082.442361111112</v>
      </c>
      <c r="J10747" t="s">
        <v>19</v>
      </c>
    </row>
    <row r="10748" spans="1:10" x14ac:dyDescent="0.25">
      <c r="A10748">
        <v>77.234437420000006</v>
      </c>
      <c r="B10748">
        <v>86.198729999999998</v>
      </c>
      <c r="C10748">
        <v>166.9773567</v>
      </c>
      <c r="D10748">
        <v>621.12310000000002</v>
      </c>
      <c r="E10748" s="6">
        <v>700.43524149999996</v>
      </c>
      <c r="F10748">
        <v>5.9380614659999997</v>
      </c>
      <c r="G10748">
        <v>318.48610530000002</v>
      </c>
      <c r="H10748">
        <v>76.545224759999996</v>
      </c>
      <c r="I10748">
        <v>43082.442361111112</v>
      </c>
      <c r="J10748" t="s">
        <v>19</v>
      </c>
    </row>
    <row r="10749" spans="1:10" x14ac:dyDescent="0.25">
      <c r="A10749">
        <v>77.676766259999994</v>
      </c>
      <c r="B10749">
        <v>91.757810000000006</v>
      </c>
      <c r="C10749">
        <v>166.97411679999999</v>
      </c>
      <c r="D10749">
        <v>625.93215469999996</v>
      </c>
      <c r="E10749" s="6">
        <v>700.51196860000005</v>
      </c>
      <c r="F10749">
        <v>5.9579334920000004</v>
      </c>
      <c r="G10749">
        <v>318.50528480000003</v>
      </c>
      <c r="H10749">
        <v>76.522364969999998</v>
      </c>
      <c r="I10749">
        <v>43082.442361111112</v>
      </c>
      <c r="J10749" t="s">
        <v>19</v>
      </c>
    </row>
    <row r="10750" spans="1:10" x14ac:dyDescent="0.25">
      <c r="A10750">
        <v>78.119095150000007</v>
      </c>
      <c r="B10750">
        <v>86.770020000000002</v>
      </c>
      <c r="C10750">
        <v>166.97087680000001</v>
      </c>
      <c r="D10750">
        <v>630.74121000000002</v>
      </c>
      <c r="E10750" s="6">
        <v>700.58869570000002</v>
      </c>
      <c r="F10750">
        <v>5.9778055200000004</v>
      </c>
      <c r="G10750">
        <v>318.52446420000001</v>
      </c>
      <c r="H10750">
        <v>76.499505189999994</v>
      </c>
      <c r="I10750">
        <v>43082.442361111112</v>
      </c>
      <c r="J10750" t="s">
        <v>19</v>
      </c>
    </row>
    <row r="10751" spans="1:10" x14ac:dyDescent="0.25">
      <c r="A10751">
        <v>78.547901170000003</v>
      </c>
      <c r="B10751">
        <v>92.373050000000006</v>
      </c>
      <c r="C10751">
        <v>166.96773590000001</v>
      </c>
      <c r="D10751">
        <v>635.40324280000004</v>
      </c>
      <c r="E10751" s="6">
        <v>700.66307710000001</v>
      </c>
      <c r="F10751">
        <v>5.9970700199999998</v>
      </c>
      <c r="G10751">
        <v>318.54305740000001</v>
      </c>
      <c r="H10751">
        <v>76.477344270000003</v>
      </c>
      <c r="I10751">
        <v>43082.442361111112</v>
      </c>
      <c r="J10751" t="s">
        <v>19</v>
      </c>
    </row>
    <row r="10752" spans="1:10" x14ac:dyDescent="0.25">
      <c r="A10752">
        <v>78.986740229999995</v>
      </c>
      <c r="B10752">
        <v>87.517089999999996</v>
      </c>
      <c r="C10752">
        <v>166.96452160000001</v>
      </c>
      <c r="D10752">
        <v>640.17435620000003</v>
      </c>
      <c r="E10752" s="6">
        <v>700.73919890000002</v>
      </c>
      <c r="F10752">
        <v>6.0167852640000001</v>
      </c>
      <c r="G10752">
        <v>318.56208550000002</v>
      </c>
      <c r="H10752">
        <v>76.454664840000007</v>
      </c>
      <c r="I10752">
        <v>43082.442361111112</v>
      </c>
      <c r="J10752" t="s">
        <v>19</v>
      </c>
    </row>
    <row r="10753" spans="1:10" x14ac:dyDescent="0.25">
      <c r="A10753">
        <v>79.422307660000001</v>
      </c>
      <c r="B10753">
        <v>90.921652409999993</v>
      </c>
      <c r="C10753">
        <v>166.9613311</v>
      </c>
      <c r="D10753">
        <v>644.90989999999999</v>
      </c>
      <c r="E10753" s="6">
        <v>700.81475309999996</v>
      </c>
      <c r="F10753">
        <v>6.0363535270000002</v>
      </c>
      <c r="G10753">
        <v>318.58097179999999</v>
      </c>
      <c r="H10753">
        <v>76.432154490000002</v>
      </c>
      <c r="I10753">
        <v>43082.443055555559</v>
      </c>
      <c r="J10753" t="s">
        <v>19</v>
      </c>
    </row>
    <row r="10754" spans="1:10" x14ac:dyDescent="0.25">
      <c r="A10754">
        <v>79.857875079999999</v>
      </c>
      <c r="B10754">
        <v>94.326214829999998</v>
      </c>
      <c r="C10754">
        <v>166.9581407</v>
      </c>
      <c r="D10754">
        <v>621.43709999999999</v>
      </c>
      <c r="E10754" s="6">
        <v>700.89030739999998</v>
      </c>
      <c r="F10754">
        <v>6.0559217900000002</v>
      </c>
      <c r="G10754">
        <v>318.59985810000001</v>
      </c>
      <c r="H10754">
        <v>76.409644139999997</v>
      </c>
      <c r="I10754">
        <v>43082.443055555559</v>
      </c>
      <c r="J10754" t="s">
        <v>19</v>
      </c>
    </row>
    <row r="10755" spans="1:10" x14ac:dyDescent="0.25">
      <c r="A10755">
        <v>80.296714199999997</v>
      </c>
      <c r="B10755">
        <v>97.756349999999998</v>
      </c>
      <c r="C10755">
        <v>166.95492630000001</v>
      </c>
      <c r="D10755">
        <v>607.38490000000002</v>
      </c>
      <c r="E10755" s="6">
        <v>700.96642919999999</v>
      </c>
      <c r="F10755">
        <v>6.0756370359999998</v>
      </c>
      <c r="G10755">
        <v>318.61888629999999</v>
      </c>
      <c r="H10755">
        <v>76.386964699999993</v>
      </c>
      <c r="I10755">
        <v>43082.443055555559</v>
      </c>
      <c r="J10755" t="s">
        <v>19</v>
      </c>
    </row>
    <row r="10756" spans="1:10" x14ac:dyDescent="0.25">
      <c r="A10756">
        <v>81.167849050000001</v>
      </c>
      <c r="B10756">
        <v>91.845699999999994</v>
      </c>
      <c r="C10756">
        <v>166.94854549999999</v>
      </c>
      <c r="D10756">
        <v>596.47280000000001</v>
      </c>
      <c r="E10756" s="6">
        <v>701.11753769999996</v>
      </c>
      <c r="F10756">
        <v>6.1147735619999999</v>
      </c>
      <c r="G10756">
        <v>318.65665890000002</v>
      </c>
      <c r="H10756">
        <v>76.341943999999998</v>
      </c>
      <c r="I10756">
        <v>43082.443055555559</v>
      </c>
      <c r="J10756" t="s">
        <v>19</v>
      </c>
    </row>
    <row r="10757" spans="1:10" x14ac:dyDescent="0.25">
      <c r="A10757">
        <v>81.603416480000007</v>
      </c>
      <c r="B10757">
        <v>94.163815</v>
      </c>
      <c r="C10757">
        <v>166.9453551</v>
      </c>
      <c r="D10757">
        <v>619.86699999999996</v>
      </c>
      <c r="E10757" s="6">
        <v>701.19309190000001</v>
      </c>
      <c r="F10757">
        <v>6.1343418249999999</v>
      </c>
      <c r="G10757">
        <v>318.67554519999999</v>
      </c>
      <c r="H10757">
        <v>76.319433649999993</v>
      </c>
      <c r="I10757">
        <v>43082.443055555559</v>
      </c>
      <c r="J10757" t="s">
        <v>19</v>
      </c>
    </row>
    <row r="10758" spans="1:10" x14ac:dyDescent="0.25">
      <c r="A10758">
        <v>82.038983909999999</v>
      </c>
      <c r="B10758">
        <v>96.481930000000006</v>
      </c>
      <c r="C10758">
        <v>166.94216470000001</v>
      </c>
      <c r="D10758">
        <v>615.78808489999994</v>
      </c>
      <c r="E10758" s="6">
        <v>701.26864620000003</v>
      </c>
      <c r="F10758">
        <v>6.1539100879999999</v>
      </c>
      <c r="G10758">
        <v>318.69443150000001</v>
      </c>
      <c r="H10758">
        <v>76.296923300000003</v>
      </c>
      <c r="I10758">
        <v>43082.443055555559</v>
      </c>
      <c r="J10758" t="s">
        <v>19</v>
      </c>
    </row>
    <row r="10759" spans="1:10" x14ac:dyDescent="0.25">
      <c r="A10759">
        <v>82.477823020000002</v>
      </c>
      <c r="B10759">
        <v>92.790530000000004</v>
      </c>
      <c r="C10759">
        <v>166.93895029999999</v>
      </c>
      <c r="D10759">
        <v>611.67853179999997</v>
      </c>
      <c r="E10759" s="6">
        <v>701.34476789999997</v>
      </c>
      <c r="F10759">
        <v>6.1736253339999996</v>
      </c>
      <c r="G10759">
        <v>318.71345960000002</v>
      </c>
      <c r="H10759">
        <v>76.274243870000006</v>
      </c>
      <c r="I10759">
        <v>43082.443055555559</v>
      </c>
      <c r="J10759" t="s">
        <v>19</v>
      </c>
    </row>
    <row r="10760" spans="1:10" x14ac:dyDescent="0.25">
      <c r="A10760">
        <v>83.338706680000001</v>
      </c>
      <c r="B10760">
        <v>97.492679999999993</v>
      </c>
      <c r="C10760">
        <v>166.93264450000001</v>
      </c>
      <c r="D10760">
        <v>603.61670000000004</v>
      </c>
      <c r="E10760" s="6">
        <v>701.49409830000002</v>
      </c>
      <c r="F10760">
        <v>6.2123013159999996</v>
      </c>
      <c r="G10760">
        <v>318.75078769999999</v>
      </c>
      <c r="H10760">
        <v>76.229752950000005</v>
      </c>
      <c r="I10760">
        <v>43082.443055555559</v>
      </c>
      <c r="J10760" t="s">
        <v>19</v>
      </c>
    </row>
    <row r="10761" spans="1:10" x14ac:dyDescent="0.25">
      <c r="A10761">
        <v>83.784307209999994</v>
      </c>
      <c r="B10761">
        <v>91.514735569999999</v>
      </c>
      <c r="C10761">
        <v>166.9293806</v>
      </c>
      <c r="D10761">
        <v>615.31380000000001</v>
      </c>
      <c r="E10761" s="6">
        <v>701.57139289999998</v>
      </c>
      <c r="F10761">
        <v>6.2323203249999999</v>
      </c>
      <c r="G10761">
        <v>318.77010910000001</v>
      </c>
      <c r="H10761">
        <v>76.206724080000001</v>
      </c>
      <c r="I10761">
        <v>43082.443055555559</v>
      </c>
      <c r="J10761" t="s">
        <v>19</v>
      </c>
    </row>
    <row r="10762" spans="1:10" x14ac:dyDescent="0.25">
      <c r="A10762">
        <v>84.21987464</v>
      </c>
      <c r="B10762">
        <v>85.671390000000002</v>
      </c>
      <c r="C10762">
        <v>166.92619020000001</v>
      </c>
      <c r="D10762">
        <v>617.97893629999999</v>
      </c>
      <c r="E10762" s="6">
        <v>701.64694710000003</v>
      </c>
      <c r="F10762">
        <v>6.2518885879999999</v>
      </c>
      <c r="G10762">
        <v>318.78899539999998</v>
      </c>
      <c r="H10762">
        <v>76.184213729999996</v>
      </c>
      <c r="I10762">
        <v>43082.443055555559</v>
      </c>
      <c r="J10762" t="s">
        <v>19</v>
      </c>
    </row>
    <row r="10763" spans="1:10" x14ac:dyDescent="0.25">
      <c r="A10763">
        <v>85.529848599999994</v>
      </c>
      <c r="B10763">
        <v>90.615229999999997</v>
      </c>
      <c r="C10763">
        <v>166.916595</v>
      </c>
      <c r="D10763">
        <v>625.99436370000001</v>
      </c>
      <c r="E10763" s="6">
        <v>701.87417740000001</v>
      </c>
      <c r="F10763">
        <v>6.3107403599999996</v>
      </c>
      <c r="G10763">
        <v>318.84579609999997</v>
      </c>
      <c r="H10763">
        <v>76.116513600000005</v>
      </c>
      <c r="I10763">
        <v>43082.443055555559</v>
      </c>
      <c r="J10763" t="s">
        <v>19</v>
      </c>
    </row>
    <row r="10764" spans="1:10" x14ac:dyDescent="0.25">
      <c r="A10764">
        <v>85.96541603</v>
      </c>
      <c r="B10764">
        <v>89.939489140000006</v>
      </c>
      <c r="C10764">
        <v>166.91340460000001</v>
      </c>
      <c r="D10764">
        <v>628.65949999999998</v>
      </c>
      <c r="E10764" s="6">
        <v>701.94973159999995</v>
      </c>
      <c r="F10764">
        <v>6.3303086229999996</v>
      </c>
      <c r="G10764">
        <v>318.86468239999999</v>
      </c>
      <c r="H10764">
        <v>76.09400325</v>
      </c>
      <c r="I10764">
        <v>43082.443055555559</v>
      </c>
      <c r="J10764" t="s">
        <v>19</v>
      </c>
    </row>
    <row r="10765" spans="1:10" x14ac:dyDescent="0.25">
      <c r="A10765">
        <v>87.275390000000002</v>
      </c>
      <c r="B10765">
        <v>87.90719086</v>
      </c>
      <c r="C10765">
        <v>166.90380930000001</v>
      </c>
      <c r="D10765">
        <v>606.83540000000005</v>
      </c>
      <c r="E10765" s="6">
        <v>702.17696190000004</v>
      </c>
      <c r="F10765">
        <v>6.3891603950000002</v>
      </c>
      <c r="G10765">
        <v>318.92148320000001</v>
      </c>
      <c r="H10765">
        <v>76.026303110000001</v>
      </c>
      <c r="I10765">
        <v>43082.443055555559</v>
      </c>
      <c r="J10765" t="s">
        <v>19</v>
      </c>
    </row>
    <row r="10766" spans="1:10" x14ac:dyDescent="0.25">
      <c r="A10766">
        <v>83.561390119999999</v>
      </c>
      <c r="B10766">
        <v>87.231449999999995</v>
      </c>
      <c r="C10766">
        <v>166.90061890000001</v>
      </c>
      <c r="D10766">
        <v>610.91147669999998</v>
      </c>
      <c r="E10766" s="6">
        <v>702.25251619999995</v>
      </c>
      <c r="F10766">
        <v>6.4087286580000002</v>
      </c>
      <c r="G10766">
        <v>318.94036949999997</v>
      </c>
      <c r="H10766">
        <v>76.003792759999996</v>
      </c>
      <c r="I10766">
        <v>43082.443055555559</v>
      </c>
      <c r="J10766" t="s">
        <v>19</v>
      </c>
    </row>
    <row r="10767" spans="1:10" x14ac:dyDescent="0.25">
      <c r="A10767">
        <v>79.847390230000002</v>
      </c>
      <c r="B10767">
        <v>94.306640000000002</v>
      </c>
      <c r="C10767">
        <v>166.89742849999999</v>
      </c>
      <c r="D10767">
        <v>614.98755329999995</v>
      </c>
      <c r="E10767" s="6">
        <v>702.3280704</v>
      </c>
      <c r="F10767">
        <v>6.4282969210000003</v>
      </c>
      <c r="G10767">
        <v>318.95925579999999</v>
      </c>
      <c r="H10767">
        <v>75.981282410000006</v>
      </c>
      <c r="I10767">
        <v>43082.443055555559</v>
      </c>
      <c r="J10767" t="s">
        <v>19</v>
      </c>
    </row>
    <row r="10768" spans="1:10" x14ac:dyDescent="0.25">
      <c r="A10768">
        <v>76.135249999999999</v>
      </c>
      <c r="B10768">
        <v>92.218818769999999</v>
      </c>
      <c r="C10768">
        <v>166.89423970000001</v>
      </c>
      <c r="D10768">
        <v>619.06158900000003</v>
      </c>
      <c r="E10768" s="6">
        <v>702.40358690000005</v>
      </c>
      <c r="F10768">
        <v>6.4478553859999996</v>
      </c>
      <c r="G10768">
        <v>318.97813259999998</v>
      </c>
      <c r="H10768">
        <v>75.958783330000003</v>
      </c>
      <c r="I10768">
        <v>43082.443055555559</v>
      </c>
      <c r="J10768" t="s">
        <v>19</v>
      </c>
    </row>
    <row r="10769" spans="1:10" x14ac:dyDescent="0.25">
      <c r="A10769">
        <v>76.981963039999997</v>
      </c>
      <c r="B10769">
        <v>88.024348380000006</v>
      </c>
      <c r="C10769">
        <v>166.88783330000001</v>
      </c>
      <c r="D10769">
        <v>627.24639999999999</v>
      </c>
      <c r="E10769" s="6">
        <v>702.55530069999998</v>
      </c>
      <c r="F10769">
        <v>6.487148693</v>
      </c>
      <c r="G10769">
        <v>319.01605649999999</v>
      </c>
      <c r="H10769">
        <v>75.91358228</v>
      </c>
      <c r="I10769">
        <v>43082.443055555559</v>
      </c>
      <c r="J10769" t="s">
        <v>19</v>
      </c>
    </row>
    <row r="10770" spans="1:10" x14ac:dyDescent="0.25">
      <c r="A10770">
        <v>77.825086540000001</v>
      </c>
      <c r="B10770">
        <v>83.847660000000005</v>
      </c>
      <c r="C10770">
        <v>166.88145399999999</v>
      </c>
      <c r="D10770">
        <v>613.58669999999995</v>
      </c>
      <c r="E10770" s="6">
        <v>702.70637139999997</v>
      </c>
      <c r="F10770">
        <v>6.5262754210000002</v>
      </c>
      <c r="G10770">
        <v>319.05381970000002</v>
      </c>
      <c r="H10770">
        <v>75.868572850000007</v>
      </c>
      <c r="I10770">
        <v>43082.443055555559</v>
      </c>
      <c r="J10770" t="s">
        <v>19</v>
      </c>
    </row>
    <row r="10771" spans="1:10" x14ac:dyDescent="0.25">
      <c r="A10771">
        <v>79.093255760000005</v>
      </c>
      <c r="B10771">
        <v>85.678022839999997</v>
      </c>
      <c r="C10771">
        <v>166.87185880000001</v>
      </c>
      <c r="D10771">
        <v>603.14570000000003</v>
      </c>
      <c r="E10771" s="6">
        <v>702.93360170000005</v>
      </c>
      <c r="F10771">
        <v>6.5851271929999999</v>
      </c>
      <c r="G10771">
        <v>319.11062040000002</v>
      </c>
      <c r="H10771">
        <v>75.800872709999993</v>
      </c>
      <c r="I10771">
        <v>43082.443055555559</v>
      </c>
      <c r="J10771" t="s">
        <v>19</v>
      </c>
    </row>
    <row r="10772" spans="1:10" x14ac:dyDescent="0.25">
      <c r="A10772">
        <v>79.514923080000003</v>
      </c>
      <c r="B10772">
        <v>86.286619999999999</v>
      </c>
      <c r="C10772">
        <v>166.86866839999999</v>
      </c>
      <c r="D10772">
        <v>623.71370000000002</v>
      </c>
      <c r="E10772" s="6">
        <v>703.0091559</v>
      </c>
      <c r="F10772">
        <v>6.604695456</v>
      </c>
      <c r="G10772">
        <v>319.12950669999998</v>
      </c>
      <c r="H10772">
        <v>75.778362360000003</v>
      </c>
      <c r="I10772">
        <v>43082.443055555559</v>
      </c>
      <c r="J10772" t="s">
        <v>19</v>
      </c>
    </row>
    <row r="10773" spans="1:10" x14ac:dyDescent="0.25">
      <c r="A10773">
        <v>79.9365904</v>
      </c>
      <c r="B10773">
        <v>94.790040000000005</v>
      </c>
      <c r="C10773">
        <v>166.865478</v>
      </c>
      <c r="D10773">
        <v>619.18859740000005</v>
      </c>
      <c r="E10773" s="6">
        <v>703.08471020000002</v>
      </c>
      <c r="F10773">
        <v>6.624263719</v>
      </c>
      <c r="G10773">
        <v>319.148393</v>
      </c>
      <c r="H10773">
        <v>75.755852009999998</v>
      </c>
      <c r="I10773">
        <v>43082.443749999999</v>
      </c>
      <c r="J10773" t="s">
        <v>19</v>
      </c>
    </row>
    <row r="10774" spans="1:10" x14ac:dyDescent="0.25">
      <c r="A10774">
        <v>80.358257710000004</v>
      </c>
      <c r="B10774">
        <v>90.615229999999997</v>
      </c>
      <c r="C10774">
        <v>166.8622876</v>
      </c>
      <c r="D10774">
        <v>614.6634947</v>
      </c>
      <c r="E10774" s="6">
        <v>703.16026439999996</v>
      </c>
      <c r="F10774">
        <v>6.643831982</v>
      </c>
      <c r="G10774">
        <v>319.16727930000002</v>
      </c>
      <c r="H10774">
        <v>75.733341659999994</v>
      </c>
      <c r="I10774">
        <v>43082.443749999999</v>
      </c>
      <c r="J10774" t="s">
        <v>19</v>
      </c>
    </row>
    <row r="10775" spans="1:10" x14ac:dyDescent="0.25">
      <c r="A10775">
        <v>80.783092300000007</v>
      </c>
      <c r="B10775">
        <v>94.152829999999994</v>
      </c>
      <c r="C10775">
        <v>166.85907320000001</v>
      </c>
      <c r="D10775">
        <v>610.10440259999996</v>
      </c>
      <c r="E10775" s="6">
        <v>703.23638619999997</v>
      </c>
      <c r="F10775">
        <v>6.6635472289999997</v>
      </c>
      <c r="G10775">
        <v>319.1863075</v>
      </c>
      <c r="H10775">
        <v>75.710662229999997</v>
      </c>
      <c r="I10775">
        <v>43082.443749999999</v>
      </c>
      <c r="J10775" t="s">
        <v>19</v>
      </c>
    </row>
    <row r="10776" spans="1:10" x14ac:dyDescent="0.25">
      <c r="A10776">
        <v>81.204759620000004</v>
      </c>
      <c r="B10776">
        <v>92.427761559999993</v>
      </c>
      <c r="C10776">
        <v>166.85588279999999</v>
      </c>
      <c r="D10776">
        <v>605.57929999999999</v>
      </c>
      <c r="E10776" s="6">
        <v>703.31194040000003</v>
      </c>
      <c r="F10776">
        <v>6.6831154919999998</v>
      </c>
      <c r="G10776">
        <v>319.20519380000002</v>
      </c>
      <c r="H10776">
        <v>75.688151869999999</v>
      </c>
      <c r="I10776">
        <v>43082.443749999999</v>
      </c>
      <c r="J10776" t="s">
        <v>19</v>
      </c>
    </row>
    <row r="10777" spans="1:10" x14ac:dyDescent="0.25">
      <c r="A10777">
        <v>81.626426929999994</v>
      </c>
      <c r="B10777">
        <v>90.702693120000006</v>
      </c>
      <c r="C10777">
        <v>166.8526923</v>
      </c>
      <c r="D10777">
        <v>578.88800000000003</v>
      </c>
      <c r="E10777" s="6">
        <v>703.38749470000005</v>
      </c>
      <c r="F10777">
        <v>6.7026837539999997</v>
      </c>
      <c r="G10777">
        <v>319.22408009999998</v>
      </c>
      <c r="H10777">
        <v>75.665641519999994</v>
      </c>
      <c r="I10777">
        <v>43082.443749999999</v>
      </c>
      <c r="J10777" t="s">
        <v>19</v>
      </c>
    </row>
    <row r="10778" spans="1:10" x14ac:dyDescent="0.25">
      <c r="A10778">
        <v>82.047883069999997</v>
      </c>
      <c r="B10778">
        <v>88.978488650000003</v>
      </c>
      <c r="C10778">
        <v>166.8495035</v>
      </c>
      <c r="D10778">
        <v>617.82600000000002</v>
      </c>
      <c r="E10778" s="6">
        <v>703.46301110000002</v>
      </c>
      <c r="F10778">
        <v>6.7222422169999998</v>
      </c>
      <c r="G10778">
        <v>319.24295690000002</v>
      </c>
      <c r="H10778">
        <v>75.643142449999999</v>
      </c>
      <c r="I10778">
        <v>43082.443749999999</v>
      </c>
      <c r="J10778" t="s">
        <v>19</v>
      </c>
    </row>
    <row r="10779" spans="1:10" x14ac:dyDescent="0.25">
      <c r="A10779">
        <v>82.469550429999998</v>
      </c>
      <c r="B10779">
        <v>87.253420000000006</v>
      </c>
      <c r="C10779">
        <v>166.8463131</v>
      </c>
      <c r="D10779">
        <v>634.78279999999995</v>
      </c>
      <c r="E10779" s="6">
        <v>703.53856540000004</v>
      </c>
      <c r="F10779">
        <v>6.741810482</v>
      </c>
      <c r="G10779">
        <v>319.26184319999999</v>
      </c>
      <c r="H10779">
        <v>75.620632090000001</v>
      </c>
      <c r="I10779">
        <v>43082.443749999999</v>
      </c>
      <c r="J10779" t="s">
        <v>19</v>
      </c>
    </row>
    <row r="10780" spans="1:10" x14ac:dyDescent="0.25">
      <c r="A10780">
        <v>82.894596160000006</v>
      </c>
      <c r="B10780">
        <v>90.894278900000003</v>
      </c>
      <c r="C10780">
        <v>166.84309709999999</v>
      </c>
      <c r="D10780">
        <v>623.87070000000006</v>
      </c>
      <c r="E10780" s="6">
        <v>703.61472500000002</v>
      </c>
      <c r="F10780">
        <v>6.7615355270000004</v>
      </c>
      <c r="G10780">
        <v>319.28088079999998</v>
      </c>
      <c r="H10780">
        <v>75.597941390000003</v>
      </c>
      <c r="I10780">
        <v>43082.443749999999</v>
      </c>
      <c r="J10780" t="s">
        <v>19</v>
      </c>
    </row>
    <row r="10781" spans="1:10" x14ac:dyDescent="0.25">
      <c r="A10781">
        <v>83.316052290000002</v>
      </c>
      <c r="B10781">
        <v>94.504390000000001</v>
      </c>
      <c r="C10781">
        <v>166.83990829999999</v>
      </c>
      <c r="D10781">
        <v>618.03236049999998</v>
      </c>
      <c r="E10781" s="6">
        <v>703.69024139999999</v>
      </c>
      <c r="F10781">
        <v>6.7810939890000004</v>
      </c>
      <c r="G10781">
        <v>319.29975760000002</v>
      </c>
      <c r="H10781">
        <v>75.57544231</v>
      </c>
      <c r="I10781">
        <v>43082.443749999999</v>
      </c>
      <c r="J10781" t="s">
        <v>19</v>
      </c>
    </row>
    <row r="10782" spans="1:10" x14ac:dyDescent="0.25">
      <c r="A10782">
        <v>83.737719600000005</v>
      </c>
      <c r="B10782">
        <v>85.671390000000002</v>
      </c>
      <c r="C10782">
        <v>166.8367179</v>
      </c>
      <c r="D10782">
        <v>612.19109560000004</v>
      </c>
      <c r="E10782" s="6">
        <v>703.76579560000005</v>
      </c>
      <c r="F10782">
        <v>6.8006622520000004</v>
      </c>
      <c r="G10782">
        <v>319.31864389999998</v>
      </c>
      <c r="H10782">
        <v>75.552931959999995</v>
      </c>
      <c r="I10782">
        <v>43082.443749999999</v>
      </c>
      <c r="J10782" t="s">
        <v>19</v>
      </c>
    </row>
    <row r="10783" spans="1:10" x14ac:dyDescent="0.25">
      <c r="A10783">
        <v>84.584221510000006</v>
      </c>
      <c r="B10783">
        <v>93.581540000000004</v>
      </c>
      <c r="C10783">
        <v>166.83031310000001</v>
      </c>
      <c r="D10783">
        <v>600.46469009999998</v>
      </c>
      <c r="E10783" s="6">
        <v>703.91747169999996</v>
      </c>
      <c r="F10783">
        <v>6.8399457610000001</v>
      </c>
      <c r="G10783">
        <v>319.35655839999998</v>
      </c>
      <c r="H10783">
        <v>75.507742179999994</v>
      </c>
      <c r="I10783">
        <v>43082.443749999999</v>
      </c>
      <c r="J10783" t="s">
        <v>19</v>
      </c>
    </row>
    <row r="10784" spans="1:10" x14ac:dyDescent="0.25">
      <c r="A10784">
        <v>85.002721600000001</v>
      </c>
      <c r="B10784">
        <v>87.363280000000003</v>
      </c>
      <c r="C10784">
        <v>166.82714659999999</v>
      </c>
      <c r="D10784">
        <v>594.66729999999995</v>
      </c>
      <c r="E10784" s="6">
        <v>703.99245840000003</v>
      </c>
      <c r="F10784">
        <v>6.8593670429999998</v>
      </c>
      <c r="G10784">
        <v>319.37530279999999</v>
      </c>
      <c r="H10784">
        <v>75.485400909999996</v>
      </c>
      <c r="I10784">
        <v>43082.443749999999</v>
      </c>
      <c r="J10784" t="s">
        <v>19</v>
      </c>
    </row>
    <row r="10785" spans="1:10" x14ac:dyDescent="0.25">
      <c r="A10785">
        <v>85.427556139999993</v>
      </c>
      <c r="B10785">
        <v>90.847949459999995</v>
      </c>
      <c r="C10785">
        <v>166.8239322</v>
      </c>
      <c r="D10785">
        <v>581.40009999999995</v>
      </c>
      <c r="E10785" s="6">
        <v>704.06858020000004</v>
      </c>
      <c r="F10785">
        <v>6.8790822870000001</v>
      </c>
      <c r="G10785">
        <v>319.39433100000002</v>
      </c>
      <c r="H10785">
        <v>75.462721470000005</v>
      </c>
      <c r="I10785">
        <v>43082.443749999999</v>
      </c>
      <c r="J10785" t="s">
        <v>19</v>
      </c>
    </row>
    <row r="10786" spans="1:10" x14ac:dyDescent="0.25">
      <c r="A10786">
        <v>85.849223460000005</v>
      </c>
      <c r="B10786">
        <v>94.306640000000002</v>
      </c>
      <c r="C10786">
        <v>166.82074180000001</v>
      </c>
      <c r="D10786">
        <v>609.81849999999997</v>
      </c>
      <c r="E10786" s="6">
        <v>704.14413439999998</v>
      </c>
      <c r="F10786">
        <v>6.8986505500000002</v>
      </c>
      <c r="G10786">
        <v>319.41321729999999</v>
      </c>
      <c r="H10786">
        <v>75.440211120000001</v>
      </c>
      <c r="I10786">
        <v>43082.443749999999</v>
      </c>
      <c r="J10786" t="s">
        <v>19</v>
      </c>
    </row>
    <row r="10787" spans="1:10" x14ac:dyDescent="0.25">
      <c r="A10787">
        <v>86.270890780000002</v>
      </c>
      <c r="B10787">
        <v>92.109380000000002</v>
      </c>
      <c r="C10787">
        <v>166.81755140000001</v>
      </c>
      <c r="D10787">
        <v>602.82301510000002</v>
      </c>
      <c r="E10787" s="6">
        <v>704.21968870000001</v>
      </c>
      <c r="F10787">
        <v>6.9182188130000002</v>
      </c>
      <c r="G10787">
        <v>319.4321036</v>
      </c>
      <c r="H10787">
        <v>75.417700769999996</v>
      </c>
      <c r="I10787">
        <v>43082.443749999999</v>
      </c>
      <c r="J10787" t="s">
        <v>19</v>
      </c>
    </row>
    <row r="10788" spans="1:10" x14ac:dyDescent="0.25">
      <c r="A10788">
        <v>86.689179730000006</v>
      </c>
      <c r="B10788">
        <v>80.727540000000005</v>
      </c>
      <c r="C10788">
        <v>166.81438650000001</v>
      </c>
      <c r="D10788">
        <v>595.88357740000004</v>
      </c>
      <c r="E10788" s="6">
        <v>704.29463759999999</v>
      </c>
      <c r="F10788">
        <v>6.9376302970000001</v>
      </c>
      <c r="G10788">
        <v>319.4508386</v>
      </c>
      <c r="H10788">
        <v>75.39537077</v>
      </c>
      <c r="I10788">
        <v>43082.443749999999</v>
      </c>
      <c r="J10788" t="s">
        <v>19</v>
      </c>
    </row>
    <row r="10789" spans="1:10" x14ac:dyDescent="0.25">
      <c r="A10789">
        <v>87.117392679999995</v>
      </c>
      <c r="B10789">
        <v>82.465679550000004</v>
      </c>
      <c r="C10789">
        <v>166.8111466</v>
      </c>
      <c r="D10789">
        <v>588.77949999999998</v>
      </c>
      <c r="E10789" s="6">
        <v>704.37136469999996</v>
      </c>
      <c r="F10789">
        <v>6.9575023219999999</v>
      </c>
      <c r="G10789">
        <v>319.47001799999998</v>
      </c>
      <c r="H10789">
        <v>75.372510989999995</v>
      </c>
      <c r="I10789">
        <v>43082.443749999999</v>
      </c>
      <c r="J10789" t="s">
        <v>19</v>
      </c>
    </row>
    <row r="10790" spans="1:10" x14ac:dyDescent="0.25">
      <c r="A10790">
        <v>87.539060000000006</v>
      </c>
      <c r="B10790">
        <v>84.177250000000001</v>
      </c>
      <c r="C10790">
        <v>166.80795620000001</v>
      </c>
      <c r="D10790">
        <v>611.78110000000004</v>
      </c>
      <c r="E10790" s="6">
        <v>704.44691890000001</v>
      </c>
      <c r="F10790">
        <v>6.9770705849999999</v>
      </c>
      <c r="G10790">
        <v>319.4889043</v>
      </c>
      <c r="H10790">
        <v>75.350000640000005</v>
      </c>
      <c r="I10790">
        <v>43082.443749999999</v>
      </c>
      <c r="J10790" t="s">
        <v>19</v>
      </c>
    </row>
    <row r="10791" spans="1:10" x14ac:dyDescent="0.25">
      <c r="A10791">
        <v>86.026843470000003</v>
      </c>
      <c r="B10791">
        <v>93.537599999999998</v>
      </c>
      <c r="C10791">
        <v>166.80476730000001</v>
      </c>
      <c r="D10791">
        <v>608.92214550000006</v>
      </c>
      <c r="E10791" s="6">
        <v>704.52243539999995</v>
      </c>
      <c r="F10791">
        <v>6.9966290500000001</v>
      </c>
      <c r="G10791">
        <v>319.50778120000001</v>
      </c>
      <c r="H10791">
        <v>75.327501560000002</v>
      </c>
      <c r="I10791">
        <v>43082.443749999999</v>
      </c>
      <c r="J10791" t="s">
        <v>19</v>
      </c>
    </row>
    <row r="10792" spans="1:10" x14ac:dyDescent="0.25">
      <c r="A10792">
        <v>81.476556729999999</v>
      </c>
      <c r="B10792">
        <v>94.15977436</v>
      </c>
      <c r="C10792">
        <v>166.7951721</v>
      </c>
      <c r="D10792">
        <v>600.31949999999995</v>
      </c>
      <c r="E10792" s="6">
        <v>704.74966559999996</v>
      </c>
      <c r="F10792">
        <v>7.0554808219999998</v>
      </c>
      <c r="G10792">
        <v>319.56458190000001</v>
      </c>
      <c r="H10792">
        <v>75.259801420000002</v>
      </c>
      <c r="I10792">
        <v>43082.443749999999</v>
      </c>
      <c r="J10792" t="s">
        <v>19</v>
      </c>
    </row>
    <row r="10793" spans="1:10" x14ac:dyDescent="0.25">
      <c r="A10793">
        <v>78.474094780000001</v>
      </c>
      <c r="B10793">
        <v>94.570310000000006</v>
      </c>
      <c r="C10793">
        <v>166.7888408</v>
      </c>
      <c r="D10793">
        <v>592.54948620000005</v>
      </c>
      <c r="E10793" s="6">
        <v>704.89960129999997</v>
      </c>
      <c r="F10793">
        <v>7.0943135850000001</v>
      </c>
      <c r="G10793">
        <v>319.60206140000003</v>
      </c>
      <c r="H10793">
        <v>75.215130160000001</v>
      </c>
      <c r="I10793">
        <v>43082.443749999999</v>
      </c>
      <c r="J10793" t="s">
        <v>19</v>
      </c>
    </row>
    <row r="10794" spans="1:10" x14ac:dyDescent="0.25">
      <c r="A10794">
        <v>76.926270000000002</v>
      </c>
      <c r="B10794">
        <v>88.813479999999998</v>
      </c>
      <c r="C10794">
        <v>166.7855769</v>
      </c>
      <c r="D10794">
        <v>588.54390000000001</v>
      </c>
      <c r="E10794" s="6">
        <v>704.97689590000005</v>
      </c>
      <c r="F10794">
        <v>7.1143325949999996</v>
      </c>
      <c r="G10794">
        <v>319.62138270000003</v>
      </c>
      <c r="H10794">
        <v>75.192101289999997</v>
      </c>
      <c r="I10794">
        <v>43082.443749999999</v>
      </c>
      <c r="J10794" t="s">
        <v>19</v>
      </c>
    </row>
    <row r="10795" spans="1:10" x14ac:dyDescent="0.25">
      <c r="A10795">
        <v>81.145493119999998</v>
      </c>
      <c r="B10795">
        <v>86.813959999999994</v>
      </c>
      <c r="C10795">
        <v>166.77917049999999</v>
      </c>
      <c r="D10795">
        <v>608.24852209999995</v>
      </c>
      <c r="E10795" s="6">
        <v>705.12860980000005</v>
      </c>
      <c r="F10795">
        <v>7.1536259019999999</v>
      </c>
      <c r="G10795">
        <v>319.65930659999998</v>
      </c>
      <c r="H10795">
        <v>75.14690023</v>
      </c>
      <c r="I10795">
        <v>43082.443749999999</v>
      </c>
      <c r="J10795" t="s">
        <v>19</v>
      </c>
    </row>
    <row r="10796" spans="1:10" x14ac:dyDescent="0.25">
      <c r="A10796">
        <v>83.22985242</v>
      </c>
      <c r="B10796">
        <v>90.417479999999998</v>
      </c>
      <c r="C10796">
        <v>166.77600559999999</v>
      </c>
      <c r="D10796">
        <v>617.98289999999997</v>
      </c>
      <c r="E10796" s="6">
        <v>705.20355870000003</v>
      </c>
      <c r="F10796">
        <v>7.1730373829999996</v>
      </c>
      <c r="G10796">
        <v>319.67804159999997</v>
      </c>
      <c r="H10796">
        <v>75.124570239999997</v>
      </c>
      <c r="I10796">
        <v>43082.443749999999</v>
      </c>
      <c r="J10796" t="s">
        <v>19</v>
      </c>
    </row>
    <row r="10797" spans="1:10" x14ac:dyDescent="0.25">
      <c r="A10797">
        <v>87.431188599999999</v>
      </c>
      <c r="B10797">
        <v>81.826170000000005</v>
      </c>
      <c r="C10797">
        <v>166.76962639999999</v>
      </c>
      <c r="D10797">
        <v>607.14949999999999</v>
      </c>
      <c r="E10797" s="6">
        <v>705.35462940000002</v>
      </c>
      <c r="F10797">
        <v>7.2121641109999999</v>
      </c>
      <c r="G10797">
        <v>319.71580469999998</v>
      </c>
      <c r="H10797">
        <v>75.079560810000004</v>
      </c>
      <c r="I10797">
        <v>43082.444444444445</v>
      </c>
      <c r="J10797" t="s">
        <v>19</v>
      </c>
    </row>
    <row r="10798" spans="1:10" x14ac:dyDescent="0.25">
      <c r="A10798">
        <v>89.516599999999997</v>
      </c>
      <c r="B10798">
        <v>85.891109999999998</v>
      </c>
      <c r="C10798">
        <v>166.76646</v>
      </c>
      <c r="D10798">
        <v>611.00951569999995</v>
      </c>
      <c r="E10798" s="6">
        <v>705.42961609999998</v>
      </c>
      <c r="F10798">
        <v>7.2315853900000002</v>
      </c>
      <c r="G10798">
        <v>319.7345492</v>
      </c>
      <c r="H10798">
        <v>75.057219540000006</v>
      </c>
      <c r="I10798">
        <v>43082.444444444445</v>
      </c>
      <c r="J10798" t="s">
        <v>19</v>
      </c>
    </row>
    <row r="10799" spans="1:10" x14ac:dyDescent="0.25">
      <c r="A10799">
        <v>85.853178369999995</v>
      </c>
      <c r="B10799">
        <v>78.134770000000003</v>
      </c>
      <c r="C10799">
        <v>166.76321999999999</v>
      </c>
      <c r="D10799">
        <v>614.95911850000005</v>
      </c>
      <c r="E10799" s="6">
        <v>705.50634319999995</v>
      </c>
      <c r="F10799">
        <v>7.2514574180000002</v>
      </c>
      <c r="G10799">
        <v>319.75372859999999</v>
      </c>
      <c r="H10799">
        <v>75.034359749999993</v>
      </c>
      <c r="I10799">
        <v>43082.444444444445</v>
      </c>
      <c r="J10799" t="s">
        <v>19</v>
      </c>
    </row>
    <row r="10800" spans="1:10" x14ac:dyDescent="0.25">
      <c r="A10800">
        <v>82.247562329999994</v>
      </c>
      <c r="B10800">
        <v>84.155270000000002</v>
      </c>
      <c r="C10800">
        <v>166.76003119999999</v>
      </c>
      <c r="D10800">
        <v>618.84640000000002</v>
      </c>
      <c r="E10800" s="6">
        <v>705.58185960000003</v>
      </c>
      <c r="F10800">
        <v>7.2710158829999996</v>
      </c>
      <c r="G10800">
        <v>319.7726055</v>
      </c>
      <c r="H10800">
        <v>75.011860670000004</v>
      </c>
      <c r="I10800">
        <v>43082.444444444445</v>
      </c>
      <c r="J10800" t="s">
        <v>19</v>
      </c>
    </row>
    <row r="10801" spans="1:10" x14ac:dyDescent="0.25">
      <c r="A10801">
        <v>78.640140000000002</v>
      </c>
      <c r="B10801">
        <v>75.761719999999997</v>
      </c>
      <c r="C10801">
        <v>166.75684079999999</v>
      </c>
      <c r="D10801">
        <v>596.0018</v>
      </c>
      <c r="E10801" s="6">
        <v>705.65741390000005</v>
      </c>
      <c r="F10801">
        <v>7.2905841459999996</v>
      </c>
      <c r="G10801">
        <v>319.79149180000002</v>
      </c>
      <c r="H10801">
        <v>74.98935032</v>
      </c>
      <c r="I10801">
        <v>43082.444444444445</v>
      </c>
      <c r="J10801" t="s">
        <v>19</v>
      </c>
    </row>
    <row r="10802" spans="1:10" x14ac:dyDescent="0.25">
      <c r="A10802">
        <v>79.208517040000004</v>
      </c>
      <c r="B10802">
        <v>84.221190000000007</v>
      </c>
      <c r="C10802">
        <v>166.7536503</v>
      </c>
      <c r="D10802">
        <v>602.70131939999999</v>
      </c>
      <c r="E10802" s="6">
        <v>705.73296809999999</v>
      </c>
      <c r="F10802">
        <v>7.3101524089999996</v>
      </c>
      <c r="G10802">
        <v>319.81037809999998</v>
      </c>
      <c r="H10802">
        <v>74.966839969999995</v>
      </c>
      <c r="I10802">
        <v>43082.444444444445</v>
      </c>
      <c r="J10802" t="s">
        <v>19</v>
      </c>
    </row>
    <row r="10803" spans="1:10" x14ac:dyDescent="0.25">
      <c r="A10803">
        <v>80.917917399999993</v>
      </c>
      <c r="B10803">
        <v>96.745609999999999</v>
      </c>
      <c r="C10803">
        <v>166.7440551</v>
      </c>
      <c r="D10803">
        <v>622.85019999999997</v>
      </c>
      <c r="E10803" s="6">
        <v>705.96019839999997</v>
      </c>
      <c r="F10803">
        <v>7.3690041810000002</v>
      </c>
      <c r="G10803">
        <v>319.86717879999998</v>
      </c>
      <c r="H10803">
        <v>74.899139829999996</v>
      </c>
      <c r="I10803">
        <v>43082.444444444445</v>
      </c>
      <c r="J10803" t="s">
        <v>19</v>
      </c>
    </row>
    <row r="10804" spans="1:10" x14ac:dyDescent="0.25">
      <c r="A10804">
        <v>81.486294439999995</v>
      </c>
      <c r="B10804">
        <v>94.579177490000006</v>
      </c>
      <c r="C10804">
        <v>166.7408647</v>
      </c>
      <c r="D10804">
        <v>612.80169999999998</v>
      </c>
      <c r="E10804" s="6">
        <v>706.03575269999999</v>
      </c>
      <c r="F10804">
        <v>7.3885724440000002</v>
      </c>
      <c r="G10804">
        <v>319.8860651</v>
      </c>
      <c r="H10804">
        <v>74.876629480000005</v>
      </c>
      <c r="I10804">
        <v>43082.444444444445</v>
      </c>
      <c r="J10804" t="s">
        <v>19</v>
      </c>
    </row>
    <row r="10805" spans="1:10" x14ac:dyDescent="0.25">
      <c r="A10805">
        <v>82.618494650000002</v>
      </c>
      <c r="B10805">
        <v>90.263670000000005</v>
      </c>
      <c r="C10805">
        <v>166.73450940000001</v>
      </c>
      <c r="D10805">
        <v>606.00712269999997</v>
      </c>
      <c r="E10805" s="6">
        <v>706.18625580000003</v>
      </c>
      <c r="F10805">
        <v>7.4275521879999999</v>
      </c>
      <c r="G10805">
        <v>319.92368640000001</v>
      </c>
      <c r="H10805">
        <v>74.831789130000004</v>
      </c>
      <c r="I10805">
        <v>43082.444444444445</v>
      </c>
      <c r="J10805" t="s">
        <v>19</v>
      </c>
    </row>
    <row r="10806" spans="1:10" x14ac:dyDescent="0.25">
      <c r="A10806">
        <v>83.199963999999994</v>
      </c>
      <c r="B10806">
        <v>93.603520000000003</v>
      </c>
      <c r="C10806">
        <v>166.7312455</v>
      </c>
      <c r="D10806">
        <v>602.51760000000002</v>
      </c>
      <c r="E10806" s="6">
        <v>706.26355039999999</v>
      </c>
      <c r="F10806">
        <v>7.4475711980000003</v>
      </c>
      <c r="G10806">
        <v>319.94300770000001</v>
      </c>
      <c r="H10806">
        <v>74.808760269999993</v>
      </c>
      <c r="I10806">
        <v>43082.444444444445</v>
      </c>
      <c r="J10806" t="s">
        <v>19</v>
      </c>
    </row>
    <row r="10807" spans="1:10" x14ac:dyDescent="0.25">
      <c r="A10807">
        <v>84.332164210000002</v>
      </c>
      <c r="B10807">
        <v>87.901615169999999</v>
      </c>
      <c r="C10807">
        <v>166.7248902</v>
      </c>
      <c r="D10807">
        <v>612.64469999999994</v>
      </c>
      <c r="E10807" s="6">
        <v>706.41405359999999</v>
      </c>
      <c r="F10807">
        <v>7.486550942</v>
      </c>
      <c r="G10807">
        <v>319.98062900000002</v>
      </c>
      <c r="H10807">
        <v>74.763919920000006</v>
      </c>
      <c r="I10807">
        <v>43082.444444444445</v>
      </c>
      <c r="J10807" t="s">
        <v>19</v>
      </c>
    </row>
    <row r="10808" spans="1:10" x14ac:dyDescent="0.25">
      <c r="A10808">
        <v>85.464364489999994</v>
      </c>
      <c r="B10808">
        <v>82.199709999999996</v>
      </c>
      <c r="C10808">
        <v>166.718535</v>
      </c>
      <c r="D10808">
        <v>598.51400000000001</v>
      </c>
      <c r="E10808" s="6">
        <v>706.56455679999999</v>
      </c>
      <c r="F10808">
        <v>7.5255306879999999</v>
      </c>
      <c r="G10808">
        <v>320.01825029999998</v>
      </c>
      <c r="H10808">
        <v>74.719079570000005</v>
      </c>
      <c r="I10808">
        <v>43082.444444444445</v>
      </c>
      <c r="J10808" t="s">
        <v>19</v>
      </c>
    </row>
    <row r="10809" spans="1:10" x14ac:dyDescent="0.25">
      <c r="A10809">
        <v>86.041564579999999</v>
      </c>
      <c r="B10809">
        <v>91.801760000000002</v>
      </c>
      <c r="C10809">
        <v>166.715295</v>
      </c>
      <c r="D10809">
        <v>586.73829999999998</v>
      </c>
      <c r="E10809" s="6">
        <v>706.64128389999996</v>
      </c>
      <c r="F10809">
        <v>7.5454027139999997</v>
      </c>
      <c r="G10809">
        <v>320.03742979999998</v>
      </c>
      <c r="H10809">
        <v>74.696219780000007</v>
      </c>
      <c r="I10809">
        <v>43082.444444444445</v>
      </c>
      <c r="J10809" t="s">
        <v>19</v>
      </c>
    </row>
    <row r="10810" spans="1:10" x14ac:dyDescent="0.25">
      <c r="A10810">
        <v>86.609941620000001</v>
      </c>
      <c r="B10810">
        <v>88.758544999999998</v>
      </c>
      <c r="C10810">
        <v>166.7121046</v>
      </c>
      <c r="D10810">
        <v>602.04660000000001</v>
      </c>
      <c r="E10810" s="6">
        <v>706.71683810000002</v>
      </c>
      <c r="F10810">
        <v>7.5649709769999998</v>
      </c>
      <c r="G10810">
        <v>320.0563161</v>
      </c>
      <c r="H10810">
        <v>74.673709430000002</v>
      </c>
      <c r="I10810">
        <v>43082.444444444445</v>
      </c>
      <c r="J10810" t="s">
        <v>19</v>
      </c>
    </row>
    <row r="10811" spans="1:10" x14ac:dyDescent="0.25">
      <c r="A10811">
        <v>87.178318649999994</v>
      </c>
      <c r="B10811">
        <v>85.715329999999994</v>
      </c>
      <c r="C10811">
        <v>166.70891420000001</v>
      </c>
      <c r="D10811">
        <v>615.62779999999998</v>
      </c>
      <c r="E10811" s="6">
        <v>706.79239240000004</v>
      </c>
      <c r="F10811">
        <v>7.5845392399999998</v>
      </c>
      <c r="G10811">
        <v>320.07520240000002</v>
      </c>
      <c r="H10811">
        <v>74.651199079999998</v>
      </c>
      <c r="I10811">
        <v>43082.444444444445</v>
      </c>
      <c r="J10811" t="s">
        <v>19</v>
      </c>
    </row>
    <row r="10812" spans="1:10" x14ac:dyDescent="0.25">
      <c r="A10812">
        <v>87.746695750000001</v>
      </c>
      <c r="B10812">
        <v>87.524677569999994</v>
      </c>
      <c r="C10812">
        <v>166.70572379999999</v>
      </c>
      <c r="D10812">
        <v>601.65409999999997</v>
      </c>
      <c r="E10812" s="6">
        <v>706.86794669999995</v>
      </c>
      <c r="F10812">
        <v>7.604107505</v>
      </c>
      <c r="G10812">
        <v>320.09408869999999</v>
      </c>
      <c r="H10812">
        <v>74.628688729999993</v>
      </c>
      <c r="I10812">
        <v>43082.444444444445</v>
      </c>
      <c r="J10812" t="s">
        <v>19</v>
      </c>
    </row>
    <row r="10813" spans="1:10" x14ac:dyDescent="0.25">
      <c r="A10813">
        <v>88.310518930000001</v>
      </c>
      <c r="B10813">
        <v>89.31952837</v>
      </c>
      <c r="C10813">
        <v>166.70255890000001</v>
      </c>
      <c r="D10813">
        <v>615.07820000000004</v>
      </c>
      <c r="E10813" s="6">
        <v>706.94289560000004</v>
      </c>
      <c r="F10813">
        <v>7.6235189859999997</v>
      </c>
      <c r="G10813">
        <v>320.11282360000001</v>
      </c>
      <c r="H10813">
        <v>74.606358729999997</v>
      </c>
      <c r="I10813">
        <v>43082.444444444445</v>
      </c>
      <c r="J10813" t="s">
        <v>19</v>
      </c>
    </row>
    <row r="10814" spans="1:10" x14ac:dyDescent="0.25">
      <c r="A10814">
        <v>88.887719020000006</v>
      </c>
      <c r="B10814">
        <v>91.156962649999997</v>
      </c>
      <c r="C10814">
        <v>166.699319</v>
      </c>
      <c r="D10814">
        <v>595.5308</v>
      </c>
      <c r="E10814" s="6">
        <v>707.01962270000001</v>
      </c>
      <c r="F10814">
        <v>7.6433910120000004</v>
      </c>
      <c r="G10814">
        <v>320.13200310000002</v>
      </c>
      <c r="H10814">
        <v>74.583498950000006</v>
      </c>
      <c r="I10814">
        <v>43082.444444444445</v>
      </c>
      <c r="J10814" t="s">
        <v>19</v>
      </c>
    </row>
    <row r="10815" spans="1:10" x14ac:dyDescent="0.25">
      <c r="A10815">
        <v>89.456096049999999</v>
      </c>
      <c r="B10815">
        <v>92.966309999999993</v>
      </c>
      <c r="C10815">
        <v>166.69612849999999</v>
      </c>
      <c r="D10815">
        <v>584.89355</v>
      </c>
      <c r="E10815" s="6">
        <v>707.09517689999996</v>
      </c>
      <c r="F10815">
        <v>7.6629592750000004</v>
      </c>
      <c r="G10815">
        <v>320.15088939999998</v>
      </c>
      <c r="H10815">
        <v>74.560988600000002</v>
      </c>
      <c r="I10815">
        <v>43082.444444444445</v>
      </c>
      <c r="J10815" t="s">
        <v>19</v>
      </c>
    </row>
    <row r="10816" spans="1:10" x14ac:dyDescent="0.25">
      <c r="A10816">
        <v>90.024473090000001</v>
      </c>
      <c r="B10816">
        <v>91.308107640000003</v>
      </c>
      <c r="C10816">
        <v>166.69293809999999</v>
      </c>
      <c r="D10816">
        <v>574.25630000000001</v>
      </c>
      <c r="E10816" s="6">
        <v>707.17073119999998</v>
      </c>
      <c r="F10816">
        <v>7.6825275380000004</v>
      </c>
      <c r="G10816">
        <v>320.1697757</v>
      </c>
      <c r="H10816">
        <v>74.538478249999997</v>
      </c>
      <c r="I10816">
        <v>43082.444444444445</v>
      </c>
      <c r="J10816" t="s">
        <v>19</v>
      </c>
    </row>
    <row r="10817" spans="1:10" x14ac:dyDescent="0.25">
      <c r="A10817">
        <v>90.592565530000002</v>
      </c>
      <c r="B10817">
        <v>89.650735569999995</v>
      </c>
      <c r="C10817">
        <v>166.68974929999999</v>
      </c>
      <c r="D10817">
        <v>606.91390000000001</v>
      </c>
      <c r="E10817" s="6">
        <v>707.24624759999995</v>
      </c>
      <c r="F10817">
        <v>7.7020860029999998</v>
      </c>
      <c r="G10817">
        <v>320.18865249999999</v>
      </c>
      <c r="H10817">
        <v>74.515979169999994</v>
      </c>
      <c r="I10817">
        <v>43082.444444444445</v>
      </c>
      <c r="J10817" t="s">
        <v>19</v>
      </c>
    </row>
    <row r="10818" spans="1:10" x14ac:dyDescent="0.25">
      <c r="A10818">
        <v>91.156673369999993</v>
      </c>
      <c r="B10818">
        <v>88.004988310000002</v>
      </c>
      <c r="C10818">
        <v>166.68658289999999</v>
      </c>
      <c r="D10818">
        <v>596.70839999999998</v>
      </c>
      <c r="E10818" s="6">
        <v>707.32123439999998</v>
      </c>
      <c r="F10818">
        <v>7.7215072850000004</v>
      </c>
      <c r="G10818">
        <v>320.20739700000001</v>
      </c>
      <c r="H10818">
        <v>74.493637899999996</v>
      </c>
      <c r="I10818">
        <v>43082.444444444445</v>
      </c>
      <c r="J10818" t="s">
        <v>19</v>
      </c>
    </row>
    <row r="10819" spans="1:10" x14ac:dyDescent="0.25">
      <c r="A10819">
        <v>91.738142719999999</v>
      </c>
      <c r="B10819">
        <v>86.308589999999995</v>
      </c>
      <c r="C10819">
        <v>166.68331889999999</v>
      </c>
      <c r="D10819">
        <v>601.52241939999999</v>
      </c>
      <c r="E10819" s="6">
        <v>707.39852900000005</v>
      </c>
      <c r="F10819">
        <v>7.7415262939999998</v>
      </c>
      <c r="G10819">
        <v>320.22671830000002</v>
      </c>
      <c r="H10819">
        <v>74.470609030000006</v>
      </c>
      <c r="I10819">
        <v>43082.444444444445</v>
      </c>
      <c r="J10819" t="s">
        <v>19</v>
      </c>
    </row>
    <row r="10820" spans="1:10" x14ac:dyDescent="0.25">
      <c r="A10820">
        <v>92.301965899999999</v>
      </c>
      <c r="B10820">
        <v>91.845699999999994</v>
      </c>
      <c r="C10820">
        <v>166.68015410000001</v>
      </c>
      <c r="D10820">
        <v>606.19034509999994</v>
      </c>
      <c r="E10820" s="6">
        <v>707.47347790000003</v>
      </c>
      <c r="F10820">
        <v>7.7609377750000004</v>
      </c>
      <c r="G10820">
        <v>320.24545330000001</v>
      </c>
      <c r="H10820">
        <v>74.448279029999995</v>
      </c>
      <c r="I10820">
        <v>43082.444444444445</v>
      </c>
      <c r="J10820" t="s">
        <v>19</v>
      </c>
    </row>
    <row r="10821" spans="1:10" x14ac:dyDescent="0.25">
      <c r="A10821">
        <v>92.870342930000007</v>
      </c>
      <c r="B10821">
        <v>81.452640000000002</v>
      </c>
      <c r="C10821">
        <v>166.67696369999999</v>
      </c>
      <c r="D10821">
        <v>610.89597249999997</v>
      </c>
      <c r="E10821" s="6">
        <v>707.54903209999998</v>
      </c>
      <c r="F10821">
        <v>7.7805060380000004</v>
      </c>
      <c r="G10821">
        <v>320.26433960000003</v>
      </c>
      <c r="H10821">
        <v>74.425768680000004</v>
      </c>
      <c r="I10821">
        <v>43082.444444444445</v>
      </c>
      <c r="J10821" t="s">
        <v>19</v>
      </c>
    </row>
    <row r="10822" spans="1:10" x14ac:dyDescent="0.25">
      <c r="A10822">
        <v>94.002543209999999</v>
      </c>
      <c r="B10822">
        <v>95.646969999999996</v>
      </c>
      <c r="C10822">
        <v>166.67060839999999</v>
      </c>
      <c r="D10822">
        <v>620.26952610000001</v>
      </c>
      <c r="E10822" s="6">
        <v>707.69953529999998</v>
      </c>
      <c r="F10822">
        <v>7.8194857850000004</v>
      </c>
      <c r="G10822">
        <v>320.30196089999998</v>
      </c>
      <c r="H10822">
        <v>74.380928330000003</v>
      </c>
      <c r="I10822">
        <v>43082.445138888892</v>
      </c>
      <c r="J10822" t="s">
        <v>19</v>
      </c>
    </row>
    <row r="10823" spans="1:10" x14ac:dyDescent="0.25">
      <c r="A10823">
        <v>94.579743300000004</v>
      </c>
      <c r="B10823">
        <v>91.384280000000004</v>
      </c>
      <c r="C10823">
        <v>166.66736839999999</v>
      </c>
      <c r="D10823">
        <v>625.04819999999995</v>
      </c>
      <c r="E10823" s="6">
        <v>707.77626239999995</v>
      </c>
      <c r="F10823">
        <v>7.8393578100000001</v>
      </c>
      <c r="G10823">
        <v>320.32114039999999</v>
      </c>
      <c r="H10823">
        <v>74.358068549999999</v>
      </c>
      <c r="I10823">
        <v>43082.445138888892</v>
      </c>
      <c r="J10823" t="s">
        <v>19</v>
      </c>
    </row>
    <row r="10824" spans="1:10" x14ac:dyDescent="0.25">
      <c r="A10824">
        <v>95.148120329999998</v>
      </c>
      <c r="B10824">
        <v>96.613770000000002</v>
      </c>
      <c r="C10824">
        <v>166.66417799999999</v>
      </c>
      <c r="D10824">
        <v>612.33069999999998</v>
      </c>
      <c r="E10824" s="6">
        <v>707.85181669999997</v>
      </c>
      <c r="F10824">
        <v>7.8589260730000001</v>
      </c>
      <c r="G10824">
        <v>320.34002670000001</v>
      </c>
      <c r="H10824">
        <v>74.335558199999994</v>
      </c>
      <c r="I10824">
        <v>43082.445138888892</v>
      </c>
      <c r="J10824" t="s">
        <v>19</v>
      </c>
    </row>
    <row r="10825" spans="1:10" x14ac:dyDescent="0.25">
      <c r="A10825">
        <v>95.716497369999999</v>
      </c>
      <c r="B10825">
        <v>94.241711760000001</v>
      </c>
      <c r="C10825">
        <v>166.6609876</v>
      </c>
      <c r="D10825">
        <v>596.86540000000002</v>
      </c>
      <c r="E10825" s="6">
        <v>707.92737090000003</v>
      </c>
      <c r="F10825">
        <v>7.8784943360000002</v>
      </c>
      <c r="G10825">
        <v>320.35891290000001</v>
      </c>
      <c r="H10825">
        <v>74.313047839999996</v>
      </c>
      <c r="I10825">
        <v>43082.445138888892</v>
      </c>
      <c r="J10825" t="s">
        <v>19</v>
      </c>
    </row>
    <row r="10826" spans="1:10" x14ac:dyDescent="0.25">
      <c r="A10826">
        <v>96.848697650000005</v>
      </c>
      <c r="B10826">
        <v>89.516599999999997</v>
      </c>
      <c r="C10826">
        <v>166.6546323</v>
      </c>
      <c r="D10826">
        <v>600.43187150000006</v>
      </c>
      <c r="E10826" s="6">
        <v>708.07787410000003</v>
      </c>
      <c r="F10826">
        <v>7.9174740830000001</v>
      </c>
      <c r="G10826">
        <v>320.39653420000002</v>
      </c>
      <c r="H10826">
        <v>74.268207489999995</v>
      </c>
      <c r="I10826">
        <v>43082.445138888892</v>
      </c>
      <c r="J10826" t="s">
        <v>19</v>
      </c>
    </row>
    <row r="10827" spans="1:10" x14ac:dyDescent="0.25">
      <c r="A10827">
        <v>97.994274770000004</v>
      </c>
      <c r="B10827">
        <v>95.31738</v>
      </c>
      <c r="C10827">
        <v>166.648202</v>
      </c>
      <c r="D10827">
        <v>604.04048039999998</v>
      </c>
      <c r="E10827" s="6">
        <v>708.23015539999994</v>
      </c>
      <c r="F10827">
        <v>7.9569143709999999</v>
      </c>
      <c r="G10827">
        <v>320.43459999999999</v>
      </c>
      <c r="H10827">
        <v>74.22283736</v>
      </c>
      <c r="I10827">
        <v>43082.445138888892</v>
      </c>
      <c r="J10827" t="s">
        <v>19</v>
      </c>
    </row>
    <row r="10828" spans="1:10" x14ac:dyDescent="0.25">
      <c r="A10828">
        <v>98.562367210000005</v>
      </c>
      <c r="B10828">
        <v>86.286619999999999</v>
      </c>
      <c r="C10828">
        <v>166.6450131</v>
      </c>
      <c r="D10828">
        <v>605.82999199999995</v>
      </c>
      <c r="E10828" s="6">
        <v>708.30567189999999</v>
      </c>
      <c r="F10828">
        <v>7.9764728360000001</v>
      </c>
      <c r="G10828">
        <v>320.70872439999999</v>
      </c>
      <c r="H10828">
        <v>74.200338279999997</v>
      </c>
      <c r="I10828">
        <v>43082.445138888892</v>
      </c>
      <c r="J10828" t="s">
        <v>19</v>
      </c>
    </row>
    <row r="10829" spans="1:10" x14ac:dyDescent="0.25">
      <c r="A10829">
        <v>99.130744250000006</v>
      </c>
      <c r="B10829">
        <v>86.964266879999997</v>
      </c>
      <c r="C10829">
        <v>166.64182270000001</v>
      </c>
      <c r="D10829">
        <v>607.62040000000002</v>
      </c>
      <c r="E10829" s="6">
        <v>708.38122610000005</v>
      </c>
      <c r="F10829">
        <v>7.9960410990000002</v>
      </c>
      <c r="G10829">
        <v>320.98298610000001</v>
      </c>
      <c r="H10829">
        <v>74.177827930000007</v>
      </c>
      <c r="I10829">
        <v>43082.445138888892</v>
      </c>
      <c r="J10829" t="s">
        <v>19</v>
      </c>
    </row>
    <row r="10830" spans="1:10" x14ac:dyDescent="0.25">
      <c r="A10830">
        <v>100.2763214</v>
      </c>
      <c r="B10830">
        <v>88.330079999999995</v>
      </c>
      <c r="C10830">
        <v>166.6353924</v>
      </c>
      <c r="D10830">
        <v>593.01869999999997</v>
      </c>
      <c r="E10830" s="6">
        <v>708.53350750000004</v>
      </c>
      <c r="F10830">
        <v>8.0354813899999993</v>
      </c>
      <c r="G10830">
        <v>321.53576700000002</v>
      </c>
      <c r="H10830">
        <v>74.132457790000004</v>
      </c>
      <c r="I10830">
        <v>43082.445138888892</v>
      </c>
      <c r="J10830" t="s">
        <v>19</v>
      </c>
    </row>
    <row r="10831" spans="1:10" x14ac:dyDescent="0.25">
      <c r="A10831">
        <v>100.8401446</v>
      </c>
      <c r="B10831">
        <v>92.109380000000002</v>
      </c>
      <c r="C10831">
        <v>166.6322275</v>
      </c>
      <c r="D10831">
        <v>595.88635399999998</v>
      </c>
      <c r="E10831" s="6">
        <v>708.60845640000002</v>
      </c>
      <c r="F10831">
        <v>8.0548928709999998</v>
      </c>
      <c r="G10831">
        <v>321.80783129999998</v>
      </c>
      <c r="H10831">
        <v>74.110127790000007</v>
      </c>
      <c r="I10831">
        <v>43082.445138888892</v>
      </c>
      <c r="J10831" t="s">
        <v>19</v>
      </c>
    </row>
    <row r="10832" spans="1:10" x14ac:dyDescent="0.25">
      <c r="A10832">
        <v>102.5452757</v>
      </c>
      <c r="B10832">
        <v>93.820030189999997</v>
      </c>
      <c r="C10832">
        <v>166.62265619999999</v>
      </c>
      <c r="D10832">
        <v>604.55880000000002</v>
      </c>
      <c r="E10832" s="6">
        <v>708.83511920000001</v>
      </c>
      <c r="F10832">
        <v>8.1135976599999999</v>
      </c>
      <c r="G10832">
        <v>322.63061649999997</v>
      </c>
      <c r="H10832">
        <v>74.042596739999993</v>
      </c>
      <c r="I10832">
        <v>43082.445138888892</v>
      </c>
      <c r="J10832" t="s">
        <v>19</v>
      </c>
    </row>
    <row r="10833" spans="1:10" x14ac:dyDescent="0.25">
      <c r="A10833">
        <v>103.11792199999999</v>
      </c>
      <c r="B10833">
        <v>94.394530000000003</v>
      </c>
      <c r="C10833">
        <v>166.6194419</v>
      </c>
      <c r="D10833">
        <v>594.19619999999998</v>
      </c>
      <c r="E10833" s="6">
        <v>708.91124090000005</v>
      </c>
      <c r="F10833">
        <v>8.1333129060000005</v>
      </c>
      <c r="G10833">
        <v>322.90693829999998</v>
      </c>
      <c r="H10833">
        <v>74.019917309999997</v>
      </c>
      <c r="I10833">
        <v>43082.445138888892</v>
      </c>
      <c r="J10833" t="s">
        <v>19</v>
      </c>
    </row>
    <row r="10834" spans="1:10" x14ac:dyDescent="0.25">
      <c r="A10834">
        <v>103.6862991</v>
      </c>
      <c r="B10834">
        <v>89.318849999999998</v>
      </c>
      <c r="C10834">
        <v>166.61625140000001</v>
      </c>
      <c r="D10834">
        <v>602.43915000000004</v>
      </c>
      <c r="E10834" s="6">
        <v>708.98679519999996</v>
      </c>
      <c r="F10834">
        <v>8.1528811690000005</v>
      </c>
      <c r="G10834">
        <v>323.18119999999999</v>
      </c>
      <c r="H10834">
        <v>73.997406960000006</v>
      </c>
      <c r="I10834">
        <v>43082.445138888892</v>
      </c>
      <c r="J10834" t="s">
        <v>19</v>
      </c>
    </row>
    <row r="10835" spans="1:10" x14ac:dyDescent="0.25">
      <c r="A10835">
        <v>104.2546761</v>
      </c>
      <c r="B10835">
        <v>90.395510000000002</v>
      </c>
      <c r="C10835">
        <v>166.61306099999999</v>
      </c>
      <c r="D10835">
        <v>610.68209999999999</v>
      </c>
      <c r="E10835" s="6">
        <v>709.06234940000002</v>
      </c>
      <c r="F10835">
        <v>8.1724494320000005</v>
      </c>
      <c r="G10835">
        <v>325.6197507</v>
      </c>
      <c r="H10835">
        <v>73.974896610000002</v>
      </c>
      <c r="I10835">
        <v>43082.445138888892</v>
      </c>
      <c r="J10835" t="s">
        <v>19</v>
      </c>
    </row>
    <row r="10836" spans="1:10" x14ac:dyDescent="0.25">
      <c r="A10836">
        <v>104.8184993</v>
      </c>
      <c r="B10836">
        <v>78.991699999999994</v>
      </c>
      <c r="C10836">
        <v>166.60989620000001</v>
      </c>
      <c r="D10836">
        <v>589.40750000000003</v>
      </c>
      <c r="E10836" s="6">
        <v>709.1372983</v>
      </c>
      <c r="F10836">
        <v>8.1918609129999993</v>
      </c>
      <c r="G10836">
        <v>328.0387637</v>
      </c>
      <c r="H10836">
        <v>73.952566610000005</v>
      </c>
      <c r="I10836">
        <v>43082.445138888892</v>
      </c>
      <c r="J10836" t="s">
        <v>19</v>
      </c>
    </row>
    <row r="10837" spans="1:10" x14ac:dyDescent="0.25">
      <c r="A10837">
        <v>105.3868763</v>
      </c>
      <c r="B10837">
        <v>88.923339999999996</v>
      </c>
      <c r="C10837">
        <v>166.60670569999999</v>
      </c>
      <c r="D10837">
        <v>583.13657290000003</v>
      </c>
      <c r="E10837" s="6">
        <v>709.21285260000002</v>
      </c>
      <c r="F10837">
        <v>8.2114291759999993</v>
      </c>
      <c r="G10837">
        <v>330.47731440000001</v>
      </c>
      <c r="H10837">
        <v>73.930056260000001</v>
      </c>
      <c r="I10837">
        <v>43082.445138888892</v>
      </c>
      <c r="J10837" t="s">
        <v>19</v>
      </c>
    </row>
    <row r="10838" spans="1:10" x14ac:dyDescent="0.25">
      <c r="A10838">
        <v>105.9640765</v>
      </c>
      <c r="B10838">
        <v>82.924800000000005</v>
      </c>
      <c r="C10838">
        <v>166.60346580000001</v>
      </c>
      <c r="D10838">
        <v>576.76829999999995</v>
      </c>
      <c r="E10838" s="6">
        <v>709.28957969999999</v>
      </c>
      <c r="F10838">
        <v>8.2313012039999993</v>
      </c>
      <c r="G10838">
        <v>332.9537196</v>
      </c>
      <c r="H10838">
        <v>73.907196470000002</v>
      </c>
      <c r="I10838">
        <v>43082.445138888892</v>
      </c>
      <c r="J10838" t="s">
        <v>19</v>
      </c>
    </row>
    <row r="10839" spans="1:10" x14ac:dyDescent="0.25">
      <c r="A10839">
        <v>106.53216879999999</v>
      </c>
      <c r="B10839">
        <v>88.505859999999998</v>
      </c>
      <c r="C10839">
        <v>166.60027700000001</v>
      </c>
      <c r="D10839">
        <v>588.23053110000001</v>
      </c>
      <c r="E10839" s="6">
        <v>709.36509609999996</v>
      </c>
      <c r="F10839">
        <v>8.2508596670000003</v>
      </c>
      <c r="G10839">
        <v>335.39104900000001</v>
      </c>
      <c r="H10839">
        <v>73.884697389999999</v>
      </c>
      <c r="I10839">
        <v>43082.445138888892</v>
      </c>
      <c r="J10839" t="s">
        <v>19</v>
      </c>
    </row>
    <row r="10840" spans="1:10" x14ac:dyDescent="0.25">
      <c r="A10840">
        <v>107.1005459</v>
      </c>
      <c r="B10840">
        <v>87.039383479999998</v>
      </c>
      <c r="C10840">
        <v>166.59708660000001</v>
      </c>
      <c r="D10840">
        <v>599.69850710000003</v>
      </c>
      <c r="E10840" s="6">
        <v>709.44065039999998</v>
      </c>
      <c r="F10840">
        <v>8.2704279320000005</v>
      </c>
      <c r="G10840">
        <v>337.82960000000003</v>
      </c>
      <c r="H10840">
        <v>73.862187039999995</v>
      </c>
      <c r="I10840">
        <v>43082.445138888892</v>
      </c>
      <c r="J10840" t="s">
        <v>19</v>
      </c>
    </row>
    <row r="10841" spans="1:10" x14ac:dyDescent="0.25">
      <c r="A10841">
        <v>107.6643691</v>
      </c>
      <c r="B10841">
        <v>85.584656600000002</v>
      </c>
      <c r="C10841">
        <v>166.59392170000001</v>
      </c>
      <c r="D10841">
        <v>611.07460000000003</v>
      </c>
      <c r="E10841" s="6">
        <v>709.51559929999996</v>
      </c>
      <c r="F10841">
        <v>8.2898394129999993</v>
      </c>
      <c r="G10841">
        <v>338.88924730000002</v>
      </c>
      <c r="H10841">
        <v>73.839857039999998</v>
      </c>
      <c r="I10841">
        <v>43082.445138888892</v>
      </c>
      <c r="J10841" t="s">
        <v>19</v>
      </c>
    </row>
    <row r="10842" spans="1:10" x14ac:dyDescent="0.25">
      <c r="A10842">
        <v>68.135720480000003</v>
      </c>
      <c r="B10842">
        <v>77.296511420000002</v>
      </c>
      <c r="C10842">
        <v>165.31267209999999</v>
      </c>
      <c r="D10842">
        <v>630.15110000000004</v>
      </c>
      <c r="E10842" s="6">
        <v>750.87747409999997</v>
      </c>
      <c r="F10842">
        <v>14.45248155</v>
      </c>
      <c r="G10842">
        <v>317.21771589999997</v>
      </c>
      <c r="H10842">
        <v>63.554595919999997</v>
      </c>
      <c r="I10842">
        <v>43082.454861111109</v>
      </c>
      <c r="J10842" t="s">
        <v>19</v>
      </c>
    </row>
    <row r="10843" spans="1:10" x14ac:dyDescent="0.25">
      <c r="A10843">
        <v>68.744332869999994</v>
      </c>
      <c r="B10843">
        <v>79.541020000000003</v>
      </c>
      <c r="C10843">
        <v>165.30940820000001</v>
      </c>
      <c r="D10843">
        <v>620.22963179999999</v>
      </c>
      <c r="E10843" s="6">
        <v>750.87775969999996</v>
      </c>
      <c r="F10843">
        <v>14.43067452</v>
      </c>
      <c r="G10843">
        <v>317.18568850000003</v>
      </c>
      <c r="H10843">
        <v>63.550715719999999</v>
      </c>
      <c r="I10843">
        <v>43082.454861111109</v>
      </c>
      <c r="J10843" t="s">
        <v>19</v>
      </c>
    </row>
    <row r="10844" spans="1:10" x14ac:dyDescent="0.25">
      <c r="A10844">
        <v>69.330006879999999</v>
      </c>
      <c r="B10844">
        <v>76.858774190000005</v>
      </c>
      <c r="C10844">
        <v>165.3062673</v>
      </c>
      <c r="D10844">
        <v>610.68209999999999</v>
      </c>
      <c r="E10844" s="6">
        <v>750.87803450000001</v>
      </c>
      <c r="F10844">
        <v>14.40968938</v>
      </c>
      <c r="G10844">
        <v>317.15486820000001</v>
      </c>
      <c r="H10844">
        <v>63.546981770000002</v>
      </c>
      <c r="I10844">
        <v>43082.454861111109</v>
      </c>
      <c r="J10844" t="s">
        <v>19</v>
      </c>
    </row>
    <row r="10845" spans="1:10" x14ac:dyDescent="0.25">
      <c r="A10845">
        <v>69.924915799999994</v>
      </c>
      <c r="B10845">
        <v>74.134234719999995</v>
      </c>
      <c r="C10845">
        <v>165.30307690000001</v>
      </c>
      <c r="D10845">
        <v>631.32860000000005</v>
      </c>
      <c r="E10845" s="6">
        <v>750.87831359999996</v>
      </c>
      <c r="F10845">
        <v>14.38837335</v>
      </c>
      <c r="G10845">
        <v>317.12356190000003</v>
      </c>
      <c r="H10845">
        <v>63.543188929999999</v>
      </c>
      <c r="I10845">
        <v>43082.454861111109</v>
      </c>
      <c r="J10845" t="s">
        <v>19</v>
      </c>
    </row>
    <row r="10846" spans="1:10" x14ac:dyDescent="0.25">
      <c r="A10846">
        <v>70.519824720000003</v>
      </c>
      <c r="B10846">
        <v>71.409695249999999</v>
      </c>
      <c r="C10846">
        <v>165.29988650000001</v>
      </c>
      <c r="D10846">
        <v>606.59990000000005</v>
      </c>
      <c r="E10846" s="6">
        <v>750.87859279999998</v>
      </c>
      <c r="F10846">
        <v>14.367057320000001</v>
      </c>
      <c r="G10846">
        <v>317.09225559999999</v>
      </c>
      <c r="H10846">
        <v>63.539396099999998</v>
      </c>
      <c r="I10846">
        <v>43082.454861111109</v>
      </c>
      <c r="J10846" t="s">
        <v>19</v>
      </c>
    </row>
    <row r="10847" spans="1:10" x14ac:dyDescent="0.25">
      <c r="A10847">
        <v>71.114435760000006</v>
      </c>
      <c r="B10847">
        <v>68.686520000000002</v>
      </c>
      <c r="C10847">
        <v>165.29669759999999</v>
      </c>
      <c r="D10847">
        <v>597.33015950000004</v>
      </c>
      <c r="E10847" s="6">
        <v>750.87887179999996</v>
      </c>
      <c r="F10847">
        <v>14.34575197</v>
      </c>
      <c r="G10847">
        <v>317.06096500000001</v>
      </c>
      <c r="H10847">
        <v>63.535605160000003</v>
      </c>
      <c r="I10847">
        <v>43082.454861111109</v>
      </c>
      <c r="J10847" t="s">
        <v>19</v>
      </c>
    </row>
    <row r="10848" spans="1:10" x14ac:dyDescent="0.25">
      <c r="A10848">
        <v>71.723346030000002</v>
      </c>
      <c r="B10848">
        <v>69.135396760000006</v>
      </c>
      <c r="C10848">
        <v>165.29343209999999</v>
      </c>
      <c r="D10848">
        <v>587.83749999999998</v>
      </c>
      <c r="E10848" s="6">
        <v>750.87915750000002</v>
      </c>
      <c r="F10848">
        <v>14.32393426</v>
      </c>
      <c r="G10848">
        <v>317.0289219</v>
      </c>
      <c r="H10848">
        <v>63.531723069999998</v>
      </c>
      <c r="I10848">
        <v>43082.454861111109</v>
      </c>
      <c r="J10848" t="s">
        <v>19</v>
      </c>
    </row>
    <row r="10849" spans="1:10" x14ac:dyDescent="0.25">
      <c r="A10849">
        <v>72.903631079999997</v>
      </c>
      <c r="B10849">
        <v>70.005479859999994</v>
      </c>
      <c r="C10849">
        <v>165.28710240000001</v>
      </c>
      <c r="D10849">
        <v>602.36069999999995</v>
      </c>
      <c r="E10849" s="6">
        <v>750.87971140000002</v>
      </c>
      <c r="F10849">
        <v>14.281643770000001</v>
      </c>
      <c r="G10849">
        <v>316.96681100000001</v>
      </c>
      <c r="H10849">
        <v>63.524198169999998</v>
      </c>
      <c r="I10849">
        <v>43082.454861111109</v>
      </c>
      <c r="J10849" t="s">
        <v>19</v>
      </c>
    </row>
    <row r="10850" spans="1:10" x14ac:dyDescent="0.25">
      <c r="A10850">
        <v>73.498540000000006</v>
      </c>
      <c r="B10850">
        <v>70.444035099999994</v>
      </c>
      <c r="C10850">
        <v>165.28391199999999</v>
      </c>
      <c r="D10850">
        <v>599.91503399999999</v>
      </c>
      <c r="E10850" s="6">
        <v>750.87999049999996</v>
      </c>
      <c r="F10850">
        <v>14.260327739999999</v>
      </c>
      <c r="G10850">
        <v>316.93550470000002</v>
      </c>
      <c r="H10850">
        <v>63.520405340000003</v>
      </c>
      <c r="I10850">
        <v>43082.454861111109</v>
      </c>
      <c r="J10850" t="s">
        <v>19</v>
      </c>
    </row>
    <row r="10851" spans="1:10" x14ac:dyDescent="0.25">
      <c r="A10851">
        <v>71.064255739999993</v>
      </c>
      <c r="B10851">
        <v>72.2015502</v>
      </c>
      <c r="C10851">
        <v>165.27112640000001</v>
      </c>
      <c r="D10851">
        <v>590.11400000000003</v>
      </c>
      <c r="E10851" s="6">
        <v>750.88110930000005</v>
      </c>
      <c r="F10851">
        <v>14.17490351</v>
      </c>
      <c r="G10851">
        <v>316.81004439999998</v>
      </c>
      <c r="H10851">
        <v>63.505205510000003</v>
      </c>
      <c r="I10851">
        <v>43082.454861111109</v>
      </c>
      <c r="J10851" t="s">
        <v>19</v>
      </c>
    </row>
    <row r="10852" spans="1:10" x14ac:dyDescent="0.25">
      <c r="A10852">
        <v>70.456825319999993</v>
      </c>
      <c r="B10852">
        <v>72.640105439999999</v>
      </c>
      <c r="C10852">
        <v>165.2679359</v>
      </c>
      <c r="D10852">
        <v>607.14949999999999</v>
      </c>
      <c r="E10852" s="6">
        <v>750.88138839999999</v>
      </c>
      <c r="F10852">
        <v>14.153587480000001</v>
      </c>
      <c r="G10852">
        <v>316.7787381</v>
      </c>
      <c r="H10852">
        <v>63.501412680000001</v>
      </c>
      <c r="I10852">
        <v>43082.454861111109</v>
      </c>
      <c r="J10852" t="s">
        <v>19</v>
      </c>
    </row>
    <row r="10853" spans="1:10" x14ac:dyDescent="0.25">
      <c r="A10853">
        <v>69.23740196</v>
      </c>
      <c r="B10853">
        <v>73.520510000000002</v>
      </c>
      <c r="C10853">
        <v>165.26153110000001</v>
      </c>
      <c r="D10853">
        <v>598.37984419999998</v>
      </c>
      <c r="E10853" s="6">
        <v>750.88194880000003</v>
      </c>
      <c r="F10853">
        <v>14.11079531</v>
      </c>
      <c r="G10853">
        <v>316.71589039999998</v>
      </c>
      <c r="H10853">
        <v>63.493798519999999</v>
      </c>
      <c r="I10853">
        <v>43082.454861111109</v>
      </c>
      <c r="J10853" t="s">
        <v>19</v>
      </c>
    </row>
    <row r="10854" spans="1:10" x14ac:dyDescent="0.25">
      <c r="A10854">
        <v>68.629971549999993</v>
      </c>
      <c r="B10854">
        <v>69.587400000000002</v>
      </c>
      <c r="C10854">
        <v>165.25834069999999</v>
      </c>
      <c r="D10854">
        <v>594.01142240000001</v>
      </c>
      <c r="E10854" s="6">
        <v>750.88222800000005</v>
      </c>
      <c r="F10854">
        <v>14.089479280000001</v>
      </c>
      <c r="G10854">
        <v>316.6845841</v>
      </c>
      <c r="H10854">
        <v>63.490005689999997</v>
      </c>
      <c r="I10854">
        <v>43082.454861111109</v>
      </c>
      <c r="J10854" t="s">
        <v>19</v>
      </c>
    </row>
    <row r="10855" spans="1:10" x14ac:dyDescent="0.25">
      <c r="A10855">
        <v>68.022541059999995</v>
      </c>
      <c r="B10855">
        <v>74.179689999999994</v>
      </c>
      <c r="C10855">
        <v>165.2551503</v>
      </c>
      <c r="D10855">
        <v>589.64300000000003</v>
      </c>
      <c r="E10855" s="6">
        <v>750.8825071</v>
      </c>
      <c r="F10855">
        <v>14.06816325</v>
      </c>
      <c r="G10855">
        <v>316.65327780000001</v>
      </c>
      <c r="H10855">
        <v>63.486212850000001</v>
      </c>
      <c r="I10855">
        <v>43082.454861111109</v>
      </c>
      <c r="J10855" t="s">
        <v>19</v>
      </c>
    </row>
    <row r="10856" spans="1:10" x14ac:dyDescent="0.25">
      <c r="A10856">
        <v>67.415414870000006</v>
      </c>
      <c r="B10856">
        <v>73.458814959999998</v>
      </c>
      <c r="C10856">
        <v>165.25196149999999</v>
      </c>
      <c r="D10856">
        <v>610.44659999999999</v>
      </c>
      <c r="E10856" s="6">
        <v>750.88278609999998</v>
      </c>
      <c r="F10856">
        <v>14.046857899999999</v>
      </c>
      <c r="G10856">
        <v>316.62198719999998</v>
      </c>
      <c r="H10856">
        <v>63.48242192</v>
      </c>
      <c r="I10856">
        <v>43082.454861111109</v>
      </c>
      <c r="J10856" t="s">
        <v>19</v>
      </c>
    </row>
    <row r="10857" spans="1:10" x14ac:dyDescent="0.25">
      <c r="A10857">
        <v>66.807984450000006</v>
      </c>
      <c r="B10857">
        <v>72.737578709999994</v>
      </c>
      <c r="C10857">
        <v>165.2487711</v>
      </c>
      <c r="D10857">
        <v>598.90650000000005</v>
      </c>
      <c r="E10857" s="6">
        <v>750.8830653</v>
      </c>
      <c r="F10857">
        <v>14.02554187</v>
      </c>
      <c r="G10857">
        <v>316.5906809</v>
      </c>
      <c r="H10857">
        <v>63.478629089999998</v>
      </c>
      <c r="I10857">
        <v>43082.454861111109</v>
      </c>
      <c r="J10857" t="s">
        <v>19</v>
      </c>
    </row>
    <row r="10858" spans="1:10" x14ac:dyDescent="0.25">
      <c r="A10858">
        <v>63.766269770000001</v>
      </c>
      <c r="B10858">
        <v>69.125979999999998</v>
      </c>
      <c r="C10858">
        <v>165.23279500000001</v>
      </c>
      <c r="D10858">
        <v>578.57399999999996</v>
      </c>
      <c r="E10858" s="6">
        <v>750.88446320000003</v>
      </c>
      <c r="F10858">
        <v>13.918801609999999</v>
      </c>
      <c r="G10858">
        <v>316.43391430000003</v>
      </c>
      <c r="H10858">
        <v>63.459636430000003</v>
      </c>
      <c r="I10858">
        <v>43082.455555555556</v>
      </c>
      <c r="J10858" t="s">
        <v>19</v>
      </c>
    </row>
    <row r="10859" spans="1:10" x14ac:dyDescent="0.25">
      <c r="A10859">
        <v>63.149410000000003</v>
      </c>
      <c r="B10859">
        <v>72.839359999999999</v>
      </c>
      <c r="C10859">
        <v>165.2295551</v>
      </c>
      <c r="D10859">
        <v>597.65049999999997</v>
      </c>
      <c r="E10859" s="6">
        <v>750.88474670000005</v>
      </c>
      <c r="F10859">
        <v>13.897154690000001</v>
      </c>
      <c r="G10859">
        <v>316.40212209999999</v>
      </c>
      <c r="H10859">
        <v>63.455784710000003</v>
      </c>
      <c r="I10859">
        <v>43082.455555555556</v>
      </c>
      <c r="J10859" t="s">
        <v>19</v>
      </c>
    </row>
    <row r="10860" spans="1:10" x14ac:dyDescent="0.25">
      <c r="A10860">
        <v>63.315853820000001</v>
      </c>
      <c r="B10860">
        <v>72.015364020000007</v>
      </c>
      <c r="C10860">
        <v>165.2263902</v>
      </c>
      <c r="D10860">
        <v>618.29690000000005</v>
      </c>
      <c r="E10860" s="6">
        <v>750.88502359999995</v>
      </c>
      <c r="F10860">
        <v>13.876009440000001</v>
      </c>
      <c r="G10860">
        <v>316.37106660000001</v>
      </c>
      <c r="H10860">
        <v>63.452022270000001</v>
      </c>
      <c r="I10860">
        <v>43082.455555555556</v>
      </c>
      <c r="J10860" t="s">
        <v>19</v>
      </c>
    </row>
    <row r="10861" spans="1:10" x14ac:dyDescent="0.25">
      <c r="A10861">
        <v>63.48364196</v>
      </c>
      <c r="B10861">
        <v>71.184712840000003</v>
      </c>
      <c r="C10861">
        <v>165.2231998</v>
      </c>
      <c r="D10861">
        <v>601.73260000000005</v>
      </c>
      <c r="E10861" s="6">
        <v>750.88530270000001</v>
      </c>
      <c r="F10861">
        <v>13.854693409999999</v>
      </c>
      <c r="G10861">
        <v>316.33976030000002</v>
      </c>
      <c r="H10861">
        <v>63.448229429999998</v>
      </c>
      <c r="I10861">
        <v>43082.455555555556</v>
      </c>
      <c r="J10861" t="s">
        <v>19</v>
      </c>
    </row>
    <row r="10862" spans="1:10" x14ac:dyDescent="0.25">
      <c r="A10862">
        <v>63.988266690000003</v>
      </c>
      <c r="B10862">
        <v>68.686520000000002</v>
      </c>
      <c r="C10862">
        <v>165.2136046</v>
      </c>
      <c r="D10862">
        <v>605.49585320000006</v>
      </c>
      <c r="E10862" s="6">
        <v>750.88614229999996</v>
      </c>
      <c r="F10862">
        <v>13.79058521</v>
      </c>
      <c r="G10862">
        <v>316.24560630000002</v>
      </c>
      <c r="H10862">
        <v>63.43682244</v>
      </c>
      <c r="I10862">
        <v>43082.455555555556</v>
      </c>
      <c r="J10862" t="s">
        <v>19</v>
      </c>
    </row>
    <row r="10863" spans="1:10" x14ac:dyDescent="0.25">
      <c r="A10863">
        <v>64.156054830000002</v>
      </c>
      <c r="B10863">
        <v>72.729489999999998</v>
      </c>
      <c r="C10863">
        <v>165.21041410000001</v>
      </c>
      <c r="D10863">
        <v>606.74713799999995</v>
      </c>
      <c r="E10863" s="6">
        <v>750.88642140000002</v>
      </c>
      <c r="F10863">
        <v>13.76926918</v>
      </c>
      <c r="G10863">
        <v>316.21429999999998</v>
      </c>
      <c r="H10863">
        <v>63.433029609999998</v>
      </c>
      <c r="I10863">
        <v>43082.455555555556</v>
      </c>
      <c r="J10863" t="s">
        <v>19</v>
      </c>
    </row>
    <row r="10864" spans="1:10" x14ac:dyDescent="0.25">
      <c r="A10864">
        <v>64.323758949999998</v>
      </c>
      <c r="B10864">
        <v>66.203609999999998</v>
      </c>
      <c r="C10864">
        <v>165.2072253</v>
      </c>
      <c r="D10864">
        <v>607.9977963</v>
      </c>
      <c r="E10864" s="6">
        <v>750.88670049999996</v>
      </c>
      <c r="F10864">
        <v>13.74796383</v>
      </c>
      <c r="G10864">
        <v>316.1830094</v>
      </c>
      <c r="H10864">
        <v>63.429238669999997</v>
      </c>
      <c r="I10864">
        <v>43082.455555555556</v>
      </c>
      <c r="J10864" t="s">
        <v>19</v>
      </c>
    </row>
    <row r="10865" spans="1:10" x14ac:dyDescent="0.25">
      <c r="A10865">
        <v>64.831072309999996</v>
      </c>
      <c r="B10865">
        <v>69.888299160000003</v>
      </c>
      <c r="C10865">
        <v>165.19757899999999</v>
      </c>
      <c r="D10865">
        <v>611.78110000000004</v>
      </c>
      <c r="E10865" s="6">
        <v>750.88754449999999</v>
      </c>
      <c r="F10865">
        <v>13.68351406</v>
      </c>
      <c r="G10865">
        <v>316.08835379999999</v>
      </c>
      <c r="H10865">
        <v>63.417770910000002</v>
      </c>
      <c r="I10865">
        <v>43082.455555555556</v>
      </c>
      <c r="J10865" t="s">
        <v>19</v>
      </c>
    </row>
    <row r="10866" spans="1:10" x14ac:dyDescent="0.25">
      <c r="A10866">
        <v>64.996171820000001</v>
      </c>
      <c r="B10866">
        <v>71.087440419999993</v>
      </c>
      <c r="C10866">
        <v>165.1944397</v>
      </c>
      <c r="D10866">
        <v>593.33270000000005</v>
      </c>
      <c r="E10866" s="6">
        <v>750.88781919999997</v>
      </c>
      <c r="F10866">
        <v>13.662539600000001</v>
      </c>
      <c r="G10866">
        <v>316.05754910000002</v>
      </c>
      <c r="H10866">
        <v>63.414038849999997</v>
      </c>
      <c r="I10866">
        <v>43082.455555555556</v>
      </c>
      <c r="J10866" t="s">
        <v>19</v>
      </c>
    </row>
    <row r="10867" spans="1:10" x14ac:dyDescent="0.25">
      <c r="A10867">
        <v>65.668584699999997</v>
      </c>
      <c r="B10867">
        <v>75.971270849999996</v>
      </c>
      <c r="C10867">
        <v>165.18165400000001</v>
      </c>
      <c r="D10867">
        <v>605.26530000000002</v>
      </c>
      <c r="E10867" s="6">
        <v>750.88893789999997</v>
      </c>
      <c r="F10867">
        <v>13.57711537</v>
      </c>
      <c r="G10867">
        <v>315.93208879999997</v>
      </c>
      <c r="H10867">
        <v>63.398839019999997</v>
      </c>
      <c r="I10867">
        <v>43082.455555555556</v>
      </c>
      <c r="J10867" t="s">
        <v>19</v>
      </c>
    </row>
    <row r="10868" spans="1:10" x14ac:dyDescent="0.25">
      <c r="A10868">
        <v>65.836372839999996</v>
      </c>
      <c r="B10868">
        <v>77.189940000000007</v>
      </c>
      <c r="C10868">
        <v>165.17846359999999</v>
      </c>
      <c r="D10868">
        <v>600.47573390000002</v>
      </c>
      <c r="E10868" s="6">
        <v>750.8892171</v>
      </c>
      <c r="F10868">
        <v>13.55579934</v>
      </c>
      <c r="G10868">
        <v>315.90078249999999</v>
      </c>
      <c r="H10868">
        <v>63.395046190000002</v>
      </c>
      <c r="I10868">
        <v>43082.455555555556</v>
      </c>
      <c r="J10868" t="s">
        <v>19</v>
      </c>
    </row>
    <row r="10869" spans="1:10" x14ac:dyDescent="0.25">
      <c r="A10869">
        <v>66.171865100000005</v>
      </c>
      <c r="B10869">
        <v>73.212890000000002</v>
      </c>
      <c r="C10869">
        <v>165.17208439999999</v>
      </c>
      <c r="D10869">
        <v>590.899</v>
      </c>
      <c r="E10869" s="6">
        <v>750.88977520000003</v>
      </c>
      <c r="F10869">
        <v>13.513177949999999</v>
      </c>
      <c r="G10869">
        <v>315.83818559999997</v>
      </c>
      <c r="H10869">
        <v>63.387462419999999</v>
      </c>
      <c r="I10869">
        <v>43082.455555555556</v>
      </c>
      <c r="J10869" t="s">
        <v>19</v>
      </c>
    </row>
    <row r="10870" spans="1:10" x14ac:dyDescent="0.25">
      <c r="A10870">
        <v>66.339653240000004</v>
      </c>
      <c r="B10870">
        <v>76.003420000000006</v>
      </c>
      <c r="C10870">
        <v>165.16889399999999</v>
      </c>
      <c r="D10870">
        <v>602.98869999999999</v>
      </c>
      <c r="E10870" s="6">
        <v>750.89005440000005</v>
      </c>
      <c r="F10870">
        <v>13.49186192</v>
      </c>
      <c r="G10870">
        <v>315.80687929999999</v>
      </c>
      <c r="H10870">
        <v>63.383669589999997</v>
      </c>
      <c r="I10870">
        <v>43082.455555555556</v>
      </c>
      <c r="J10870" t="s">
        <v>19</v>
      </c>
    </row>
    <row r="10871" spans="1:10" x14ac:dyDescent="0.25">
      <c r="A10871">
        <v>66.511390320000004</v>
      </c>
      <c r="B10871">
        <v>72.333979999999997</v>
      </c>
      <c r="C10871">
        <v>165.1656284</v>
      </c>
      <c r="D10871">
        <v>596.38452570000004</v>
      </c>
      <c r="E10871" s="6">
        <v>750.8903401</v>
      </c>
      <c r="F10871">
        <v>13.47004422</v>
      </c>
      <c r="G10871">
        <v>315.7748363</v>
      </c>
      <c r="H10871">
        <v>63.379787489999998</v>
      </c>
      <c r="I10871">
        <v>43082.455555555556</v>
      </c>
      <c r="J10871" t="s">
        <v>19</v>
      </c>
    </row>
    <row r="10872" spans="1:10" x14ac:dyDescent="0.25">
      <c r="A10872">
        <v>66.676489829999994</v>
      </c>
      <c r="B10872">
        <v>75.805660000000003</v>
      </c>
      <c r="C10872">
        <v>165.16248920000001</v>
      </c>
      <c r="D10872">
        <v>590.03560000000004</v>
      </c>
      <c r="E10872" s="6">
        <v>750.89061479999998</v>
      </c>
      <c r="F10872">
        <v>13.44906975</v>
      </c>
      <c r="G10872">
        <v>315.74403160000003</v>
      </c>
      <c r="H10872">
        <v>63.376055430000001</v>
      </c>
      <c r="I10872">
        <v>43082.455555555556</v>
      </c>
      <c r="J10872" t="s">
        <v>19</v>
      </c>
    </row>
    <row r="10873" spans="1:10" x14ac:dyDescent="0.25">
      <c r="A10873">
        <v>66.844277969999993</v>
      </c>
      <c r="B10873">
        <v>71.982420000000005</v>
      </c>
      <c r="C10873">
        <v>165.15929869999999</v>
      </c>
      <c r="D10873">
        <v>604.24480000000005</v>
      </c>
      <c r="E10873" s="6">
        <v>750.89089390000004</v>
      </c>
      <c r="F10873">
        <v>13.42775372</v>
      </c>
      <c r="G10873">
        <v>315.71272529999999</v>
      </c>
      <c r="H10873">
        <v>63.372262589999998</v>
      </c>
      <c r="I10873">
        <v>43082.455555555556</v>
      </c>
      <c r="J10873" t="s">
        <v>19</v>
      </c>
    </row>
    <row r="10874" spans="1:10" x14ac:dyDescent="0.25">
      <c r="A10874">
        <v>67.012066110000006</v>
      </c>
      <c r="B10874">
        <v>73.642486860000005</v>
      </c>
      <c r="C10874">
        <v>165.1561083</v>
      </c>
      <c r="D10874">
        <v>576.29740000000004</v>
      </c>
      <c r="E10874" s="6">
        <v>750.89117309999995</v>
      </c>
      <c r="F10874">
        <v>13.406437690000001</v>
      </c>
      <c r="G10874">
        <v>315.68141900000001</v>
      </c>
      <c r="H10874">
        <v>63.368469760000004</v>
      </c>
      <c r="I10874">
        <v>43082.455555555556</v>
      </c>
      <c r="J10874" t="s">
        <v>19</v>
      </c>
    </row>
    <row r="10875" spans="1:10" x14ac:dyDescent="0.25">
      <c r="A10875">
        <v>67.179854250000005</v>
      </c>
      <c r="B10875">
        <v>75.30255373</v>
      </c>
      <c r="C10875">
        <v>165.15291790000001</v>
      </c>
      <c r="D10875">
        <v>602.20360000000005</v>
      </c>
      <c r="E10875" s="6">
        <v>750.89145229999997</v>
      </c>
      <c r="F10875">
        <v>13.38512167</v>
      </c>
      <c r="G10875">
        <v>315.65011279999999</v>
      </c>
      <c r="H10875">
        <v>63.364676930000002</v>
      </c>
      <c r="I10875">
        <v>43082.455555555556</v>
      </c>
      <c r="J10875" t="s">
        <v>19</v>
      </c>
    </row>
    <row r="10876" spans="1:10" x14ac:dyDescent="0.25">
      <c r="A10876">
        <v>67.352851639999997</v>
      </c>
      <c r="B10876">
        <v>77.014160000000004</v>
      </c>
      <c r="C10876">
        <v>165.14962840000001</v>
      </c>
      <c r="D10876">
        <v>599.39617680000003</v>
      </c>
      <c r="E10876" s="6">
        <v>750.89174009999999</v>
      </c>
      <c r="F10876">
        <v>13.36314385</v>
      </c>
      <c r="G10876">
        <v>315.61783450000001</v>
      </c>
      <c r="H10876">
        <v>63.360766339999998</v>
      </c>
      <c r="I10876">
        <v>43082.455555555556</v>
      </c>
      <c r="J10876" t="s">
        <v>19</v>
      </c>
    </row>
    <row r="10877" spans="1:10" x14ac:dyDescent="0.25">
      <c r="A10877">
        <v>67.852267130000001</v>
      </c>
      <c r="B10877">
        <v>76.186764740000001</v>
      </c>
      <c r="C10877">
        <v>165.1401323</v>
      </c>
      <c r="D10877">
        <v>591.29160000000002</v>
      </c>
      <c r="E10877" s="6">
        <v>750.89257099999998</v>
      </c>
      <c r="F10877">
        <v>13.299697439999999</v>
      </c>
      <c r="G10877">
        <v>315.5246525</v>
      </c>
      <c r="H10877">
        <v>63.349477100000001</v>
      </c>
      <c r="I10877">
        <v>43082.456250000003</v>
      </c>
      <c r="J10877" t="s">
        <v>19</v>
      </c>
    </row>
    <row r="10878" spans="1:10" x14ac:dyDescent="0.25">
      <c r="A10878">
        <v>68.356891860000005</v>
      </c>
      <c r="B10878">
        <v>75.350739169999997</v>
      </c>
      <c r="C10878">
        <v>165.130537</v>
      </c>
      <c r="D10878">
        <v>607.69870000000003</v>
      </c>
      <c r="E10878" s="6">
        <v>750.89341049999996</v>
      </c>
      <c r="F10878">
        <v>13.235589239999999</v>
      </c>
      <c r="G10878">
        <v>315.43049839999998</v>
      </c>
      <c r="H10878">
        <v>63.338070109999997</v>
      </c>
      <c r="I10878">
        <v>43082.456250000003</v>
      </c>
      <c r="J10878" t="s">
        <v>19</v>
      </c>
    </row>
    <row r="10879" spans="1:10" x14ac:dyDescent="0.25">
      <c r="A10879">
        <v>68.692384099999998</v>
      </c>
      <c r="B10879">
        <v>74.794920000000005</v>
      </c>
      <c r="C10879">
        <v>165.12415780000001</v>
      </c>
      <c r="D10879">
        <v>594.19619999999998</v>
      </c>
      <c r="E10879" s="6">
        <v>750.89396869999996</v>
      </c>
      <c r="F10879">
        <v>13.19296785</v>
      </c>
      <c r="G10879">
        <v>315.36790159999998</v>
      </c>
      <c r="H10879">
        <v>63.33048634</v>
      </c>
      <c r="I10879">
        <v>43082.456250000003</v>
      </c>
      <c r="J10879" t="s">
        <v>19</v>
      </c>
    </row>
    <row r="10880" spans="1:10" x14ac:dyDescent="0.25">
      <c r="A10880">
        <v>69.36479697</v>
      </c>
      <c r="B10880">
        <v>75.254002270000001</v>
      </c>
      <c r="C10880">
        <v>165.11137220000001</v>
      </c>
      <c r="D10880">
        <v>575.82629999999995</v>
      </c>
      <c r="E10880" s="6">
        <v>750.89508739999997</v>
      </c>
      <c r="F10880">
        <v>13.10754362</v>
      </c>
      <c r="G10880">
        <v>315.2424413</v>
      </c>
      <c r="H10880">
        <v>63.315286520000001</v>
      </c>
      <c r="I10880">
        <v>43082.456250000003</v>
      </c>
      <c r="J10880" t="s">
        <v>19</v>
      </c>
    </row>
    <row r="10881" spans="1:10" x14ac:dyDescent="0.25">
      <c r="A10881">
        <v>69.532585109999999</v>
      </c>
      <c r="B10881">
        <v>75.368557730000006</v>
      </c>
      <c r="C10881">
        <v>165.10818169999999</v>
      </c>
      <c r="D10881">
        <v>598.35699999999997</v>
      </c>
      <c r="E10881" s="6">
        <v>750.89536659999999</v>
      </c>
      <c r="F10881">
        <v>13.086227600000001</v>
      </c>
      <c r="G10881">
        <v>315.21113500000001</v>
      </c>
      <c r="H10881">
        <v>63.311493679999998</v>
      </c>
      <c r="I10881">
        <v>43082.456250000003</v>
      </c>
      <c r="J10881" t="s">
        <v>19</v>
      </c>
    </row>
    <row r="10882" spans="1:10" x14ac:dyDescent="0.25">
      <c r="A10882">
        <v>70.204997989999995</v>
      </c>
      <c r="B10882">
        <v>75.827640000000002</v>
      </c>
      <c r="C10882">
        <v>165.09539609999999</v>
      </c>
      <c r="D10882">
        <v>587.3664</v>
      </c>
      <c r="E10882" s="6">
        <v>750.89648529999999</v>
      </c>
      <c r="F10882">
        <v>13.00080337</v>
      </c>
      <c r="G10882">
        <v>315.08567470000003</v>
      </c>
      <c r="H10882">
        <v>63.296293859999999</v>
      </c>
      <c r="I10882">
        <v>43082.456250000003</v>
      </c>
      <c r="J10882" t="s">
        <v>19</v>
      </c>
    </row>
    <row r="10883" spans="1:10" x14ac:dyDescent="0.25">
      <c r="A10883">
        <v>70.372702110000006</v>
      </c>
      <c r="B10883">
        <v>76.020630589999996</v>
      </c>
      <c r="C10883">
        <v>165.09220730000001</v>
      </c>
      <c r="D10883">
        <v>605.34379999999999</v>
      </c>
      <c r="E10883" s="6">
        <v>750.89676429999997</v>
      </c>
      <c r="F10883">
        <v>12.97949801</v>
      </c>
      <c r="G10883">
        <v>315.05438409999999</v>
      </c>
      <c r="H10883">
        <v>63.292502919999997</v>
      </c>
      <c r="I10883">
        <v>43082.456250000003</v>
      </c>
      <c r="J10883" t="s">
        <v>19</v>
      </c>
    </row>
    <row r="10884" spans="1:10" x14ac:dyDescent="0.25">
      <c r="A10884">
        <v>70.540490250000005</v>
      </c>
      <c r="B10884">
        <v>76.213717849999995</v>
      </c>
      <c r="C10884">
        <v>165.08901689999999</v>
      </c>
      <c r="D10884">
        <v>591.60569999999996</v>
      </c>
      <c r="E10884" s="6">
        <v>750.8970435</v>
      </c>
      <c r="F10884">
        <v>12.958181980000001</v>
      </c>
      <c r="G10884">
        <v>315.02307780000001</v>
      </c>
      <c r="H10884">
        <v>63.288710090000002</v>
      </c>
      <c r="I10884">
        <v>43082.456250000003</v>
      </c>
      <c r="J10884" t="s">
        <v>19</v>
      </c>
    </row>
    <row r="10885" spans="1:10" x14ac:dyDescent="0.25">
      <c r="A10885">
        <v>71.045114979999994</v>
      </c>
      <c r="B10885">
        <v>76.794430000000006</v>
      </c>
      <c r="C10885">
        <v>165.07942159999999</v>
      </c>
      <c r="D10885">
        <v>601.97462410000003</v>
      </c>
      <c r="E10885" s="6">
        <v>750.89788299999998</v>
      </c>
      <c r="F10885">
        <v>12.894073779999999</v>
      </c>
      <c r="G10885">
        <v>314.92892380000001</v>
      </c>
      <c r="H10885">
        <v>63.277303099999997</v>
      </c>
      <c r="I10885">
        <v>43082.456250000003</v>
      </c>
      <c r="J10885" t="s">
        <v>19</v>
      </c>
    </row>
    <row r="10886" spans="1:10" x14ac:dyDescent="0.25">
      <c r="A10886">
        <v>71.212903119999993</v>
      </c>
      <c r="B10886">
        <v>75.739744999999999</v>
      </c>
      <c r="C10886">
        <v>165.0762312</v>
      </c>
      <c r="D10886">
        <v>605.42229999999995</v>
      </c>
      <c r="E10886" s="6">
        <v>750.8981622</v>
      </c>
      <c r="F10886">
        <v>12.87275775</v>
      </c>
      <c r="G10886">
        <v>314.89761750000002</v>
      </c>
      <c r="H10886">
        <v>63.273510260000002</v>
      </c>
      <c r="I10886">
        <v>43082.456250000003</v>
      </c>
      <c r="J10886" t="s">
        <v>19</v>
      </c>
    </row>
    <row r="10887" spans="1:10" x14ac:dyDescent="0.25">
      <c r="A10887">
        <v>71.380691260000006</v>
      </c>
      <c r="B10887">
        <v>74.685059999999993</v>
      </c>
      <c r="C10887">
        <v>165.0730408</v>
      </c>
      <c r="D10887">
        <v>578.65239999999994</v>
      </c>
      <c r="E10887" s="6">
        <v>750.89844129999994</v>
      </c>
      <c r="F10887">
        <v>12.85144172</v>
      </c>
      <c r="G10887">
        <v>314.86631119999998</v>
      </c>
      <c r="H10887">
        <v>63.26971743</v>
      </c>
      <c r="I10887">
        <v>43082.456250000003</v>
      </c>
      <c r="J10887" t="s">
        <v>19</v>
      </c>
    </row>
    <row r="10888" spans="1:10" x14ac:dyDescent="0.25">
      <c r="A10888">
        <v>71.549739709999997</v>
      </c>
      <c r="B10888">
        <v>75.082542239999995</v>
      </c>
      <c r="C10888">
        <v>165.06982640000001</v>
      </c>
      <c r="D10888">
        <v>603.85220000000004</v>
      </c>
      <c r="E10888" s="6">
        <v>750.89872260000004</v>
      </c>
      <c r="F10888">
        <v>12.82996558</v>
      </c>
      <c r="G10888">
        <v>314.83476969999998</v>
      </c>
      <c r="H10888">
        <v>63.265896099999999</v>
      </c>
      <c r="I10888">
        <v>43082.456250000003</v>
      </c>
      <c r="J10888" t="s">
        <v>19</v>
      </c>
    </row>
    <row r="10889" spans="1:10" x14ac:dyDescent="0.25">
      <c r="A10889">
        <v>71.717527849999996</v>
      </c>
      <c r="B10889">
        <v>75.477061120000002</v>
      </c>
      <c r="C10889">
        <v>165.06663599999999</v>
      </c>
      <c r="D10889">
        <v>593.64670000000001</v>
      </c>
      <c r="E10889" s="6">
        <v>750.89900169999999</v>
      </c>
      <c r="F10889">
        <v>12.80864955</v>
      </c>
      <c r="G10889">
        <v>314.80346350000002</v>
      </c>
      <c r="H10889">
        <v>63.262103269999997</v>
      </c>
      <c r="I10889">
        <v>43082.456250000003</v>
      </c>
      <c r="J10889" t="s">
        <v>19</v>
      </c>
    </row>
    <row r="10890" spans="1:10" x14ac:dyDescent="0.25">
      <c r="A10890">
        <v>71.885315989999995</v>
      </c>
      <c r="B10890">
        <v>75.871579999999994</v>
      </c>
      <c r="C10890">
        <v>165.06344559999999</v>
      </c>
      <c r="D10890">
        <v>598.46656910000002</v>
      </c>
      <c r="E10890" s="6">
        <v>750.89928090000001</v>
      </c>
      <c r="F10890">
        <v>12.787333520000001</v>
      </c>
      <c r="G10890">
        <v>314.77215719999998</v>
      </c>
      <c r="H10890">
        <v>63.258310440000002</v>
      </c>
      <c r="I10890">
        <v>43082.456250000003</v>
      </c>
      <c r="J10890" t="s">
        <v>19</v>
      </c>
    </row>
    <row r="10891" spans="1:10" x14ac:dyDescent="0.25">
      <c r="A10891">
        <v>72.053104129999994</v>
      </c>
      <c r="B10891">
        <v>71.696780000000004</v>
      </c>
      <c r="C10891">
        <v>165.0602552</v>
      </c>
      <c r="D10891">
        <v>603.28643820000002</v>
      </c>
      <c r="E10891" s="6">
        <v>750.89956010000003</v>
      </c>
      <c r="F10891">
        <v>12.766017489999999</v>
      </c>
      <c r="G10891">
        <v>314.7408509</v>
      </c>
      <c r="H10891">
        <v>63.2545176</v>
      </c>
      <c r="I10891">
        <v>43082.456250000003</v>
      </c>
      <c r="J10891" t="s">
        <v>19</v>
      </c>
    </row>
    <row r="10892" spans="1:10" x14ac:dyDescent="0.25">
      <c r="A10892">
        <v>72.392545339999998</v>
      </c>
      <c r="B10892">
        <v>71.608328049999997</v>
      </c>
      <c r="C10892">
        <v>165.0538008</v>
      </c>
      <c r="D10892">
        <v>613.03719999999998</v>
      </c>
      <c r="E10892" s="6">
        <v>750.90012479999996</v>
      </c>
      <c r="F10892">
        <v>12.72289443</v>
      </c>
      <c r="G10892">
        <v>314.67751720000001</v>
      </c>
      <c r="H10892">
        <v>63.24684457</v>
      </c>
      <c r="I10892">
        <v>43082.456250000003</v>
      </c>
      <c r="J10892" t="s">
        <v>19</v>
      </c>
    </row>
    <row r="10893" spans="1:10" x14ac:dyDescent="0.25">
      <c r="A10893">
        <v>72.557728859999997</v>
      </c>
      <c r="B10893">
        <v>71.565284360000007</v>
      </c>
      <c r="C10893">
        <v>165.0506599</v>
      </c>
      <c r="D10893">
        <v>595.84479999999996</v>
      </c>
      <c r="E10893" s="6">
        <v>750.90039960000001</v>
      </c>
      <c r="F10893">
        <v>12.70190929</v>
      </c>
      <c r="G10893">
        <v>314.64669689999999</v>
      </c>
      <c r="H10893">
        <v>63.243110610000002</v>
      </c>
      <c r="I10893">
        <v>43082.456250000003</v>
      </c>
      <c r="J10893" t="s">
        <v>19</v>
      </c>
    </row>
    <row r="10894" spans="1:10" x14ac:dyDescent="0.25">
      <c r="A10894">
        <v>72.893221130000001</v>
      </c>
      <c r="B10894">
        <v>71.477861430000004</v>
      </c>
      <c r="C10894">
        <v>165.0442807</v>
      </c>
      <c r="D10894">
        <v>581.00760000000002</v>
      </c>
      <c r="E10894" s="6">
        <v>750.90095780000001</v>
      </c>
      <c r="F10894">
        <v>12.65928791</v>
      </c>
      <c r="G10894">
        <v>314.58409999999998</v>
      </c>
      <c r="H10894">
        <v>63.235526839999999</v>
      </c>
      <c r="I10894">
        <v>43082.456944444442</v>
      </c>
      <c r="J10894" t="s">
        <v>19</v>
      </c>
    </row>
    <row r="10895" spans="1:10" x14ac:dyDescent="0.25">
      <c r="A10895">
        <v>73.06495821</v>
      </c>
      <c r="B10895">
        <v>71.433109999999999</v>
      </c>
      <c r="C10895">
        <v>165.0410152</v>
      </c>
      <c r="D10895">
        <v>594.35329999999999</v>
      </c>
      <c r="E10895" s="6">
        <v>750.90124349999996</v>
      </c>
      <c r="F10895">
        <v>12.637470199999999</v>
      </c>
      <c r="G10895">
        <v>314.55205690000003</v>
      </c>
      <c r="H10895">
        <v>63.23164474</v>
      </c>
      <c r="I10895">
        <v>43082.456944444442</v>
      </c>
      <c r="J10895" t="s">
        <v>19</v>
      </c>
    </row>
    <row r="10896" spans="1:10" x14ac:dyDescent="0.25">
      <c r="A10896">
        <v>73.230057720000005</v>
      </c>
      <c r="B10896">
        <v>76.750489999999999</v>
      </c>
      <c r="C10896">
        <v>165.03787589999999</v>
      </c>
      <c r="D10896">
        <v>608.95500000000004</v>
      </c>
      <c r="E10896" s="6">
        <v>750.90151820000006</v>
      </c>
      <c r="F10896">
        <v>12.61649574</v>
      </c>
      <c r="G10896">
        <v>314.52125219999999</v>
      </c>
      <c r="H10896">
        <v>63.227912680000003</v>
      </c>
      <c r="I10896">
        <v>43082.456944444442</v>
      </c>
      <c r="J10896" t="s">
        <v>19</v>
      </c>
    </row>
    <row r="10897" spans="1:10" x14ac:dyDescent="0.25">
      <c r="A10897">
        <v>73.565634000000003</v>
      </c>
      <c r="B10897">
        <v>69.279790000000006</v>
      </c>
      <c r="C10897">
        <v>165.03149500000001</v>
      </c>
      <c r="D10897">
        <v>600.21486670000002</v>
      </c>
      <c r="E10897" s="6">
        <v>750.90207650000002</v>
      </c>
      <c r="F10897">
        <v>12.573863680000001</v>
      </c>
      <c r="G10897">
        <v>314.45863969999999</v>
      </c>
      <c r="H10897">
        <v>63.220327019999999</v>
      </c>
      <c r="I10897">
        <v>43082.456944444442</v>
      </c>
      <c r="J10897" t="s">
        <v>19</v>
      </c>
    </row>
    <row r="10898" spans="1:10" x14ac:dyDescent="0.25">
      <c r="A10898">
        <v>73.733422140000002</v>
      </c>
      <c r="B10898">
        <v>74.707030000000003</v>
      </c>
      <c r="C10898">
        <v>165.02830460000001</v>
      </c>
      <c r="D10898">
        <v>595.84479999999996</v>
      </c>
      <c r="E10898" s="6">
        <v>750.90235570000004</v>
      </c>
      <c r="F10898">
        <v>12.552547649999999</v>
      </c>
      <c r="G10898">
        <v>314.42733340000001</v>
      </c>
      <c r="H10898">
        <v>63.216534179999996</v>
      </c>
      <c r="I10898">
        <v>43082.456944444442</v>
      </c>
      <c r="J10898" t="s">
        <v>19</v>
      </c>
    </row>
    <row r="10899" spans="1:10" x14ac:dyDescent="0.25">
      <c r="A10899">
        <v>73.901210280000001</v>
      </c>
      <c r="B10899">
        <v>68.994140000000002</v>
      </c>
      <c r="C10899">
        <v>165.02511419999999</v>
      </c>
      <c r="D10899">
        <v>620.73059999999998</v>
      </c>
      <c r="E10899" s="6">
        <v>750.90263479999999</v>
      </c>
      <c r="F10899">
        <v>12.53123162</v>
      </c>
      <c r="G10899">
        <v>314.39602710000003</v>
      </c>
      <c r="H10899">
        <v>63.212741350000002</v>
      </c>
      <c r="I10899">
        <v>43082.456944444442</v>
      </c>
      <c r="J10899" t="s">
        <v>19</v>
      </c>
    </row>
    <row r="10900" spans="1:10" x14ac:dyDescent="0.25">
      <c r="A10900">
        <v>74.070258730000006</v>
      </c>
      <c r="B10900">
        <v>75.651859999999999</v>
      </c>
      <c r="C10900">
        <v>165.0218998</v>
      </c>
      <c r="D10900">
        <v>604.32320000000004</v>
      </c>
      <c r="E10900" s="6">
        <v>750.90291609999997</v>
      </c>
      <c r="F10900">
        <v>12.509755480000001</v>
      </c>
      <c r="G10900">
        <v>314.36448569999999</v>
      </c>
      <c r="H10900">
        <v>63.208920030000002</v>
      </c>
      <c r="I10900">
        <v>43082.456944444442</v>
      </c>
      <c r="J10900" t="s">
        <v>19</v>
      </c>
    </row>
    <row r="10901" spans="1:10" x14ac:dyDescent="0.25">
      <c r="A10901">
        <v>74.238046870000005</v>
      </c>
      <c r="B10901">
        <v>73.952356339999994</v>
      </c>
      <c r="C10901">
        <v>165.01870940000001</v>
      </c>
      <c r="D10901">
        <v>594.03920000000005</v>
      </c>
      <c r="E10901" s="6">
        <v>750.90319520000003</v>
      </c>
      <c r="F10901">
        <v>12.48843945</v>
      </c>
      <c r="G10901">
        <v>314.33317940000001</v>
      </c>
      <c r="H10901">
        <v>63.205127189999999</v>
      </c>
      <c r="I10901">
        <v>43082.456944444442</v>
      </c>
      <c r="J10901" t="s">
        <v>19</v>
      </c>
    </row>
    <row r="10902" spans="1:10" x14ac:dyDescent="0.25">
      <c r="A10902">
        <v>74.405835010000004</v>
      </c>
      <c r="B10902">
        <v>72.252852689999997</v>
      </c>
      <c r="C10902">
        <v>165.01551900000001</v>
      </c>
      <c r="D10902">
        <v>608.95500000000004</v>
      </c>
      <c r="E10902" s="6">
        <v>750.90347440000005</v>
      </c>
      <c r="F10902">
        <v>12.46712342</v>
      </c>
      <c r="G10902">
        <v>314.30187310000002</v>
      </c>
      <c r="H10902">
        <v>63.201334359999997</v>
      </c>
      <c r="I10902">
        <v>43082.456944444442</v>
      </c>
      <c r="J10902" t="s">
        <v>19</v>
      </c>
    </row>
    <row r="10903" spans="1:10" x14ac:dyDescent="0.25">
      <c r="A10903">
        <v>74.573539139999994</v>
      </c>
      <c r="B10903">
        <v>70.554199999999994</v>
      </c>
      <c r="C10903">
        <v>165.01233020000001</v>
      </c>
      <c r="D10903">
        <v>598.12130000000002</v>
      </c>
      <c r="E10903" s="6">
        <v>750.90375340000003</v>
      </c>
      <c r="F10903">
        <v>12.445818060000001</v>
      </c>
      <c r="G10903">
        <v>314.27058249999999</v>
      </c>
      <c r="H10903">
        <v>63.197543420000002</v>
      </c>
      <c r="I10903">
        <v>43082.456944444442</v>
      </c>
      <c r="J10903" t="s">
        <v>19</v>
      </c>
    </row>
    <row r="10904" spans="1:10" x14ac:dyDescent="0.25">
      <c r="A10904">
        <v>74.741327279999993</v>
      </c>
      <c r="B10904">
        <v>75.651859999999999</v>
      </c>
      <c r="C10904">
        <v>165.00913969999999</v>
      </c>
      <c r="D10904">
        <v>590.36230499999999</v>
      </c>
      <c r="E10904" s="6">
        <v>750.90403260000005</v>
      </c>
      <c r="F10904">
        <v>12.42450204</v>
      </c>
      <c r="G10904">
        <v>314.23927620000001</v>
      </c>
      <c r="H10904">
        <v>63.19375059</v>
      </c>
      <c r="I10904">
        <v>43082.456944444442</v>
      </c>
      <c r="J10904" t="s">
        <v>19</v>
      </c>
    </row>
    <row r="10905" spans="1:10" x14ac:dyDescent="0.25">
      <c r="A10905">
        <v>74.913064360000007</v>
      </c>
      <c r="B10905">
        <v>74.992640940000001</v>
      </c>
      <c r="C10905">
        <v>165.00587419999999</v>
      </c>
      <c r="D10905">
        <v>582.42070000000001</v>
      </c>
      <c r="E10905" s="6">
        <v>750.9043183</v>
      </c>
      <c r="F10905">
        <v>12.40268433</v>
      </c>
      <c r="G10905">
        <v>314.2072331</v>
      </c>
      <c r="H10905">
        <v>63.189868490000002</v>
      </c>
      <c r="I10905">
        <v>43082.456944444442</v>
      </c>
      <c r="J10905" t="s">
        <v>19</v>
      </c>
    </row>
    <row r="10906" spans="1:10" x14ac:dyDescent="0.25">
      <c r="A10906">
        <v>75.078163849999996</v>
      </c>
      <c r="B10906">
        <v>74.358900500000004</v>
      </c>
      <c r="C10906">
        <v>165.00273490000001</v>
      </c>
      <c r="D10906">
        <v>602.91020000000003</v>
      </c>
      <c r="E10906" s="6">
        <v>750.90459299999998</v>
      </c>
      <c r="F10906">
        <v>12.38170987</v>
      </c>
      <c r="G10906">
        <v>314.17642849999999</v>
      </c>
      <c r="H10906">
        <v>63.186136429999998</v>
      </c>
      <c r="I10906">
        <v>43082.456944444442</v>
      </c>
      <c r="J10906" t="s">
        <v>19</v>
      </c>
    </row>
    <row r="10907" spans="1:10" x14ac:dyDescent="0.25">
      <c r="A10907">
        <v>75.245951989999995</v>
      </c>
      <c r="B10907">
        <v>73.714839580000003</v>
      </c>
      <c r="C10907">
        <v>164.99954450000001</v>
      </c>
      <c r="D10907">
        <v>613.97929999999997</v>
      </c>
      <c r="E10907" s="6">
        <v>750.90487210000003</v>
      </c>
      <c r="F10907">
        <v>12.36039384</v>
      </c>
      <c r="G10907">
        <v>314.1451222</v>
      </c>
      <c r="H10907">
        <v>63.182343600000003</v>
      </c>
      <c r="I10907">
        <v>43082.456944444442</v>
      </c>
      <c r="J10907" t="s">
        <v>19</v>
      </c>
    </row>
    <row r="10908" spans="1:10" x14ac:dyDescent="0.25">
      <c r="A10908">
        <v>75.416344769999995</v>
      </c>
      <c r="B10908">
        <v>73.060780679999993</v>
      </c>
      <c r="C10908">
        <v>164.9963046</v>
      </c>
      <c r="D10908">
        <v>599.69150000000002</v>
      </c>
      <c r="E10908" s="6">
        <v>750.90515559999994</v>
      </c>
      <c r="F10908">
        <v>12.338746909999999</v>
      </c>
      <c r="G10908">
        <v>314.1133299</v>
      </c>
      <c r="H10908">
        <v>63.178491889999997</v>
      </c>
      <c r="I10908">
        <v>43082.456944444442</v>
      </c>
      <c r="J10908" t="s">
        <v>19</v>
      </c>
    </row>
    <row r="10909" spans="1:10" x14ac:dyDescent="0.25">
      <c r="A10909">
        <v>75.582788579999999</v>
      </c>
      <c r="B10909">
        <v>72.421880000000002</v>
      </c>
      <c r="C10909">
        <v>164.9931397</v>
      </c>
      <c r="D10909">
        <v>592.00004160000003</v>
      </c>
      <c r="E10909" s="6">
        <v>750.90543249999996</v>
      </c>
      <c r="F10909">
        <v>12.31760167</v>
      </c>
      <c r="G10909">
        <v>314.08227449999998</v>
      </c>
      <c r="H10909">
        <v>63.17472944</v>
      </c>
      <c r="I10909">
        <v>43082.456944444442</v>
      </c>
      <c r="J10909" t="s">
        <v>19</v>
      </c>
    </row>
    <row r="10910" spans="1:10" x14ac:dyDescent="0.25">
      <c r="A10910">
        <v>75.749316429999993</v>
      </c>
      <c r="B10910">
        <v>72.263912480000002</v>
      </c>
      <c r="C10910">
        <v>164.9899733</v>
      </c>
      <c r="D10910">
        <v>584.30470000000003</v>
      </c>
      <c r="E10910" s="6">
        <v>750.90570960000002</v>
      </c>
      <c r="F10910">
        <v>12.29644575</v>
      </c>
      <c r="G10910">
        <v>314.0512033</v>
      </c>
      <c r="H10910">
        <v>63.170965090000003</v>
      </c>
      <c r="I10910">
        <v>43082.456944444442</v>
      </c>
      <c r="J10910" t="s">
        <v>19</v>
      </c>
    </row>
    <row r="10911" spans="1:10" x14ac:dyDescent="0.25">
      <c r="A10911">
        <v>75.918364859999997</v>
      </c>
      <c r="B10911">
        <v>72.103553959999999</v>
      </c>
      <c r="C10911">
        <v>164.98675890000001</v>
      </c>
      <c r="D10911">
        <v>610.76059999999995</v>
      </c>
      <c r="E10911" s="6">
        <v>750.90599080000004</v>
      </c>
      <c r="F10911">
        <v>12.274969609999999</v>
      </c>
      <c r="G10911">
        <v>314.01966190000002</v>
      </c>
      <c r="H10911">
        <v>63.167143770000003</v>
      </c>
      <c r="I10911">
        <v>43082.456944444442</v>
      </c>
      <c r="J10911" t="s">
        <v>19</v>
      </c>
    </row>
    <row r="10912" spans="1:10" x14ac:dyDescent="0.25">
      <c r="A10912">
        <v>76.086152999999996</v>
      </c>
      <c r="B10912">
        <v>71.944390940000005</v>
      </c>
      <c r="C10912">
        <v>164.98356849999999</v>
      </c>
      <c r="D10912">
        <v>583.67669999999998</v>
      </c>
      <c r="E10912" s="6">
        <v>750.90626999999995</v>
      </c>
      <c r="F10912">
        <v>12.25365358</v>
      </c>
      <c r="G10912">
        <v>313.98835559999998</v>
      </c>
      <c r="H10912">
        <v>63.163350940000001</v>
      </c>
      <c r="I10912">
        <v>43082.456944444442</v>
      </c>
      <c r="J10912" t="s">
        <v>19</v>
      </c>
    </row>
    <row r="10913" spans="1:10" x14ac:dyDescent="0.25">
      <c r="A10913">
        <v>76.253941159999997</v>
      </c>
      <c r="B10913">
        <v>71.785227899999995</v>
      </c>
      <c r="C10913">
        <v>164.980378</v>
      </c>
      <c r="D10913">
        <v>600.16250000000002</v>
      </c>
      <c r="E10913" s="6">
        <v>750.90654910000001</v>
      </c>
      <c r="F10913">
        <v>12.23233755</v>
      </c>
      <c r="G10913">
        <v>313.95704929999999</v>
      </c>
      <c r="H10913">
        <v>63.159558099999998</v>
      </c>
      <c r="I10913">
        <v>43082.456944444442</v>
      </c>
      <c r="J10913" t="s">
        <v>19</v>
      </c>
    </row>
    <row r="10914" spans="1:10" x14ac:dyDescent="0.25">
      <c r="A10914">
        <v>76.42298959</v>
      </c>
      <c r="B10914">
        <v>71.624869369999999</v>
      </c>
      <c r="C10914">
        <v>164.97716370000001</v>
      </c>
      <c r="D10914">
        <v>618.06150000000002</v>
      </c>
      <c r="E10914" s="6">
        <v>750.90683039999999</v>
      </c>
      <c r="F10914">
        <v>12.21086141</v>
      </c>
      <c r="G10914">
        <v>313.92550790000001</v>
      </c>
      <c r="H10914">
        <v>63.155736779999998</v>
      </c>
      <c r="I10914">
        <v>43082.456944444442</v>
      </c>
      <c r="J10914" t="s">
        <v>19</v>
      </c>
    </row>
    <row r="10915" spans="1:10" x14ac:dyDescent="0.25">
      <c r="A10915">
        <v>76.590777729999999</v>
      </c>
      <c r="B10915">
        <v>71.465706350000005</v>
      </c>
      <c r="C10915">
        <v>164.97397319999999</v>
      </c>
      <c r="D10915">
        <v>596.23739999999998</v>
      </c>
      <c r="E10915" s="6">
        <v>750.90710960000001</v>
      </c>
      <c r="F10915">
        <v>12.18954538</v>
      </c>
      <c r="G10915">
        <v>313.89420159999997</v>
      </c>
      <c r="H10915">
        <v>63.151943950000003</v>
      </c>
      <c r="I10915">
        <v>43082.456944444442</v>
      </c>
      <c r="J10915" t="s">
        <v>19</v>
      </c>
    </row>
    <row r="10916" spans="1:10" x14ac:dyDescent="0.25">
      <c r="A10916">
        <v>76.926270000000002</v>
      </c>
      <c r="B10916">
        <v>71.147459999999995</v>
      </c>
      <c r="C10916">
        <v>164.96759399999999</v>
      </c>
      <c r="D10916">
        <v>604.87171890000002</v>
      </c>
      <c r="E10916" s="6">
        <v>750.90766770000005</v>
      </c>
      <c r="F10916">
        <v>12.146923989999999</v>
      </c>
      <c r="G10916">
        <v>313.83160470000001</v>
      </c>
      <c r="H10916">
        <v>63.14436018</v>
      </c>
      <c r="I10916">
        <v>43082.456944444442</v>
      </c>
      <c r="J10916" t="s">
        <v>19</v>
      </c>
    </row>
    <row r="10917" spans="1:10" x14ac:dyDescent="0.25">
      <c r="A10917">
        <v>75.347626480000002</v>
      </c>
      <c r="B10917">
        <v>74.575199999999995</v>
      </c>
      <c r="C10917">
        <v>164.9644036</v>
      </c>
      <c r="D10917">
        <v>609.18995940000002</v>
      </c>
      <c r="E10917" s="6">
        <v>750.90794689999996</v>
      </c>
      <c r="F10917">
        <v>12.12560796</v>
      </c>
      <c r="G10917">
        <v>313.80029839999997</v>
      </c>
      <c r="H10917">
        <v>63.140567339999997</v>
      </c>
      <c r="I10917">
        <v>43082.456944444442</v>
      </c>
      <c r="J10917" t="s">
        <v>19</v>
      </c>
    </row>
    <row r="10918" spans="1:10" x14ac:dyDescent="0.25">
      <c r="A10918">
        <v>73.768982969999996</v>
      </c>
      <c r="B10918">
        <v>74.358025639999994</v>
      </c>
      <c r="C10918">
        <v>164.9612132</v>
      </c>
      <c r="D10918">
        <v>613.50819999999999</v>
      </c>
      <c r="E10918" s="6">
        <v>750.90822600000001</v>
      </c>
      <c r="F10918">
        <v>12.10429194</v>
      </c>
      <c r="G10918">
        <v>313.76899209999999</v>
      </c>
      <c r="H10918">
        <v>63.136774510000002</v>
      </c>
      <c r="I10918">
        <v>43082.456944444442</v>
      </c>
      <c r="J10918" t="s">
        <v>19</v>
      </c>
    </row>
    <row r="10919" spans="1:10" x14ac:dyDescent="0.25">
      <c r="A10919">
        <v>72.153185469999997</v>
      </c>
      <c r="B10919">
        <v>74.135739999999998</v>
      </c>
      <c r="C10919">
        <v>164.95794770000001</v>
      </c>
      <c r="D10919">
        <v>592.15509999999995</v>
      </c>
      <c r="E10919" s="6">
        <v>750.90851180000004</v>
      </c>
      <c r="F10919">
        <v>12.082474230000001</v>
      </c>
      <c r="G10919">
        <v>313.73694899999998</v>
      </c>
      <c r="H10919">
        <v>63.132892409999997</v>
      </c>
      <c r="I10919">
        <v>43082.456944444442</v>
      </c>
      <c r="J10919" t="s">
        <v>19</v>
      </c>
    </row>
    <row r="10920" spans="1:10" x14ac:dyDescent="0.25">
      <c r="A10920">
        <v>65.852050000000006</v>
      </c>
      <c r="B10920">
        <v>73.924893940000004</v>
      </c>
      <c r="C10920">
        <v>164.94521309999999</v>
      </c>
      <c r="D10920">
        <v>605.81489999999997</v>
      </c>
      <c r="E10920" s="6">
        <v>750.909626</v>
      </c>
      <c r="F10920">
        <v>11.99739157</v>
      </c>
      <c r="G10920">
        <v>313.61199040000002</v>
      </c>
      <c r="H10920">
        <v>63.117753360000002</v>
      </c>
      <c r="I10920">
        <v>43082.457638888889</v>
      </c>
      <c r="J10920" t="s">
        <v>19</v>
      </c>
    </row>
    <row r="10921" spans="1:10" x14ac:dyDescent="0.25">
      <c r="A10921">
        <v>65.530241029999999</v>
      </c>
      <c r="B10921">
        <v>73.872069999999994</v>
      </c>
      <c r="C10921">
        <v>164.9420227</v>
      </c>
      <c r="D10921">
        <v>586.58140000000003</v>
      </c>
      <c r="E10921" s="6">
        <v>750.90990520000003</v>
      </c>
      <c r="F10921">
        <v>11.97607554</v>
      </c>
      <c r="G10921">
        <v>313.58068409999998</v>
      </c>
      <c r="H10921">
        <v>63.11396053</v>
      </c>
      <c r="I10921">
        <v>43082.457638888889</v>
      </c>
      <c r="J10921" t="s">
        <v>19</v>
      </c>
    </row>
    <row r="10922" spans="1:10" x14ac:dyDescent="0.25">
      <c r="A10922">
        <v>65.208432060000007</v>
      </c>
      <c r="B10922">
        <v>69.422605000000004</v>
      </c>
      <c r="C10922">
        <v>164.9388323</v>
      </c>
      <c r="D10922">
        <v>605.57929999999999</v>
      </c>
      <c r="E10922" s="6">
        <v>750.91018429999997</v>
      </c>
      <c r="F10922">
        <v>11.954759510000001</v>
      </c>
      <c r="G10922">
        <v>313.5493778</v>
      </c>
      <c r="H10922">
        <v>63.110167689999997</v>
      </c>
      <c r="I10922">
        <v>43082.457638888889</v>
      </c>
      <c r="J10922" t="s">
        <v>19</v>
      </c>
    </row>
    <row r="10923" spans="1:10" x14ac:dyDescent="0.25">
      <c r="A10923">
        <v>64.886623090000001</v>
      </c>
      <c r="B10923">
        <v>64.973140000000001</v>
      </c>
      <c r="C10923">
        <v>164.93564190000001</v>
      </c>
      <c r="D10923">
        <v>599.02753749999999</v>
      </c>
      <c r="E10923" s="6">
        <v>750.91046349999999</v>
      </c>
      <c r="F10923">
        <v>11.933443479999999</v>
      </c>
      <c r="G10923">
        <v>313.51807150000002</v>
      </c>
      <c r="H10923">
        <v>63.106374860000003</v>
      </c>
      <c r="I10923">
        <v>43082.457638888889</v>
      </c>
      <c r="J10923" t="s">
        <v>19</v>
      </c>
    </row>
    <row r="10924" spans="1:10" x14ac:dyDescent="0.25">
      <c r="A10924">
        <v>64.240587930000004</v>
      </c>
      <c r="B10924">
        <v>76.24512</v>
      </c>
      <c r="C10924">
        <v>164.92923709999999</v>
      </c>
      <c r="D10924">
        <v>585.87480000000005</v>
      </c>
      <c r="E10924" s="6">
        <v>750.91102390000003</v>
      </c>
      <c r="F10924">
        <v>11.890651310000001</v>
      </c>
      <c r="G10924">
        <v>313.4552238</v>
      </c>
      <c r="H10924">
        <v>63.0987607</v>
      </c>
      <c r="I10924">
        <v>43082.457638888889</v>
      </c>
      <c r="J10924" t="s">
        <v>19</v>
      </c>
    </row>
    <row r="10925" spans="1:10" x14ac:dyDescent="0.25">
      <c r="A10925">
        <v>63.918778959999997</v>
      </c>
      <c r="B10925">
        <v>70.510249999999999</v>
      </c>
      <c r="C10925">
        <v>164.9260467</v>
      </c>
      <c r="D10925">
        <v>605.18679999999995</v>
      </c>
      <c r="E10925" s="6">
        <v>750.91130299999998</v>
      </c>
      <c r="F10925">
        <v>11.86933528</v>
      </c>
      <c r="G10925">
        <v>313.42391750000002</v>
      </c>
      <c r="H10925">
        <v>63.094967869999998</v>
      </c>
      <c r="I10925">
        <v>43082.457638888889</v>
      </c>
      <c r="J10925" t="s">
        <v>19</v>
      </c>
    </row>
    <row r="10926" spans="1:10" x14ac:dyDescent="0.25">
      <c r="A10926">
        <v>63.59713112</v>
      </c>
      <c r="B10926">
        <v>72.061320620000004</v>
      </c>
      <c r="C10926">
        <v>164.9228578</v>
      </c>
      <c r="D10926">
        <v>615.23530000000005</v>
      </c>
      <c r="E10926" s="6">
        <v>750.91158199999995</v>
      </c>
      <c r="F10926">
        <v>11.84802992</v>
      </c>
      <c r="G10926">
        <v>313.39262689999998</v>
      </c>
      <c r="H10926">
        <v>63.091176930000003</v>
      </c>
      <c r="I10926">
        <v>43082.457638888889</v>
      </c>
      <c r="J10926" t="s">
        <v>19</v>
      </c>
    </row>
    <row r="10927" spans="1:10" x14ac:dyDescent="0.25">
      <c r="A10927">
        <v>63.275322150000001</v>
      </c>
      <c r="B10927">
        <v>73.613168270000003</v>
      </c>
      <c r="C10927">
        <v>164.91966740000001</v>
      </c>
      <c r="D10927">
        <v>603.14570000000003</v>
      </c>
      <c r="E10927" s="6">
        <v>750.91186119999998</v>
      </c>
      <c r="F10927">
        <v>11.826713890000001</v>
      </c>
      <c r="G10927">
        <v>313.3613206</v>
      </c>
      <c r="H10927">
        <v>63.087384100000001</v>
      </c>
      <c r="I10927">
        <v>43082.457638888889</v>
      </c>
      <c r="J10927" t="s">
        <v>19</v>
      </c>
    </row>
    <row r="10928" spans="1:10" x14ac:dyDescent="0.25">
      <c r="A10928">
        <v>62.629286999999998</v>
      </c>
      <c r="B10928">
        <v>76.728520000000003</v>
      </c>
      <c r="C10928">
        <v>164.9132626</v>
      </c>
      <c r="D10928">
        <v>585.95330000000001</v>
      </c>
      <c r="E10928" s="6">
        <v>750.91242160000002</v>
      </c>
      <c r="F10928">
        <v>11.78392172</v>
      </c>
      <c r="G10928">
        <v>313.29847289999998</v>
      </c>
      <c r="H10928">
        <v>63.079769939999998</v>
      </c>
      <c r="I10928">
        <v>43082.457638888889</v>
      </c>
      <c r="J10928" t="s">
        <v>19</v>
      </c>
    </row>
    <row r="10929" spans="1:10" x14ac:dyDescent="0.25">
      <c r="A10929">
        <v>61.985669059999999</v>
      </c>
      <c r="B10929">
        <v>74.545900000000003</v>
      </c>
      <c r="C10929">
        <v>164.90688180000001</v>
      </c>
      <c r="D10929">
        <v>603.14570000000003</v>
      </c>
      <c r="E10929" s="6">
        <v>750.91297989999998</v>
      </c>
      <c r="F10929">
        <v>11.74128966</v>
      </c>
      <c r="G10929">
        <v>313.23586030000001</v>
      </c>
      <c r="H10929">
        <v>63.072184270000001</v>
      </c>
      <c r="I10929">
        <v>43082.457638888889</v>
      </c>
      <c r="J10929" t="s">
        <v>19</v>
      </c>
    </row>
    <row r="10930" spans="1:10" x14ac:dyDescent="0.25">
      <c r="A10930">
        <v>61.66386009</v>
      </c>
      <c r="B10930">
        <v>73.454589999999996</v>
      </c>
      <c r="C10930">
        <v>164.90369140000001</v>
      </c>
      <c r="D10930">
        <v>599.12589800000001</v>
      </c>
      <c r="E10930" s="6">
        <v>750.9132591</v>
      </c>
      <c r="F10930">
        <v>11.71997363</v>
      </c>
      <c r="G10930">
        <v>313.20455399999997</v>
      </c>
      <c r="H10930">
        <v>63.068391439999999</v>
      </c>
      <c r="I10930">
        <v>43082.457638888889</v>
      </c>
      <c r="J10930" t="s">
        <v>19</v>
      </c>
    </row>
    <row r="10931" spans="1:10" x14ac:dyDescent="0.25">
      <c r="A10931">
        <v>61.017824930000003</v>
      </c>
      <c r="B10931">
        <v>72.926006610000002</v>
      </c>
      <c r="C10931">
        <v>164.8972866</v>
      </c>
      <c r="D10931">
        <v>591.05610000000001</v>
      </c>
      <c r="E10931" s="6">
        <v>750.91381950000005</v>
      </c>
      <c r="F10931">
        <v>11.67718146</v>
      </c>
      <c r="G10931">
        <v>313.14170630000001</v>
      </c>
      <c r="H10931">
        <v>63.060777280000003</v>
      </c>
      <c r="I10931">
        <v>43082.457638888889</v>
      </c>
      <c r="J10931" t="s">
        <v>19</v>
      </c>
    </row>
    <row r="10932" spans="1:10" x14ac:dyDescent="0.25">
      <c r="A10932">
        <v>60.696015959999997</v>
      </c>
      <c r="B10932">
        <v>72.662703800000003</v>
      </c>
      <c r="C10932">
        <v>164.89409610000001</v>
      </c>
      <c r="D10932">
        <v>596.96426459999998</v>
      </c>
      <c r="E10932" s="6">
        <v>750.91409859999999</v>
      </c>
      <c r="F10932">
        <v>11.65586543</v>
      </c>
      <c r="G10932">
        <v>313.11040000000003</v>
      </c>
      <c r="H10932">
        <v>63.056984450000002</v>
      </c>
      <c r="I10932">
        <v>43082.457638888889</v>
      </c>
      <c r="J10932" t="s">
        <v>19</v>
      </c>
    </row>
    <row r="10933" spans="1:10" x14ac:dyDescent="0.25">
      <c r="A10933">
        <v>60.05255915</v>
      </c>
      <c r="B10933">
        <v>72.136229999999998</v>
      </c>
      <c r="C10933">
        <v>164.88771689999999</v>
      </c>
      <c r="D10933">
        <v>608.77763540000001</v>
      </c>
      <c r="E10933" s="6">
        <v>750.91465679999999</v>
      </c>
      <c r="F10933">
        <v>11.61324405</v>
      </c>
      <c r="G10933">
        <v>313.11040000000003</v>
      </c>
      <c r="H10933">
        <v>63.049400679999998</v>
      </c>
      <c r="I10933">
        <v>43082.457638888889</v>
      </c>
      <c r="J10933" t="s">
        <v>19</v>
      </c>
    </row>
    <row r="10934" spans="1:10" x14ac:dyDescent="0.25">
      <c r="A10934">
        <v>59.730750180000001</v>
      </c>
      <c r="B10934">
        <v>69.400608939999998</v>
      </c>
      <c r="C10934">
        <v>164.88452649999999</v>
      </c>
      <c r="D10934">
        <v>614.68579999999997</v>
      </c>
      <c r="E10934" s="6">
        <v>750.91493600000001</v>
      </c>
      <c r="F10934">
        <v>11.591928019999999</v>
      </c>
      <c r="G10934">
        <v>313.11040000000003</v>
      </c>
      <c r="H10934">
        <v>63.045607840000002</v>
      </c>
      <c r="I10934">
        <v>43082.457638888889</v>
      </c>
      <c r="J10934" t="s">
        <v>19</v>
      </c>
    </row>
    <row r="10935" spans="1:10" x14ac:dyDescent="0.25">
      <c r="A10935">
        <v>59.406362870000002</v>
      </c>
      <c r="B10935">
        <v>66.643069999999994</v>
      </c>
      <c r="C10935">
        <v>164.88131050000001</v>
      </c>
      <c r="D10935">
        <v>593.17570000000001</v>
      </c>
      <c r="E10935" s="6">
        <v>750.91521739999996</v>
      </c>
      <c r="F10935">
        <v>11.57044121</v>
      </c>
      <c r="G10935">
        <v>313.11040000000003</v>
      </c>
      <c r="H10935">
        <v>63.041784620000001</v>
      </c>
      <c r="I10935">
        <v>43082.457638888889</v>
      </c>
      <c r="J10935" t="s">
        <v>19</v>
      </c>
    </row>
    <row r="10936" spans="1:10" x14ac:dyDescent="0.25">
      <c r="A10936">
        <v>58.44109709</v>
      </c>
      <c r="B10936">
        <v>72.597660000000005</v>
      </c>
      <c r="C10936">
        <v>164.8717408</v>
      </c>
      <c r="D10936">
        <v>601.88928639999995</v>
      </c>
      <c r="E10936" s="6">
        <v>750.91605470000002</v>
      </c>
      <c r="F10936">
        <v>11.50650379</v>
      </c>
      <c r="G10936">
        <v>313.11040000000003</v>
      </c>
      <c r="H10936">
        <v>63.030408020000003</v>
      </c>
      <c r="I10936">
        <v>43082.457638888889</v>
      </c>
      <c r="J10936" t="s">
        <v>19</v>
      </c>
    </row>
    <row r="10937" spans="1:10" x14ac:dyDescent="0.25">
      <c r="A10937">
        <v>58.119288109999999</v>
      </c>
      <c r="B10937">
        <v>71.054380940000001</v>
      </c>
      <c r="C10937">
        <v>164.8685504</v>
      </c>
      <c r="D10937">
        <v>604.79430000000002</v>
      </c>
      <c r="E10937" s="6">
        <v>750.91633379999996</v>
      </c>
      <c r="F10937">
        <v>11.485187760000001</v>
      </c>
      <c r="G10937">
        <v>313.11040000000003</v>
      </c>
      <c r="H10937">
        <v>63.02661518</v>
      </c>
      <c r="I10937">
        <v>43082.457638888889</v>
      </c>
      <c r="J10937" t="s">
        <v>19</v>
      </c>
    </row>
    <row r="10938" spans="1:10" x14ac:dyDescent="0.25">
      <c r="A10938">
        <v>57.795061969999999</v>
      </c>
      <c r="B10938">
        <v>69.499510000000001</v>
      </c>
      <c r="C10938">
        <v>164.86533600000001</v>
      </c>
      <c r="D10938">
        <v>587.75890000000004</v>
      </c>
      <c r="E10938" s="6">
        <v>750.91661509999994</v>
      </c>
      <c r="F10938">
        <v>11.46371162</v>
      </c>
      <c r="G10938">
        <v>313.11040000000003</v>
      </c>
      <c r="H10938">
        <v>63.02279386</v>
      </c>
      <c r="I10938">
        <v>43082.457638888889</v>
      </c>
      <c r="J10938" t="s">
        <v>19</v>
      </c>
    </row>
    <row r="10939" spans="1:10" x14ac:dyDescent="0.25">
      <c r="A10939">
        <v>57.465679100000003</v>
      </c>
      <c r="B10939">
        <v>74.421390000000002</v>
      </c>
      <c r="C10939">
        <v>164.86207049999999</v>
      </c>
      <c r="D10939">
        <v>605.97180000000003</v>
      </c>
      <c r="E10939" s="6">
        <v>750.91690080000001</v>
      </c>
      <c r="F10939">
        <v>11.441893909999999</v>
      </c>
      <c r="G10939">
        <v>313.11040000000003</v>
      </c>
      <c r="H10939">
        <v>63.018911760000002</v>
      </c>
      <c r="I10939">
        <v>43082.457638888889</v>
      </c>
      <c r="J10939" t="s">
        <v>19</v>
      </c>
    </row>
    <row r="10940" spans="1:10" x14ac:dyDescent="0.25">
      <c r="A10940">
        <v>57.15144403</v>
      </c>
      <c r="B10940">
        <v>67.258300000000006</v>
      </c>
      <c r="C10940">
        <v>164.8589552</v>
      </c>
      <c r="D10940">
        <v>601.20786339999995</v>
      </c>
      <c r="E10940" s="6">
        <v>750.91717340000002</v>
      </c>
      <c r="F10940">
        <v>11.421079560000001</v>
      </c>
      <c r="G10940">
        <v>313.11040000000003</v>
      </c>
      <c r="H10940">
        <v>63.015208190000003</v>
      </c>
      <c r="I10940">
        <v>43082.457638888889</v>
      </c>
      <c r="J10940" t="s">
        <v>19</v>
      </c>
    </row>
    <row r="10941" spans="1:10" x14ac:dyDescent="0.25">
      <c r="A10941">
        <v>55.218334120000002</v>
      </c>
      <c r="B10941">
        <v>71.918983960000006</v>
      </c>
      <c r="C10941">
        <v>164.8397903</v>
      </c>
      <c r="D10941">
        <v>571.90110000000004</v>
      </c>
      <c r="E10941" s="6">
        <v>750.91885030000003</v>
      </c>
      <c r="F10941">
        <v>11.29303395</v>
      </c>
      <c r="G10941">
        <v>313.11040000000003</v>
      </c>
      <c r="H10941">
        <v>62.9924246</v>
      </c>
      <c r="I10941">
        <v>43082.458333333336</v>
      </c>
      <c r="J10941" t="s">
        <v>19</v>
      </c>
    </row>
    <row r="10942" spans="1:10" x14ac:dyDescent="0.25">
      <c r="A10942">
        <v>54.896525150000002</v>
      </c>
      <c r="B10942">
        <v>72.694858060000001</v>
      </c>
      <c r="C10942">
        <v>164.83659990000001</v>
      </c>
      <c r="D10942">
        <v>598.8279</v>
      </c>
      <c r="E10942" s="6">
        <v>750.91912939999997</v>
      </c>
      <c r="F10942">
        <v>11.27171792</v>
      </c>
      <c r="G10942">
        <v>313.11040000000003</v>
      </c>
      <c r="H10942">
        <v>62.988631769999998</v>
      </c>
      <c r="I10942">
        <v>43082.458333333336</v>
      </c>
      <c r="J10942" t="s">
        <v>19</v>
      </c>
    </row>
    <row r="10943" spans="1:10" x14ac:dyDescent="0.25">
      <c r="A10943">
        <v>54.572298969999999</v>
      </c>
      <c r="B10943">
        <v>73.476560000000006</v>
      </c>
      <c r="C10943">
        <v>164.83338549999999</v>
      </c>
      <c r="D10943">
        <v>602.48343550000004</v>
      </c>
      <c r="E10943" s="6">
        <v>750.91941069999996</v>
      </c>
      <c r="F10943">
        <v>11.25024178</v>
      </c>
      <c r="G10943">
        <v>313.11040000000003</v>
      </c>
      <c r="H10943">
        <v>62.984810439999997</v>
      </c>
      <c r="I10943">
        <v>43082.458333333336</v>
      </c>
      <c r="J10943" t="s">
        <v>19</v>
      </c>
    </row>
    <row r="10944" spans="1:10" x14ac:dyDescent="0.25">
      <c r="A10944">
        <v>54.250489999999999</v>
      </c>
      <c r="B10944">
        <v>73.087558099999995</v>
      </c>
      <c r="C10944">
        <v>164.8301951</v>
      </c>
      <c r="D10944">
        <v>606.11171769999999</v>
      </c>
      <c r="E10944" s="6">
        <v>750.91968989999998</v>
      </c>
      <c r="F10944">
        <v>11.22892575</v>
      </c>
      <c r="G10944">
        <v>313.11040000000003</v>
      </c>
      <c r="H10944">
        <v>62.981017610000002</v>
      </c>
      <c r="I10944">
        <v>43082.458333333336</v>
      </c>
      <c r="J10944" t="s">
        <v>19</v>
      </c>
    </row>
    <row r="10945" spans="1:10" x14ac:dyDescent="0.25">
      <c r="A10945">
        <v>56.931612809999997</v>
      </c>
      <c r="B10945">
        <v>72.698556190000005</v>
      </c>
      <c r="C10945">
        <v>164.8270047</v>
      </c>
      <c r="D10945">
        <v>609.74</v>
      </c>
      <c r="E10945" s="6">
        <v>750.91996900000004</v>
      </c>
      <c r="F10945">
        <v>11.207609720000001</v>
      </c>
      <c r="G10945">
        <v>313.11040000000003</v>
      </c>
      <c r="H10945">
        <v>62.977224769999999</v>
      </c>
      <c r="I10945">
        <v>43082.458333333336</v>
      </c>
      <c r="J10945" t="s">
        <v>19</v>
      </c>
    </row>
    <row r="10946" spans="1:10" x14ac:dyDescent="0.25">
      <c r="A10946">
        <v>62.293858419999999</v>
      </c>
      <c r="B10946">
        <v>71.920552380000004</v>
      </c>
      <c r="C10946">
        <v>164.82062379999999</v>
      </c>
      <c r="D10946">
        <v>587.6019</v>
      </c>
      <c r="E10946" s="6">
        <v>750.9205273</v>
      </c>
      <c r="F10946">
        <v>11.16497766</v>
      </c>
      <c r="G10946">
        <v>313.11040000000003</v>
      </c>
      <c r="H10946">
        <v>62.969639110000003</v>
      </c>
      <c r="I10946">
        <v>43082.458333333336</v>
      </c>
      <c r="J10946" t="s">
        <v>19</v>
      </c>
    </row>
    <row r="10947" spans="1:10" x14ac:dyDescent="0.25">
      <c r="A10947">
        <v>64.99512</v>
      </c>
      <c r="B10947">
        <v>71.528628560000001</v>
      </c>
      <c r="C10947">
        <v>164.8174095</v>
      </c>
      <c r="D10947">
        <v>605.18679999999995</v>
      </c>
      <c r="E10947" s="6">
        <v>750.92080859999999</v>
      </c>
      <c r="F10947">
        <v>11.143501519999999</v>
      </c>
      <c r="G10947">
        <v>313.11040000000003</v>
      </c>
      <c r="H10947">
        <v>62.965817780000002</v>
      </c>
      <c r="I10947">
        <v>43082.458333333336</v>
      </c>
      <c r="J10947" t="s">
        <v>19</v>
      </c>
    </row>
    <row r="10948" spans="1:10" x14ac:dyDescent="0.25">
      <c r="A10948">
        <v>56.39277689</v>
      </c>
      <c r="B10948">
        <v>71.130471389999997</v>
      </c>
      <c r="C10948">
        <v>164.814144</v>
      </c>
      <c r="D10948">
        <v>587.3664</v>
      </c>
      <c r="E10948" s="6">
        <v>750.92109430000005</v>
      </c>
      <c r="F10948">
        <v>11.12168381</v>
      </c>
      <c r="G10948">
        <v>313.11040000000003</v>
      </c>
      <c r="H10948">
        <v>62.961935680000003</v>
      </c>
      <c r="I10948">
        <v>43082.458333333336</v>
      </c>
      <c r="J10948" t="s">
        <v>19</v>
      </c>
    </row>
    <row r="10949" spans="1:10" x14ac:dyDescent="0.25">
      <c r="A10949">
        <v>48.186039999999998</v>
      </c>
      <c r="B10949">
        <v>70.75062475</v>
      </c>
      <c r="C10949">
        <v>164.81102859999999</v>
      </c>
      <c r="D10949">
        <v>605.10829999999999</v>
      </c>
      <c r="E10949" s="6">
        <v>750.92136689999995</v>
      </c>
      <c r="F10949">
        <v>11.10086946</v>
      </c>
      <c r="G10949">
        <v>313.11040000000003</v>
      </c>
      <c r="H10949">
        <v>62.958232109999997</v>
      </c>
      <c r="I10949">
        <v>43082.458333333336</v>
      </c>
      <c r="J10949" t="s">
        <v>19</v>
      </c>
    </row>
    <row r="10950" spans="1:10" x14ac:dyDescent="0.25">
      <c r="A10950">
        <v>62.007276279999999</v>
      </c>
      <c r="B10950">
        <v>69.191890000000001</v>
      </c>
      <c r="C10950">
        <v>164.7982446</v>
      </c>
      <c r="D10950">
        <v>593.88220000000001</v>
      </c>
      <c r="E10950" s="6">
        <v>750.92248549999999</v>
      </c>
      <c r="F10950">
        <v>11.01545591</v>
      </c>
      <c r="G10950">
        <v>313.11040000000003</v>
      </c>
      <c r="H10950">
        <v>62.943034189999999</v>
      </c>
      <c r="I10950">
        <v>43082.458333333336</v>
      </c>
      <c r="J10950" t="s">
        <v>19</v>
      </c>
    </row>
    <row r="10951" spans="1:10" x14ac:dyDescent="0.25">
      <c r="A10951">
        <v>65.456540000000004</v>
      </c>
      <c r="B10951">
        <v>72.421875</v>
      </c>
      <c r="C10951">
        <v>164.79505420000001</v>
      </c>
      <c r="D10951">
        <v>605.18679999999995</v>
      </c>
      <c r="E10951" s="6">
        <v>750.92276460000005</v>
      </c>
      <c r="F10951">
        <v>10.994139880000001</v>
      </c>
      <c r="G10951">
        <v>313.11040000000003</v>
      </c>
      <c r="H10951">
        <v>62.939241350000003</v>
      </c>
      <c r="I10951">
        <v>43082.458333333336</v>
      </c>
      <c r="J10951" t="s">
        <v>19</v>
      </c>
    </row>
    <row r="10952" spans="1:10" x14ac:dyDescent="0.25">
      <c r="A10952">
        <v>60.590792729999997</v>
      </c>
      <c r="B10952">
        <v>75.651859999999999</v>
      </c>
      <c r="C10952">
        <v>164.79186369999999</v>
      </c>
      <c r="D10952">
        <v>567.74040000000002</v>
      </c>
      <c r="E10952" s="6">
        <v>750.92304379999996</v>
      </c>
      <c r="F10952">
        <v>10.972823849999999</v>
      </c>
      <c r="G10952">
        <v>313.11040000000003</v>
      </c>
      <c r="H10952">
        <v>62.935448520000001</v>
      </c>
      <c r="I10952">
        <v>43082.458333333336</v>
      </c>
      <c r="J10952" t="s">
        <v>19</v>
      </c>
    </row>
    <row r="10953" spans="1:10" x14ac:dyDescent="0.25">
      <c r="A10953">
        <v>55.688497269999999</v>
      </c>
      <c r="B10953">
        <v>73.978071029999995</v>
      </c>
      <c r="C10953">
        <v>164.7886494</v>
      </c>
      <c r="D10953">
        <v>592.7047</v>
      </c>
      <c r="E10953" s="6">
        <v>750.92332499999998</v>
      </c>
      <c r="F10953">
        <v>10.95134771</v>
      </c>
      <c r="G10953">
        <v>313.11040000000003</v>
      </c>
      <c r="H10953">
        <v>62.931627200000001</v>
      </c>
      <c r="I10953">
        <v>43082.458333333336</v>
      </c>
      <c r="J10953" t="s">
        <v>19</v>
      </c>
    </row>
    <row r="10954" spans="1:10" x14ac:dyDescent="0.25">
      <c r="A10954">
        <v>50.822749999999999</v>
      </c>
      <c r="B10954">
        <v>72.316760680000002</v>
      </c>
      <c r="C10954">
        <v>164.78545890000001</v>
      </c>
      <c r="D10954">
        <v>605.50080000000003</v>
      </c>
      <c r="E10954" s="6">
        <v>750.9236042</v>
      </c>
      <c r="F10954">
        <v>10.930031680000001</v>
      </c>
      <c r="G10954">
        <v>313.11040000000003</v>
      </c>
      <c r="H10954">
        <v>62.927834359999999</v>
      </c>
      <c r="I10954">
        <v>43082.458333333336</v>
      </c>
      <c r="J10954" t="s">
        <v>19</v>
      </c>
    </row>
    <row r="10955" spans="1:10" x14ac:dyDescent="0.25">
      <c r="A10955">
        <v>52.205815479999998</v>
      </c>
      <c r="B10955">
        <v>70.655450340000002</v>
      </c>
      <c r="C10955">
        <v>164.78226849999999</v>
      </c>
      <c r="D10955">
        <v>591.52710000000002</v>
      </c>
      <c r="E10955" s="6">
        <v>750.92388329999994</v>
      </c>
      <c r="F10955">
        <v>10.90871565</v>
      </c>
      <c r="G10955">
        <v>313.11040000000003</v>
      </c>
      <c r="H10955">
        <v>62.924041529999997</v>
      </c>
      <c r="I10955">
        <v>43082.458333333336</v>
      </c>
      <c r="J10955" t="s">
        <v>19</v>
      </c>
    </row>
    <row r="10956" spans="1:10" x14ac:dyDescent="0.25">
      <c r="A10956">
        <v>53.588880969999998</v>
      </c>
      <c r="B10956">
        <v>68.994140000000002</v>
      </c>
      <c r="C10956">
        <v>164.77907809999999</v>
      </c>
      <c r="D10956">
        <v>603.77369999999996</v>
      </c>
      <c r="E10956" s="6">
        <v>750.92416249999997</v>
      </c>
      <c r="F10956">
        <v>10.88739962</v>
      </c>
      <c r="G10956">
        <v>313.11040000000003</v>
      </c>
      <c r="H10956">
        <v>62.920248690000001</v>
      </c>
      <c r="I10956">
        <v>43082.458333333336</v>
      </c>
      <c r="J10956" t="s">
        <v>19</v>
      </c>
    </row>
    <row r="10957" spans="1:10" x14ac:dyDescent="0.25">
      <c r="A10957">
        <v>54.971946449999997</v>
      </c>
      <c r="B10957">
        <v>74.553219999999996</v>
      </c>
      <c r="C10957">
        <v>164.7758877</v>
      </c>
      <c r="D10957">
        <v>597.84840229999998</v>
      </c>
      <c r="E10957" s="6">
        <v>750.92444160000002</v>
      </c>
      <c r="F10957">
        <v>10.866083590000001</v>
      </c>
      <c r="G10957">
        <v>313.11040000000003</v>
      </c>
      <c r="H10957">
        <v>62.916455859999999</v>
      </c>
      <c r="I10957">
        <v>43082.458333333336</v>
      </c>
      <c r="J10957" t="s">
        <v>19</v>
      </c>
    </row>
    <row r="10958" spans="1:10" x14ac:dyDescent="0.25">
      <c r="A10958">
        <v>56.365400579999999</v>
      </c>
      <c r="B10958">
        <v>71.169430000000006</v>
      </c>
      <c r="C10958">
        <v>164.77267330000001</v>
      </c>
      <c r="D10958">
        <v>591.8785977</v>
      </c>
      <c r="E10958" s="6">
        <v>750.92472290000001</v>
      </c>
      <c r="F10958">
        <v>10.84460745</v>
      </c>
      <c r="G10958">
        <v>313.11040000000003</v>
      </c>
      <c r="H10958">
        <v>62.912634539999999</v>
      </c>
      <c r="I10958">
        <v>43082.458333333336</v>
      </c>
      <c r="J10958" t="s">
        <v>19</v>
      </c>
    </row>
    <row r="10959" spans="1:10" x14ac:dyDescent="0.25">
      <c r="A10959">
        <v>57.748466069999999</v>
      </c>
      <c r="B10959">
        <v>74.113770000000002</v>
      </c>
      <c r="C10959">
        <v>164.76948290000001</v>
      </c>
      <c r="D10959">
        <v>585.95330000000001</v>
      </c>
      <c r="E10959" s="6">
        <v>750.92500210000003</v>
      </c>
      <c r="F10959">
        <v>10.82329142</v>
      </c>
      <c r="G10959">
        <v>313.11040000000003</v>
      </c>
      <c r="H10959">
        <v>62.908841700000004</v>
      </c>
      <c r="I10959">
        <v>43082.458333333336</v>
      </c>
      <c r="J10959" t="s">
        <v>19</v>
      </c>
    </row>
    <row r="10960" spans="1:10" x14ac:dyDescent="0.25">
      <c r="A10960">
        <v>59.163389850000002</v>
      </c>
      <c r="B10960">
        <v>72.820913779999998</v>
      </c>
      <c r="C10960">
        <v>164.76621900000001</v>
      </c>
      <c r="D10960">
        <v>596.15880000000004</v>
      </c>
      <c r="E10960" s="6">
        <v>750.92528760000005</v>
      </c>
      <c r="F10960">
        <v>10.80148438</v>
      </c>
      <c r="G10960">
        <v>313.11040000000003</v>
      </c>
      <c r="H10960">
        <v>62.904961499999999</v>
      </c>
      <c r="I10960">
        <v>43082.458333333336</v>
      </c>
      <c r="J10960" t="s">
        <v>19</v>
      </c>
    </row>
    <row r="10961" spans="1:10" x14ac:dyDescent="0.25">
      <c r="A10961">
        <v>60.513904519999997</v>
      </c>
      <c r="B10961">
        <v>71.586910000000003</v>
      </c>
      <c r="C10961">
        <v>164.76310359999999</v>
      </c>
      <c r="D10961">
        <v>607.77739999999994</v>
      </c>
      <c r="E10961" s="6">
        <v>750.92556019999995</v>
      </c>
      <c r="F10961">
        <v>10.78067003</v>
      </c>
      <c r="G10961">
        <v>313.11040000000003</v>
      </c>
      <c r="H10961">
        <v>62.90125793</v>
      </c>
      <c r="I10961">
        <v>43082.458333333336</v>
      </c>
      <c r="J10961" t="s">
        <v>19</v>
      </c>
    </row>
    <row r="10962" spans="1:10" x14ac:dyDescent="0.25">
      <c r="A10962">
        <v>61.896970000000003</v>
      </c>
      <c r="B10962">
        <v>72.653576020000003</v>
      </c>
      <c r="C10962">
        <v>164.7599132</v>
      </c>
      <c r="D10962">
        <v>592.54759999999999</v>
      </c>
      <c r="E10962" s="6">
        <v>750.92583939999997</v>
      </c>
      <c r="F10962">
        <v>10.759354</v>
      </c>
      <c r="G10962">
        <v>313.11040000000003</v>
      </c>
      <c r="H10962">
        <v>62.897465099999998</v>
      </c>
      <c r="I10962">
        <v>43082.458333333336</v>
      </c>
      <c r="J10962" t="s">
        <v>19</v>
      </c>
    </row>
    <row r="10963" spans="1:10" x14ac:dyDescent="0.25">
      <c r="A10963">
        <v>61.487085270000001</v>
      </c>
      <c r="B10963">
        <v>74.794920000000005</v>
      </c>
      <c r="C10963">
        <v>164.75350839999999</v>
      </c>
      <c r="D10963">
        <v>596.06725940000001</v>
      </c>
      <c r="E10963" s="6">
        <v>750.92639980000001</v>
      </c>
      <c r="F10963">
        <v>10.716561840000001</v>
      </c>
      <c r="G10963">
        <v>313.11040000000003</v>
      </c>
      <c r="H10963">
        <v>62.889850940000002</v>
      </c>
      <c r="I10963">
        <v>43082.459027777775</v>
      </c>
      <c r="J10963" t="s">
        <v>19</v>
      </c>
    </row>
    <row r="10964" spans="1:10" x14ac:dyDescent="0.25">
      <c r="A10964">
        <v>61.282909699999998</v>
      </c>
      <c r="B10964">
        <v>70.268550000000005</v>
      </c>
      <c r="C10964">
        <v>164.75031799999999</v>
      </c>
      <c r="D10964">
        <v>597.82050470000001</v>
      </c>
      <c r="E10964" s="6">
        <v>750.92667889999996</v>
      </c>
      <c r="F10964">
        <v>10.695245809999999</v>
      </c>
      <c r="G10964">
        <v>313.11040000000003</v>
      </c>
      <c r="H10964">
        <v>62.88605811</v>
      </c>
      <c r="I10964">
        <v>43082.459027777775</v>
      </c>
      <c r="J10964" t="s">
        <v>19</v>
      </c>
    </row>
    <row r="10965" spans="1:10" x14ac:dyDescent="0.25">
      <c r="A10965">
        <v>61.078734109999999</v>
      </c>
      <c r="B10965">
        <v>74.421390000000002</v>
      </c>
      <c r="C10965">
        <v>164.7471276</v>
      </c>
      <c r="D10965">
        <v>599.57375009999998</v>
      </c>
      <c r="E10965" s="6">
        <v>750.92695809999998</v>
      </c>
      <c r="F10965">
        <v>10.673929770000001</v>
      </c>
      <c r="G10965">
        <v>313.11040000000003</v>
      </c>
      <c r="H10965">
        <v>62.882265269999998</v>
      </c>
      <c r="I10965">
        <v>43082.459027777775</v>
      </c>
      <c r="J10965" t="s">
        <v>19</v>
      </c>
    </row>
    <row r="10966" spans="1:10" x14ac:dyDescent="0.25">
      <c r="A10966">
        <v>60.874558550000003</v>
      </c>
      <c r="B10966">
        <v>69.587400000000002</v>
      </c>
      <c r="C10966">
        <v>164.7439372</v>
      </c>
      <c r="D10966">
        <v>601.32699530000002</v>
      </c>
      <c r="E10966" s="6">
        <v>750.9272373</v>
      </c>
      <c r="F10966">
        <v>10.65261375</v>
      </c>
      <c r="G10966">
        <v>313.11040000000003</v>
      </c>
      <c r="H10966">
        <v>62.878472440000003</v>
      </c>
      <c r="I10966">
        <v>43082.459027777775</v>
      </c>
      <c r="J10966" t="s">
        <v>19</v>
      </c>
    </row>
    <row r="10967" spans="1:10" x14ac:dyDescent="0.25">
      <c r="A10967">
        <v>60.464673810000001</v>
      </c>
      <c r="B10967">
        <v>75.739750000000001</v>
      </c>
      <c r="C10967">
        <v>164.73753239999999</v>
      </c>
      <c r="D10967">
        <v>604.84665480000001</v>
      </c>
      <c r="E10967" s="6">
        <v>750.92779770000004</v>
      </c>
      <c r="F10967">
        <v>10.60982158</v>
      </c>
      <c r="G10967">
        <v>313.11040000000003</v>
      </c>
      <c r="H10967">
        <v>62.87085828</v>
      </c>
      <c r="I10967">
        <v>43082.459027777775</v>
      </c>
      <c r="J10967" t="s">
        <v>19</v>
      </c>
    </row>
    <row r="10968" spans="1:10" x14ac:dyDescent="0.25">
      <c r="A10968">
        <v>60.260498249999998</v>
      </c>
      <c r="B10968">
        <v>72.158199999999994</v>
      </c>
      <c r="C10968">
        <v>164.7343419</v>
      </c>
      <c r="D10968">
        <v>606.59990000000005</v>
      </c>
      <c r="E10968" s="6">
        <v>750.92807679999999</v>
      </c>
      <c r="F10968">
        <v>10.588505550000001</v>
      </c>
      <c r="G10968">
        <v>313.11040000000003</v>
      </c>
      <c r="H10968">
        <v>62.867065449999998</v>
      </c>
      <c r="I10968">
        <v>43082.459027777775</v>
      </c>
      <c r="J10968" t="s">
        <v>19</v>
      </c>
    </row>
    <row r="10969" spans="1:10" x14ac:dyDescent="0.25">
      <c r="A10969">
        <v>60.056322659999999</v>
      </c>
      <c r="B10969">
        <v>76.442869999999999</v>
      </c>
      <c r="C10969">
        <v>164.73115150000001</v>
      </c>
      <c r="D10969">
        <v>603.35883660000002</v>
      </c>
      <c r="E10969" s="6">
        <v>750.92835600000001</v>
      </c>
      <c r="F10969">
        <v>10.567189519999999</v>
      </c>
      <c r="G10969">
        <v>313.11040000000003</v>
      </c>
      <c r="H10969">
        <v>62.863272619999996</v>
      </c>
      <c r="I10969">
        <v>43082.459027777775</v>
      </c>
      <c r="J10969" t="s">
        <v>19</v>
      </c>
    </row>
    <row r="10970" spans="1:10" x14ac:dyDescent="0.25">
      <c r="A10970">
        <v>59.847444000000003</v>
      </c>
      <c r="B10970">
        <v>70.554199999999994</v>
      </c>
      <c r="C10970">
        <v>164.7278876</v>
      </c>
      <c r="D10970">
        <v>600.04311710000002</v>
      </c>
      <c r="E10970" s="6">
        <v>750.92864159999999</v>
      </c>
      <c r="F10970">
        <v>10.545382480000001</v>
      </c>
      <c r="G10970">
        <v>313.11040000000003</v>
      </c>
      <c r="H10970">
        <v>62.859392409999998</v>
      </c>
      <c r="I10970">
        <v>43082.459027777775</v>
      </c>
      <c r="J10970" t="s">
        <v>19</v>
      </c>
    </row>
    <row r="10971" spans="1:10" x14ac:dyDescent="0.25">
      <c r="A10971">
        <v>59.646437919999997</v>
      </c>
      <c r="B10971">
        <v>76.135249999999999</v>
      </c>
      <c r="C10971">
        <v>164.7247467</v>
      </c>
      <c r="D10971">
        <v>596.85236620000001</v>
      </c>
      <c r="E10971" s="6">
        <v>750.92891640000005</v>
      </c>
      <c r="F10971">
        <v>10.524397349999999</v>
      </c>
      <c r="G10971">
        <v>313.11040000000003</v>
      </c>
      <c r="H10971">
        <v>62.855658460000001</v>
      </c>
      <c r="I10971">
        <v>43082.459027777775</v>
      </c>
      <c r="J10971" t="s">
        <v>19</v>
      </c>
    </row>
    <row r="10972" spans="1:10" x14ac:dyDescent="0.25">
      <c r="A10972">
        <v>59.034013459999997</v>
      </c>
      <c r="B10972">
        <v>68.928219999999996</v>
      </c>
      <c r="C10972">
        <v>164.71517710000001</v>
      </c>
      <c r="D10972">
        <v>587.13080000000002</v>
      </c>
      <c r="E10972" s="6">
        <v>750.92975369999999</v>
      </c>
      <c r="F10972">
        <v>10.460459930000001</v>
      </c>
      <c r="G10972">
        <v>313.11040000000003</v>
      </c>
      <c r="H10972">
        <v>62.844281860000002</v>
      </c>
      <c r="I10972">
        <v>43082.459027777775</v>
      </c>
      <c r="J10972" t="s">
        <v>19</v>
      </c>
    </row>
    <row r="10973" spans="1:10" x14ac:dyDescent="0.25">
      <c r="A10973">
        <v>58.82983789</v>
      </c>
      <c r="B10973">
        <v>74.22363</v>
      </c>
      <c r="C10973">
        <v>164.71198659999999</v>
      </c>
      <c r="D10973">
        <v>590.732981</v>
      </c>
      <c r="E10973" s="6">
        <v>750.93003290000001</v>
      </c>
      <c r="F10973">
        <v>10.439143899999999</v>
      </c>
      <c r="G10973">
        <v>313.11040000000003</v>
      </c>
      <c r="H10973">
        <v>62.84048902</v>
      </c>
      <c r="I10973">
        <v>43082.459027777775</v>
      </c>
      <c r="J10973" t="s">
        <v>19</v>
      </c>
    </row>
    <row r="10974" spans="1:10" x14ac:dyDescent="0.25">
      <c r="A10974">
        <v>58.6241287</v>
      </c>
      <c r="B10974">
        <v>68.027339999999995</v>
      </c>
      <c r="C10974">
        <v>164.70877229999999</v>
      </c>
      <c r="D10974">
        <v>594.36221899999998</v>
      </c>
      <c r="E10974" s="6">
        <v>750.93031410000003</v>
      </c>
      <c r="F10974">
        <v>10.41766776</v>
      </c>
      <c r="G10974">
        <v>313.11040000000003</v>
      </c>
      <c r="H10974">
        <v>62.8366677</v>
      </c>
      <c r="I10974">
        <v>43082.459027777775</v>
      </c>
      <c r="J10974" t="s">
        <v>19</v>
      </c>
    </row>
    <row r="10975" spans="1:10" x14ac:dyDescent="0.25">
      <c r="A10975">
        <v>58.419953130000003</v>
      </c>
      <c r="B10975">
        <v>68.629372559999993</v>
      </c>
      <c r="C10975">
        <v>164.7055818</v>
      </c>
      <c r="D10975">
        <v>597.96439999999996</v>
      </c>
      <c r="E10975" s="6">
        <v>750.93059330000006</v>
      </c>
      <c r="F10975">
        <v>10.396351729999999</v>
      </c>
      <c r="G10975">
        <v>313.11040000000003</v>
      </c>
      <c r="H10975">
        <v>62.832874859999997</v>
      </c>
      <c r="I10975">
        <v>43082.459027777775</v>
      </c>
      <c r="J10975" t="s">
        <v>19</v>
      </c>
    </row>
    <row r="10976" spans="1:10" x14ac:dyDescent="0.25">
      <c r="A10976">
        <v>57.80742644</v>
      </c>
      <c r="B10976">
        <v>70.435470249999995</v>
      </c>
      <c r="C10976">
        <v>164.69601059999999</v>
      </c>
      <c r="D10976">
        <v>612.0951</v>
      </c>
      <c r="E10976" s="6">
        <v>750.93143069999996</v>
      </c>
      <c r="F10976">
        <v>10.33240365</v>
      </c>
      <c r="G10976">
        <v>313.11040000000003</v>
      </c>
      <c r="H10976">
        <v>62.821496359999998</v>
      </c>
      <c r="I10976">
        <v>43082.459027777775</v>
      </c>
      <c r="J10976" t="s">
        <v>19</v>
      </c>
    </row>
    <row r="10977" spans="1:10" x14ac:dyDescent="0.25">
      <c r="A10977">
        <v>57.60171725</v>
      </c>
      <c r="B10977">
        <v>71.042024870000006</v>
      </c>
      <c r="C10977">
        <v>164.6927962</v>
      </c>
      <c r="D10977">
        <v>587.28779999999995</v>
      </c>
      <c r="E10977" s="6">
        <v>750.93171199999995</v>
      </c>
      <c r="F10977">
        <v>10.310927510000001</v>
      </c>
      <c r="G10977">
        <v>313.11040000000003</v>
      </c>
      <c r="H10977">
        <v>62.817675039999997</v>
      </c>
      <c r="I10977">
        <v>43082.459027777775</v>
      </c>
      <c r="J10977" t="s">
        <v>19</v>
      </c>
    </row>
    <row r="10978" spans="1:10" x14ac:dyDescent="0.25">
      <c r="A10978">
        <v>57.193366109999999</v>
      </c>
      <c r="B10978">
        <v>72.246089999999995</v>
      </c>
      <c r="C10978">
        <v>164.68641539999999</v>
      </c>
      <c r="D10978">
        <v>604.78220940000006</v>
      </c>
      <c r="E10978" s="6">
        <v>750.93227030000003</v>
      </c>
      <c r="F10978">
        <v>10.26829545</v>
      </c>
      <c r="G10978">
        <v>313.11040000000003</v>
      </c>
      <c r="H10978">
        <v>62.81008937</v>
      </c>
      <c r="I10978">
        <v>43082.459027777775</v>
      </c>
      <c r="J10978" t="s">
        <v>19</v>
      </c>
    </row>
    <row r="10979" spans="1:10" x14ac:dyDescent="0.25">
      <c r="A10979">
        <v>56.986021059999999</v>
      </c>
      <c r="B10979">
        <v>72.348109750000006</v>
      </c>
      <c r="C10979">
        <v>164.68317540000001</v>
      </c>
      <c r="D10979">
        <v>613.66520000000003</v>
      </c>
      <c r="E10979" s="6">
        <v>750.93255380000005</v>
      </c>
      <c r="F10979">
        <v>10.246648520000001</v>
      </c>
      <c r="G10979">
        <v>313.11040000000003</v>
      </c>
      <c r="H10979">
        <v>62.806237660000001</v>
      </c>
      <c r="I10979">
        <v>43082.459027777775</v>
      </c>
      <c r="J10979" t="s">
        <v>19</v>
      </c>
    </row>
    <row r="10980" spans="1:10" x14ac:dyDescent="0.25">
      <c r="A10980">
        <v>56.579305789999999</v>
      </c>
      <c r="B10980">
        <v>72.548225400000007</v>
      </c>
      <c r="C10980">
        <v>164.67682009999999</v>
      </c>
      <c r="D10980">
        <v>589.56449999999995</v>
      </c>
      <c r="E10980" s="6">
        <v>750.93310989999998</v>
      </c>
      <c r="F10980">
        <v>10.20418725</v>
      </c>
      <c r="G10980">
        <v>313.11040000000003</v>
      </c>
      <c r="H10980">
        <v>62.798682380000002</v>
      </c>
      <c r="I10980">
        <v>43082.459027777775</v>
      </c>
      <c r="J10980" t="s">
        <v>19</v>
      </c>
    </row>
    <row r="10981" spans="1:10" x14ac:dyDescent="0.25">
      <c r="A10981">
        <v>56.16625157</v>
      </c>
      <c r="B10981">
        <v>72.751459999999994</v>
      </c>
      <c r="C10981">
        <v>164.67036580000001</v>
      </c>
      <c r="D10981">
        <v>573.70669999999996</v>
      </c>
      <c r="E10981" s="6">
        <v>750.93367460000002</v>
      </c>
      <c r="F10981">
        <v>10.16106418</v>
      </c>
      <c r="G10981">
        <v>313.11040000000003</v>
      </c>
      <c r="H10981">
        <v>62.791009340000002</v>
      </c>
      <c r="I10981">
        <v>43082.459027777775</v>
      </c>
      <c r="J10981" t="s">
        <v>19</v>
      </c>
    </row>
    <row r="10982" spans="1:10" x14ac:dyDescent="0.25">
      <c r="A10982">
        <v>55.96688133</v>
      </c>
      <c r="B10982">
        <v>71.543500600000002</v>
      </c>
      <c r="C10982">
        <v>164.66725049999999</v>
      </c>
      <c r="D10982">
        <v>597.57190000000003</v>
      </c>
      <c r="E10982" s="6">
        <v>750.93394720000003</v>
      </c>
      <c r="F10982">
        <v>10.14024983</v>
      </c>
      <c r="G10982">
        <v>313.11040000000003</v>
      </c>
      <c r="H10982">
        <v>62.787305779999997</v>
      </c>
      <c r="I10982">
        <v>43082.459027777775</v>
      </c>
      <c r="J10982" t="s">
        <v>19</v>
      </c>
    </row>
    <row r="10983" spans="1:10" x14ac:dyDescent="0.25">
      <c r="A10983">
        <v>55.762705760000003</v>
      </c>
      <c r="B10983">
        <v>70.306426329999994</v>
      </c>
      <c r="C10983">
        <v>164.6640601</v>
      </c>
      <c r="D10983">
        <v>582.4991</v>
      </c>
      <c r="E10983" s="6">
        <v>750.93422629999998</v>
      </c>
      <c r="F10983">
        <v>10.118933800000001</v>
      </c>
      <c r="G10983">
        <v>313.11040000000003</v>
      </c>
      <c r="H10983">
        <v>62.783512940000001</v>
      </c>
      <c r="I10983">
        <v>43082.459027777775</v>
      </c>
      <c r="J10983" t="s">
        <v>19</v>
      </c>
    </row>
    <row r="10984" spans="1:10" x14ac:dyDescent="0.25">
      <c r="A10984">
        <v>55.556996570000003</v>
      </c>
      <c r="B10984">
        <v>69.060059999999993</v>
      </c>
      <c r="C10984">
        <v>164.66084570000001</v>
      </c>
      <c r="D10984">
        <v>598.43550000000005</v>
      </c>
      <c r="E10984" s="6">
        <v>750.93450759999996</v>
      </c>
      <c r="F10984">
        <v>10.09745766</v>
      </c>
      <c r="G10984">
        <v>313.11040000000003</v>
      </c>
      <c r="H10984">
        <v>62.779691620000001</v>
      </c>
      <c r="I10984">
        <v>43082.459722222222</v>
      </c>
      <c r="J10984" t="s">
        <v>19</v>
      </c>
    </row>
    <row r="10985" spans="1:10" x14ac:dyDescent="0.25">
      <c r="A10985">
        <v>55.148645440000003</v>
      </c>
      <c r="B10985">
        <v>68.620609999999999</v>
      </c>
      <c r="C10985">
        <v>164.6544648</v>
      </c>
      <c r="D10985">
        <v>587.28779999999995</v>
      </c>
      <c r="E10985" s="6">
        <v>750.93506590000004</v>
      </c>
      <c r="F10985">
        <v>10.054825599999999</v>
      </c>
      <c r="G10985">
        <v>313.11040000000003</v>
      </c>
      <c r="H10985">
        <v>62.772105949999997</v>
      </c>
      <c r="I10985">
        <v>43082.459722222222</v>
      </c>
      <c r="J10985" t="s">
        <v>19</v>
      </c>
    </row>
    <row r="10986" spans="1:10" x14ac:dyDescent="0.25">
      <c r="A10986">
        <v>54.944469869999999</v>
      </c>
      <c r="B10986">
        <v>73.388670000000005</v>
      </c>
      <c r="C10986">
        <v>164.65127440000001</v>
      </c>
      <c r="D10986">
        <v>601.65409999999997</v>
      </c>
      <c r="E10986" s="6">
        <v>750.93534509999995</v>
      </c>
      <c r="F10986">
        <v>10.03350957</v>
      </c>
      <c r="G10986">
        <v>313.11040000000003</v>
      </c>
      <c r="H10986">
        <v>62.768313120000002</v>
      </c>
      <c r="I10986">
        <v>43082.459722222222</v>
      </c>
      <c r="J10986" t="s">
        <v>19</v>
      </c>
    </row>
    <row r="10987" spans="1:10" x14ac:dyDescent="0.25">
      <c r="A10987">
        <v>54.534585110000002</v>
      </c>
      <c r="B10987">
        <v>73.586429999999993</v>
      </c>
      <c r="C10987">
        <v>164.64486959999999</v>
      </c>
      <c r="D10987">
        <v>598.03360129999999</v>
      </c>
      <c r="E10987" s="6">
        <v>750.93590549999999</v>
      </c>
      <c r="F10987">
        <v>9.9907174029999997</v>
      </c>
      <c r="G10987">
        <v>313.11040000000003</v>
      </c>
      <c r="H10987">
        <v>62.760698959999999</v>
      </c>
      <c r="I10987">
        <v>43082.459722222222</v>
      </c>
      <c r="J10987" t="s">
        <v>19</v>
      </c>
    </row>
    <row r="10988" spans="1:10" x14ac:dyDescent="0.25">
      <c r="A10988">
        <v>54.330409549999999</v>
      </c>
      <c r="B10988">
        <v>65.478520000000003</v>
      </c>
      <c r="C10988">
        <v>164.6416792</v>
      </c>
      <c r="D10988">
        <v>596.23012519999997</v>
      </c>
      <c r="E10988" s="6">
        <v>750.93618460000005</v>
      </c>
      <c r="F10988">
        <v>9.9694013740000003</v>
      </c>
      <c r="G10988">
        <v>313.11040000000003</v>
      </c>
      <c r="H10988">
        <v>62.756906119999996</v>
      </c>
      <c r="I10988">
        <v>43082.459722222222</v>
      </c>
      <c r="J10988" t="s">
        <v>19</v>
      </c>
    </row>
    <row r="10989" spans="1:10" x14ac:dyDescent="0.25">
      <c r="A10989">
        <v>53.717985089999999</v>
      </c>
      <c r="B10989">
        <v>75.849609999999998</v>
      </c>
      <c r="C10989">
        <v>164.63210950000001</v>
      </c>
      <c r="D10989">
        <v>590.82060000000001</v>
      </c>
      <c r="E10989" s="6">
        <v>750.93702189999999</v>
      </c>
      <c r="F10989">
        <v>9.9054639590000004</v>
      </c>
      <c r="G10989">
        <v>313.11040000000003</v>
      </c>
      <c r="H10989">
        <v>62.745529519999998</v>
      </c>
      <c r="I10989">
        <v>43082.459722222222</v>
      </c>
      <c r="J10989" t="s">
        <v>19</v>
      </c>
    </row>
    <row r="10990" spans="1:10" x14ac:dyDescent="0.25">
      <c r="A10990">
        <v>53.51227592</v>
      </c>
      <c r="B10990">
        <v>74.272023279999999</v>
      </c>
      <c r="C10990">
        <v>164.62889519999999</v>
      </c>
      <c r="D10990">
        <v>601.81100000000004</v>
      </c>
      <c r="E10990" s="6">
        <v>750.93730319999997</v>
      </c>
      <c r="F10990">
        <v>9.8839878199999998</v>
      </c>
      <c r="G10990">
        <v>313.11040000000003</v>
      </c>
      <c r="H10990">
        <v>62.741708199999998</v>
      </c>
      <c r="I10990">
        <v>43082.459722222222</v>
      </c>
      <c r="J10990" t="s">
        <v>19</v>
      </c>
    </row>
    <row r="10991" spans="1:10" x14ac:dyDescent="0.25">
      <c r="A10991">
        <v>53.308100349999997</v>
      </c>
      <c r="B10991">
        <v>72.706197799999998</v>
      </c>
      <c r="C10991">
        <v>164.6257047</v>
      </c>
      <c r="D10991">
        <v>585.48230000000001</v>
      </c>
      <c r="E10991" s="6">
        <v>750.9375824</v>
      </c>
      <c r="F10991">
        <v>9.8626717910000004</v>
      </c>
      <c r="G10991">
        <v>313.11040000000003</v>
      </c>
      <c r="H10991">
        <v>62.737915360000002</v>
      </c>
      <c r="I10991">
        <v>43082.459722222222</v>
      </c>
      <c r="J10991" t="s">
        <v>19</v>
      </c>
    </row>
    <row r="10992" spans="1:10" x14ac:dyDescent="0.25">
      <c r="A10992">
        <v>53.099119440000003</v>
      </c>
      <c r="B10992">
        <v>71.103520000000003</v>
      </c>
      <c r="C10992">
        <v>164.6224392</v>
      </c>
      <c r="D10992">
        <v>607.22789999999998</v>
      </c>
      <c r="E10992" s="6">
        <v>750.93786809999995</v>
      </c>
      <c r="F10992">
        <v>9.8408540809999998</v>
      </c>
      <c r="G10992">
        <v>313.11040000000003</v>
      </c>
      <c r="H10992">
        <v>62.734033269999998</v>
      </c>
      <c r="I10992">
        <v>43082.459722222222</v>
      </c>
      <c r="J10992" t="s">
        <v>19</v>
      </c>
    </row>
    <row r="10993" spans="1:10" x14ac:dyDescent="0.25">
      <c r="A10993">
        <v>52.899749200000002</v>
      </c>
      <c r="B10993">
        <v>76.157229999999998</v>
      </c>
      <c r="C10993">
        <v>164.61932390000001</v>
      </c>
      <c r="D10993">
        <v>596.21610869999995</v>
      </c>
      <c r="E10993" s="6">
        <v>750.93814069999996</v>
      </c>
      <c r="F10993">
        <v>9.8200397299999995</v>
      </c>
      <c r="G10993">
        <v>313.11040000000003</v>
      </c>
      <c r="H10993">
        <v>62.730329699999999</v>
      </c>
      <c r="I10993">
        <v>43082.459722222222</v>
      </c>
      <c r="J10993" t="s">
        <v>19</v>
      </c>
    </row>
    <row r="10994" spans="1:10" x14ac:dyDescent="0.25">
      <c r="A10994">
        <v>52.694040029999996</v>
      </c>
      <c r="B10994">
        <v>75.595504450000007</v>
      </c>
      <c r="C10994">
        <v>164.61610949999999</v>
      </c>
      <c r="D10994">
        <v>584.85419999999999</v>
      </c>
      <c r="E10994" s="6">
        <v>750.93842189999998</v>
      </c>
      <c r="F10994">
        <v>9.7985635910000006</v>
      </c>
      <c r="G10994">
        <v>313.11040000000003</v>
      </c>
      <c r="H10994">
        <v>62.726508369999998</v>
      </c>
      <c r="I10994">
        <v>43082.459722222222</v>
      </c>
      <c r="J10994" t="s">
        <v>19</v>
      </c>
    </row>
    <row r="10995" spans="1:10" x14ac:dyDescent="0.25">
      <c r="A10995">
        <v>52.48986446</v>
      </c>
      <c r="B10995">
        <v>75.037966690000005</v>
      </c>
      <c r="C10995">
        <v>164.6129191</v>
      </c>
      <c r="D10995">
        <v>595.60940000000005</v>
      </c>
      <c r="E10995" s="6">
        <v>750.9387011</v>
      </c>
      <c r="F10995">
        <v>9.7772475619999994</v>
      </c>
      <c r="G10995">
        <v>313.11040000000003</v>
      </c>
      <c r="H10995">
        <v>62.722715540000003</v>
      </c>
      <c r="I10995">
        <v>43082.459722222222</v>
      </c>
      <c r="J10995" t="s">
        <v>19</v>
      </c>
    </row>
    <row r="10996" spans="1:10" x14ac:dyDescent="0.25">
      <c r="A10996">
        <v>52.081513309999998</v>
      </c>
      <c r="B10996">
        <v>73.922891079999999</v>
      </c>
      <c r="C10996">
        <v>164.60653830000001</v>
      </c>
      <c r="D10996">
        <v>609.19060000000002</v>
      </c>
      <c r="E10996" s="6">
        <v>750.93925939999997</v>
      </c>
      <c r="F10996">
        <v>9.7346155010000004</v>
      </c>
      <c r="G10996">
        <v>313.11040000000003</v>
      </c>
      <c r="H10996">
        <v>62.715129869999998</v>
      </c>
      <c r="I10996">
        <v>43082.459722222222</v>
      </c>
      <c r="J10996" t="s">
        <v>19</v>
      </c>
    </row>
    <row r="10997" spans="1:10" x14ac:dyDescent="0.25">
      <c r="A10997">
        <v>51.87744</v>
      </c>
      <c r="B10997">
        <v>73.365632550000001</v>
      </c>
      <c r="C10997">
        <v>164.60334940000001</v>
      </c>
      <c r="D10997">
        <v>599.17218279999997</v>
      </c>
      <c r="E10997" s="6">
        <v>750.93953839999995</v>
      </c>
      <c r="F10997">
        <v>9.7133101469999996</v>
      </c>
      <c r="G10997">
        <v>313.11040000000003</v>
      </c>
      <c r="H10997">
        <v>62.711338939999997</v>
      </c>
      <c r="I10997">
        <v>43082.459722222222</v>
      </c>
      <c r="J10997" t="s">
        <v>19</v>
      </c>
    </row>
    <row r="10998" spans="1:10" x14ac:dyDescent="0.25">
      <c r="A10998">
        <v>53.565247419999999</v>
      </c>
      <c r="B10998">
        <v>72.246089999999995</v>
      </c>
      <c r="C10998">
        <v>164.59694300000001</v>
      </c>
      <c r="D10998">
        <v>579.04499999999996</v>
      </c>
      <c r="E10998" s="6">
        <v>750.94009889999995</v>
      </c>
      <c r="F10998">
        <v>9.6705073039999991</v>
      </c>
      <c r="G10998">
        <v>313.11040000000003</v>
      </c>
      <c r="H10998">
        <v>62.703722880000001</v>
      </c>
      <c r="I10998">
        <v>43082.459722222222</v>
      </c>
      <c r="J10998" t="s">
        <v>19</v>
      </c>
    </row>
    <row r="10999" spans="1:10" x14ac:dyDescent="0.25">
      <c r="A10999">
        <v>54.405363059999999</v>
      </c>
      <c r="B10999">
        <v>72.140822409999998</v>
      </c>
      <c r="C10999">
        <v>164.59375420000001</v>
      </c>
      <c r="D10999">
        <v>598.98500000000001</v>
      </c>
      <c r="E10999" s="6">
        <v>750.94037800000001</v>
      </c>
      <c r="F10999">
        <v>9.6492019469999999</v>
      </c>
      <c r="G10999">
        <v>313.11040000000003</v>
      </c>
      <c r="H10999">
        <v>62.69993195</v>
      </c>
      <c r="I10999">
        <v>43082.459722222222</v>
      </c>
      <c r="J10999" t="s">
        <v>19</v>
      </c>
    </row>
    <row r="11000" spans="1:10" x14ac:dyDescent="0.25">
      <c r="A11000">
        <v>56.086436079999999</v>
      </c>
      <c r="B11000">
        <v>71.930181750000003</v>
      </c>
      <c r="C11000">
        <v>164.58737339999999</v>
      </c>
      <c r="D11000">
        <v>578.02440000000001</v>
      </c>
      <c r="E11000" s="6">
        <v>750.94093629999998</v>
      </c>
      <c r="F11000">
        <v>9.6065698889999993</v>
      </c>
      <c r="G11000">
        <v>313.11040000000003</v>
      </c>
      <c r="H11000">
        <v>62.692346280000002</v>
      </c>
      <c r="I11000">
        <v>43082.459722222222</v>
      </c>
      <c r="J11000" t="s">
        <v>19</v>
      </c>
    </row>
    <row r="11001" spans="1:10" x14ac:dyDescent="0.25">
      <c r="A11001">
        <v>56.933286129999999</v>
      </c>
      <c r="B11001">
        <v>71.824070329999998</v>
      </c>
      <c r="C11001">
        <v>164.584159</v>
      </c>
      <c r="D11001">
        <v>602.04660000000001</v>
      </c>
      <c r="E11001" s="6">
        <v>750.94121749999999</v>
      </c>
      <c r="F11001">
        <v>9.5850937480000002</v>
      </c>
      <c r="G11001">
        <v>313.11040000000003</v>
      </c>
      <c r="H11001">
        <v>62.688524950000001</v>
      </c>
      <c r="I11001">
        <v>43082.459722222222</v>
      </c>
      <c r="J11001" t="s">
        <v>19</v>
      </c>
    </row>
    <row r="11002" spans="1:10" x14ac:dyDescent="0.25">
      <c r="A11002">
        <v>57.773822629999998</v>
      </c>
      <c r="B11002">
        <v>71.71875</v>
      </c>
      <c r="C11002">
        <v>164.58096860000001</v>
      </c>
      <c r="D11002">
        <v>584.30470000000003</v>
      </c>
      <c r="E11002" s="6">
        <v>750.94149670000002</v>
      </c>
      <c r="F11002">
        <v>9.5637777180000008</v>
      </c>
      <c r="G11002">
        <v>313.11040000000003</v>
      </c>
      <c r="H11002">
        <v>62.68473212</v>
      </c>
      <c r="I11002">
        <v>43082.459722222222</v>
      </c>
      <c r="J11002" t="s">
        <v>19</v>
      </c>
    </row>
    <row r="11003" spans="1:10" x14ac:dyDescent="0.25">
      <c r="A11003">
        <v>58.614359139999998</v>
      </c>
      <c r="B11003">
        <v>76.157229999999998</v>
      </c>
      <c r="C11003">
        <v>164.57777820000001</v>
      </c>
      <c r="D11003">
        <v>606.05039999999997</v>
      </c>
      <c r="E11003" s="6">
        <v>750.94177579999996</v>
      </c>
      <c r="F11003">
        <v>9.5424616889999996</v>
      </c>
      <c r="G11003">
        <v>313.11040000000003</v>
      </c>
      <c r="H11003">
        <v>62.680939289999998</v>
      </c>
      <c r="I11003">
        <v>43082.459722222222</v>
      </c>
      <c r="J11003" t="s">
        <v>19</v>
      </c>
    </row>
    <row r="11004" spans="1:10" x14ac:dyDescent="0.25">
      <c r="A11004">
        <v>59.474677900000003</v>
      </c>
      <c r="B11004">
        <v>74.709356290000002</v>
      </c>
      <c r="C11004">
        <v>164.57451270000001</v>
      </c>
      <c r="D11004">
        <v>576.68979999999999</v>
      </c>
      <c r="E11004" s="6">
        <v>750.94206159999999</v>
      </c>
      <c r="F11004">
        <v>9.5206439809999992</v>
      </c>
      <c r="G11004">
        <v>313.11040000000003</v>
      </c>
      <c r="H11004">
        <v>62.677057189999999</v>
      </c>
      <c r="I11004">
        <v>43082.459722222222</v>
      </c>
      <c r="J11004" t="s">
        <v>19</v>
      </c>
    </row>
    <row r="11005" spans="1:10" x14ac:dyDescent="0.25">
      <c r="A11005">
        <v>60.295432159999997</v>
      </c>
      <c r="B11005">
        <v>73.328067689999997</v>
      </c>
      <c r="C11005">
        <v>164.5713973</v>
      </c>
      <c r="D11005">
        <v>600.24109999999996</v>
      </c>
      <c r="E11005" s="6">
        <v>750.94233410000004</v>
      </c>
      <c r="F11005">
        <v>9.4998296300000007</v>
      </c>
      <c r="G11005">
        <v>313.11040000000003</v>
      </c>
      <c r="H11005">
        <v>62.67335362</v>
      </c>
      <c r="I11005">
        <v>43082.459722222222</v>
      </c>
      <c r="J11005" t="s">
        <v>19</v>
      </c>
    </row>
    <row r="11006" spans="1:10" x14ac:dyDescent="0.25">
      <c r="A11006">
        <v>61.982818709999997</v>
      </c>
      <c r="B11006">
        <v>70.488280000000003</v>
      </c>
      <c r="C11006">
        <v>164.56499249999999</v>
      </c>
      <c r="D11006">
        <v>602.6861146</v>
      </c>
      <c r="E11006" s="6">
        <v>750.94289460000005</v>
      </c>
      <c r="F11006">
        <v>9.4570374600000005</v>
      </c>
      <c r="G11006">
        <v>313.11040000000003</v>
      </c>
      <c r="H11006">
        <v>62.665739459999998</v>
      </c>
      <c r="I11006">
        <v>43082.460416666669</v>
      </c>
      <c r="J11006" t="s">
        <v>19</v>
      </c>
    </row>
    <row r="11007" spans="1:10" x14ac:dyDescent="0.25">
      <c r="A11007">
        <v>62.823355220000003</v>
      </c>
      <c r="B11007">
        <v>77.167969999999997</v>
      </c>
      <c r="C11007">
        <v>164.56180209999999</v>
      </c>
      <c r="D11007">
        <v>603.90404779999994</v>
      </c>
      <c r="E11007" s="6">
        <v>750.94317369999999</v>
      </c>
      <c r="F11007">
        <v>9.4357214309999993</v>
      </c>
      <c r="G11007">
        <v>313.11040000000003</v>
      </c>
      <c r="H11007">
        <v>62.661946630000003</v>
      </c>
      <c r="I11007">
        <v>43082.460416666669</v>
      </c>
      <c r="J11007" t="s">
        <v>19</v>
      </c>
    </row>
    <row r="11008" spans="1:10" x14ac:dyDescent="0.25">
      <c r="A11008">
        <v>63.663470859999997</v>
      </c>
      <c r="B11008">
        <v>72.839359999999999</v>
      </c>
      <c r="C11008">
        <v>164.55861329999999</v>
      </c>
      <c r="D11008">
        <v>605.1213712</v>
      </c>
      <c r="E11008" s="6">
        <v>750.94345269999997</v>
      </c>
      <c r="F11008">
        <v>9.414416074</v>
      </c>
      <c r="G11008">
        <v>313.11040000000003</v>
      </c>
      <c r="H11008">
        <v>62.658155690000001</v>
      </c>
      <c r="I11008">
        <v>43082.460416666669</v>
      </c>
      <c r="J11008" t="s">
        <v>19</v>
      </c>
    </row>
    <row r="11009" spans="1:10" x14ac:dyDescent="0.25">
      <c r="A11009">
        <v>65.351278280000002</v>
      </c>
      <c r="B11009">
        <v>74.619140000000002</v>
      </c>
      <c r="C11009">
        <v>164.55220689999999</v>
      </c>
      <c r="D11009">
        <v>607.56699570000001</v>
      </c>
      <c r="E11009" s="6">
        <v>750.94401330000005</v>
      </c>
      <c r="F11009">
        <v>9.3716132309999995</v>
      </c>
      <c r="G11009">
        <v>313.11040000000003</v>
      </c>
      <c r="H11009">
        <v>62.650539629999997</v>
      </c>
      <c r="I11009">
        <v>43082.460416666669</v>
      </c>
      <c r="J11009" t="s">
        <v>19</v>
      </c>
    </row>
    <row r="11010" spans="1:10" x14ac:dyDescent="0.25">
      <c r="A11010">
        <v>66.191393919999996</v>
      </c>
      <c r="B11010">
        <v>70.708010000000002</v>
      </c>
      <c r="C11010">
        <v>164.54901810000001</v>
      </c>
      <c r="D11010">
        <v>608.78431899999998</v>
      </c>
      <c r="E11010" s="6">
        <v>750.94429230000003</v>
      </c>
      <c r="F11010">
        <v>9.3503078750000004</v>
      </c>
      <c r="G11010">
        <v>313.11040000000003</v>
      </c>
      <c r="H11010">
        <v>62.646748700000003</v>
      </c>
      <c r="I11010">
        <v>43082.460416666669</v>
      </c>
      <c r="J11010" t="s">
        <v>19</v>
      </c>
    </row>
    <row r="11011" spans="1:10" x14ac:dyDescent="0.25">
      <c r="A11011">
        <v>67.872466939999995</v>
      </c>
      <c r="B11011">
        <v>72.729489999999998</v>
      </c>
      <c r="C11011">
        <v>164.5426372</v>
      </c>
      <c r="D11011">
        <v>611.22018539999999</v>
      </c>
      <c r="E11011" s="6">
        <v>750.9448506</v>
      </c>
      <c r="F11011">
        <v>9.3076758159999997</v>
      </c>
      <c r="G11011">
        <v>313.11040000000003</v>
      </c>
      <c r="H11011">
        <v>62.639163029999999</v>
      </c>
      <c r="I11011">
        <v>43082.460416666669</v>
      </c>
      <c r="J11011" t="s">
        <v>19</v>
      </c>
    </row>
    <row r="11012" spans="1:10" x14ac:dyDescent="0.25">
      <c r="A11012">
        <v>68.713003450000002</v>
      </c>
      <c r="B11012">
        <v>69.103999999999999</v>
      </c>
      <c r="C11012">
        <v>164.53944680000001</v>
      </c>
      <c r="D11012">
        <v>612.43811849999997</v>
      </c>
      <c r="E11012" s="6">
        <v>750.94512980000002</v>
      </c>
      <c r="F11012">
        <v>9.2863597870000003</v>
      </c>
      <c r="G11012">
        <v>313.11040000000003</v>
      </c>
      <c r="H11012">
        <v>62.635370199999997</v>
      </c>
      <c r="I11012">
        <v>43082.460416666669</v>
      </c>
      <c r="J11012" t="s">
        <v>19</v>
      </c>
    </row>
    <row r="11013" spans="1:10" x14ac:dyDescent="0.25">
      <c r="A11013">
        <v>69.559853489999995</v>
      </c>
      <c r="B11013">
        <v>69.570862009999999</v>
      </c>
      <c r="C11013">
        <v>164.53623239999999</v>
      </c>
      <c r="D11013">
        <v>613.66520000000003</v>
      </c>
      <c r="E11013" s="6">
        <v>750.94541100000004</v>
      </c>
      <c r="F11013">
        <v>9.2648836459999995</v>
      </c>
      <c r="G11013">
        <v>313.11040000000003</v>
      </c>
      <c r="H11013">
        <v>62.631548870000003</v>
      </c>
      <c r="I11013">
        <v>43082.460416666669</v>
      </c>
      <c r="J11013" t="s">
        <v>19</v>
      </c>
    </row>
    <row r="11014" spans="1:10" x14ac:dyDescent="0.25">
      <c r="A11014">
        <v>70.400390000000002</v>
      </c>
      <c r="B11014">
        <v>70.034243410000002</v>
      </c>
      <c r="C11014">
        <v>164.53304199999999</v>
      </c>
      <c r="D11014">
        <v>590.50649999999996</v>
      </c>
      <c r="E11014" s="6">
        <v>750.94569019999994</v>
      </c>
      <c r="F11014">
        <v>9.243567616</v>
      </c>
      <c r="G11014">
        <v>313.11040000000003</v>
      </c>
      <c r="H11014">
        <v>62.627756040000001</v>
      </c>
      <c r="I11014">
        <v>43082.460416666669</v>
      </c>
      <c r="J11014" t="s">
        <v>19</v>
      </c>
    </row>
    <row r="11015" spans="1:10" x14ac:dyDescent="0.25">
      <c r="A11015">
        <v>70.180022300000005</v>
      </c>
      <c r="B11015">
        <v>70.497624810000005</v>
      </c>
      <c r="C11015">
        <v>164.5298516</v>
      </c>
      <c r="D11015">
        <v>606.75689999999997</v>
      </c>
      <c r="E11015" s="6">
        <v>750.9459693</v>
      </c>
      <c r="F11015">
        <v>9.2222515870000006</v>
      </c>
      <c r="G11015">
        <v>313.11040000000003</v>
      </c>
      <c r="H11015">
        <v>62.623963209999999</v>
      </c>
      <c r="I11015">
        <v>43082.460416666669</v>
      </c>
      <c r="J11015" t="s">
        <v>19</v>
      </c>
    </row>
    <row r="11016" spans="1:10" x14ac:dyDescent="0.25">
      <c r="A11016">
        <v>69.954578530000006</v>
      </c>
      <c r="B11016">
        <v>70.971680000000006</v>
      </c>
      <c r="C11016">
        <v>164.52658769999999</v>
      </c>
      <c r="D11016">
        <v>597.99802239999997</v>
      </c>
      <c r="E11016" s="6">
        <v>750.94625489999999</v>
      </c>
      <c r="F11016">
        <v>9.2004445520000004</v>
      </c>
      <c r="G11016">
        <v>313.11040000000003</v>
      </c>
      <c r="H11016">
        <v>62.620083010000002</v>
      </c>
      <c r="I11016">
        <v>43082.460416666669</v>
      </c>
      <c r="J11016" t="s">
        <v>19</v>
      </c>
    </row>
    <row r="11017" spans="1:10" x14ac:dyDescent="0.25">
      <c r="A11017">
        <v>69.51726395</v>
      </c>
      <c r="B11017">
        <v>72.591523879999997</v>
      </c>
      <c r="C11017">
        <v>164.52025639999999</v>
      </c>
      <c r="D11017">
        <v>581.00760000000002</v>
      </c>
      <c r="E11017" s="6">
        <v>750.94680889999995</v>
      </c>
      <c r="F11017">
        <v>9.1581433870000009</v>
      </c>
      <c r="G11017">
        <v>313.11040000000003</v>
      </c>
      <c r="H11017">
        <v>62.612556210000001</v>
      </c>
      <c r="I11017">
        <v>43082.460416666669</v>
      </c>
      <c r="J11017" t="s">
        <v>19</v>
      </c>
    </row>
    <row r="11018" spans="1:10" x14ac:dyDescent="0.25">
      <c r="A11018">
        <v>69.296896259999997</v>
      </c>
      <c r="B11018">
        <v>73.407781299999996</v>
      </c>
      <c r="C11018">
        <v>164.51706590000001</v>
      </c>
      <c r="D11018">
        <v>597.25789999999995</v>
      </c>
      <c r="E11018" s="6">
        <v>750.94708800000001</v>
      </c>
      <c r="F11018">
        <v>9.1368273579999997</v>
      </c>
      <c r="G11018">
        <v>313.11040000000003</v>
      </c>
      <c r="H11018">
        <v>62.608763379999999</v>
      </c>
      <c r="I11018">
        <v>43082.460416666669</v>
      </c>
      <c r="J11018" t="s">
        <v>19</v>
      </c>
    </row>
    <row r="11019" spans="1:10" x14ac:dyDescent="0.25">
      <c r="A11019">
        <v>69.076638900000006</v>
      </c>
      <c r="B11019">
        <v>74.22363</v>
      </c>
      <c r="C11019">
        <v>164.5138771</v>
      </c>
      <c r="D11019">
        <v>613.58669999999995</v>
      </c>
      <c r="E11019" s="6">
        <v>750.94736699999999</v>
      </c>
      <c r="F11019">
        <v>9.1155220020000005</v>
      </c>
      <c r="G11019">
        <v>313.11040000000003</v>
      </c>
      <c r="H11019">
        <v>62.604972449999998</v>
      </c>
      <c r="I11019">
        <v>43082.460416666669</v>
      </c>
      <c r="J11019" t="s">
        <v>19</v>
      </c>
    </row>
    <row r="11020" spans="1:10" x14ac:dyDescent="0.25">
      <c r="A11020">
        <v>68.856271199999995</v>
      </c>
      <c r="B11020">
        <v>73.092039999999997</v>
      </c>
      <c r="C11020">
        <v>164.51068670000001</v>
      </c>
      <c r="D11020">
        <v>598.67100000000005</v>
      </c>
      <c r="E11020" s="6">
        <v>750.94764620000001</v>
      </c>
      <c r="F11020">
        <v>9.0942059719999992</v>
      </c>
      <c r="G11020">
        <v>313.11040000000003</v>
      </c>
      <c r="H11020">
        <v>62.601179610000003</v>
      </c>
      <c r="I11020">
        <v>43082.460416666669</v>
      </c>
      <c r="J11020" t="s">
        <v>19</v>
      </c>
    </row>
    <row r="11021" spans="1:10" x14ac:dyDescent="0.25">
      <c r="A11021">
        <v>68.635903499999998</v>
      </c>
      <c r="B11021">
        <v>71.960449999999994</v>
      </c>
      <c r="C11021">
        <v>164.50749630000001</v>
      </c>
      <c r="D11021">
        <v>612.25210000000004</v>
      </c>
      <c r="E11021" s="6">
        <v>750.94792540000003</v>
      </c>
      <c r="F11021">
        <v>9.0728899429999998</v>
      </c>
      <c r="G11021">
        <v>313.11040000000003</v>
      </c>
      <c r="H11021">
        <v>62.597386780000001</v>
      </c>
      <c r="I11021">
        <v>43082.460416666669</v>
      </c>
      <c r="J11021" t="s">
        <v>19</v>
      </c>
    </row>
    <row r="11022" spans="1:10" x14ac:dyDescent="0.25">
      <c r="A11022">
        <v>68.413880579999997</v>
      </c>
      <c r="B11022">
        <v>73.403167109999998</v>
      </c>
      <c r="C11022">
        <v>164.5042819</v>
      </c>
      <c r="D11022">
        <v>595.0598</v>
      </c>
      <c r="E11022" s="6">
        <v>750.94820660000005</v>
      </c>
      <c r="F11022">
        <v>9.0514138049999993</v>
      </c>
      <c r="G11022">
        <v>313.11040000000003</v>
      </c>
      <c r="H11022">
        <v>62.59356545</v>
      </c>
      <c r="I11022">
        <v>43082.460416666669</v>
      </c>
      <c r="J11022" t="s">
        <v>19</v>
      </c>
    </row>
    <row r="11023" spans="1:10" x14ac:dyDescent="0.25">
      <c r="A11023">
        <v>67.973145160000001</v>
      </c>
      <c r="B11023">
        <v>76.267089999999996</v>
      </c>
      <c r="C11023">
        <v>164.49790110000001</v>
      </c>
      <c r="D11023">
        <v>608.95500000000004</v>
      </c>
      <c r="E11023" s="6">
        <v>750.94876490000001</v>
      </c>
      <c r="F11023">
        <v>9.0087817430000001</v>
      </c>
      <c r="G11023">
        <v>313.11040000000003</v>
      </c>
      <c r="H11023">
        <v>62.585979790000003</v>
      </c>
      <c r="I11023">
        <v>43082.460416666669</v>
      </c>
      <c r="J11023" t="s">
        <v>19</v>
      </c>
    </row>
    <row r="11024" spans="1:10" x14ac:dyDescent="0.25">
      <c r="A11024">
        <v>67.749356640000002</v>
      </c>
      <c r="B11024">
        <v>72.351029299999993</v>
      </c>
      <c r="C11024">
        <v>164.4946611</v>
      </c>
      <c r="D11024">
        <v>595.68780000000004</v>
      </c>
      <c r="E11024" s="6">
        <v>750.94904840000004</v>
      </c>
      <c r="F11024">
        <v>8.9871348199999996</v>
      </c>
      <c r="G11024">
        <v>313.11040000000003</v>
      </c>
      <c r="H11024">
        <v>62.582128079999997</v>
      </c>
      <c r="I11024">
        <v>43082.460416666669</v>
      </c>
      <c r="J11024" t="s">
        <v>19</v>
      </c>
    </row>
    <row r="11025" spans="1:10" x14ac:dyDescent="0.25">
      <c r="A11025">
        <v>67.532409759999993</v>
      </c>
      <c r="B11025">
        <v>68.554689999999994</v>
      </c>
      <c r="C11025">
        <v>164.4915202</v>
      </c>
      <c r="D11025">
        <v>592.59019079999996</v>
      </c>
      <c r="E11025" s="6">
        <v>750.94932319999998</v>
      </c>
      <c r="F11025">
        <v>8.9661496849999995</v>
      </c>
      <c r="G11025">
        <v>313.11040000000003</v>
      </c>
      <c r="H11025">
        <v>62.578394119999999</v>
      </c>
      <c r="I11025">
        <v>43082.460416666669</v>
      </c>
      <c r="J11025" t="s">
        <v>19</v>
      </c>
    </row>
    <row r="11026" spans="1:10" x14ac:dyDescent="0.25">
      <c r="A11026">
        <v>66.869651410000003</v>
      </c>
      <c r="B11026">
        <v>72.004390000000001</v>
      </c>
      <c r="C11026">
        <v>164.48192499999999</v>
      </c>
      <c r="D11026">
        <v>583.12720000000002</v>
      </c>
      <c r="E11026" s="6">
        <v>750.95016280000004</v>
      </c>
      <c r="F11026">
        <v>8.9020414849999998</v>
      </c>
      <c r="G11026">
        <v>313.11040000000003</v>
      </c>
      <c r="H11026">
        <v>62.566987130000001</v>
      </c>
      <c r="I11026">
        <v>43082.460416666669</v>
      </c>
      <c r="J11026" t="s">
        <v>19</v>
      </c>
    </row>
    <row r="11027" spans="1:10" x14ac:dyDescent="0.25">
      <c r="A11027">
        <v>66.644207640000005</v>
      </c>
      <c r="B11027">
        <v>71.639749469999998</v>
      </c>
      <c r="C11027">
        <v>164.47866110000001</v>
      </c>
      <c r="D11027">
        <v>607.77739999999994</v>
      </c>
      <c r="E11027" s="6">
        <v>750.95044840000003</v>
      </c>
      <c r="F11027">
        <v>8.8802344499999997</v>
      </c>
      <c r="G11027">
        <v>313.11040000000003</v>
      </c>
      <c r="H11027">
        <v>62.563106929999996</v>
      </c>
      <c r="I11027">
        <v>43082.460416666669</v>
      </c>
      <c r="J11027" t="s">
        <v>19</v>
      </c>
    </row>
    <row r="11028" spans="1:10" x14ac:dyDescent="0.25">
      <c r="A11028">
        <v>66.427260790000005</v>
      </c>
      <c r="B11028">
        <v>71.288852160000005</v>
      </c>
      <c r="C11028">
        <v>164.47552020000001</v>
      </c>
      <c r="D11028">
        <v>596.39430000000004</v>
      </c>
      <c r="E11028" s="6">
        <v>750.95072319999997</v>
      </c>
      <c r="F11028">
        <v>8.8592493169999997</v>
      </c>
      <c r="G11028">
        <v>313.11040000000003</v>
      </c>
      <c r="H11028">
        <v>62.559372969999998</v>
      </c>
      <c r="I11028">
        <v>43082.460416666669</v>
      </c>
      <c r="J11028" t="s">
        <v>19</v>
      </c>
    </row>
    <row r="11029" spans="1:10" x14ac:dyDescent="0.25">
      <c r="A11029">
        <v>66.206893089999994</v>
      </c>
      <c r="B11029">
        <v>70.932421840000003</v>
      </c>
      <c r="C11029">
        <v>164.47232980000001</v>
      </c>
      <c r="D11029">
        <v>606.83540000000005</v>
      </c>
      <c r="E11029" s="6">
        <v>750.95100239999999</v>
      </c>
      <c r="F11029">
        <v>8.8379332880000003</v>
      </c>
      <c r="G11029">
        <v>313.11040000000003</v>
      </c>
      <c r="H11029">
        <v>62.555580140000004</v>
      </c>
      <c r="I11029">
        <v>43082.460416666669</v>
      </c>
      <c r="J11029" t="s">
        <v>19</v>
      </c>
    </row>
    <row r="11030" spans="1:10" x14ac:dyDescent="0.25">
      <c r="A11030">
        <v>65.986635730000003</v>
      </c>
      <c r="B11030">
        <v>70.576170000000005</v>
      </c>
      <c r="C11030">
        <v>164.46914100000001</v>
      </c>
      <c r="D11030">
        <v>591.21310000000005</v>
      </c>
      <c r="E11030" s="6">
        <v>750.95128139999997</v>
      </c>
      <c r="F11030">
        <v>8.8166279319999994</v>
      </c>
      <c r="G11030">
        <v>313.11040000000003</v>
      </c>
      <c r="H11030">
        <v>62.551789200000002</v>
      </c>
      <c r="I11030">
        <v>43082.461111111108</v>
      </c>
      <c r="J11030" t="s">
        <v>19</v>
      </c>
    </row>
    <row r="11031" spans="1:10" x14ac:dyDescent="0.25">
      <c r="A11031">
        <v>65.545900340000003</v>
      </c>
      <c r="B11031">
        <v>74.794920000000005</v>
      </c>
      <c r="C11031">
        <v>164.4627601</v>
      </c>
      <c r="D11031">
        <v>615.86329999999998</v>
      </c>
      <c r="E11031" s="6">
        <v>750.95183970000005</v>
      </c>
      <c r="F11031">
        <v>8.7739958730000005</v>
      </c>
      <c r="G11031">
        <v>313.11040000000003</v>
      </c>
      <c r="H11031">
        <v>62.544203529999997</v>
      </c>
      <c r="I11031">
        <v>43082.461111111108</v>
      </c>
      <c r="J11031" t="s">
        <v>19</v>
      </c>
    </row>
    <row r="11032" spans="1:10" x14ac:dyDescent="0.25">
      <c r="A11032">
        <v>65.323877390000007</v>
      </c>
      <c r="B11032">
        <v>75.084932850000001</v>
      </c>
      <c r="C11032">
        <v>164.45954570000001</v>
      </c>
      <c r="D11032">
        <v>587.52340000000004</v>
      </c>
      <c r="E11032" s="6">
        <v>750.95212089999995</v>
      </c>
      <c r="F11032">
        <v>8.7525197319999997</v>
      </c>
      <c r="G11032">
        <v>313.11040000000003</v>
      </c>
      <c r="H11032">
        <v>62.540382209999997</v>
      </c>
      <c r="I11032">
        <v>43082.461111111108</v>
      </c>
      <c r="J11032" t="s">
        <v>19</v>
      </c>
    </row>
    <row r="11033" spans="1:10" x14ac:dyDescent="0.25">
      <c r="A11033">
        <v>65.103509689999996</v>
      </c>
      <c r="B11033">
        <v>75.372783569999996</v>
      </c>
      <c r="C11033">
        <v>164.45635530000001</v>
      </c>
      <c r="D11033">
        <v>610.21100000000001</v>
      </c>
      <c r="E11033" s="6">
        <v>750.95240009999998</v>
      </c>
      <c r="F11033">
        <v>8.7312037030000003</v>
      </c>
      <c r="G11033">
        <v>313.11040000000003</v>
      </c>
      <c r="H11033">
        <v>62.536589380000002</v>
      </c>
      <c r="I11033">
        <v>43082.461111111108</v>
      </c>
      <c r="J11033" t="s">
        <v>19</v>
      </c>
    </row>
    <row r="11034" spans="1:10" x14ac:dyDescent="0.25">
      <c r="A11034">
        <v>64.883141989999999</v>
      </c>
      <c r="B11034">
        <v>75.660634279999996</v>
      </c>
      <c r="C11034">
        <v>164.45316489999999</v>
      </c>
      <c r="D11034">
        <v>583.28420000000006</v>
      </c>
      <c r="E11034" s="6">
        <v>750.95267920000003</v>
      </c>
      <c r="F11034">
        <v>8.7098876730000008</v>
      </c>
      <c r="G11034">
        <v>313.11040000000003</v>
      </c>
      <c r="H11034">
        <v>62.53279654</v>
      </c>
      <c r="I11034">
        <v>43082.461111111108</v>
      </c>
      <c r="J11034" t="s">
        <v>19</v>
      </c>
    </row>
    <row r="11035" spans="1:10" x14ac:dyDescent="0.25">
      <c r="A11035">
        <v>64.440751340000006</v>
      </c>
      <c r="B11035">
        <v>76.238497850000002</v>
      </c>
      <c r="C11035">
        <v>164.44676010000001</v>
      </c>
      <c r="D11035">
        <v>604.95119999999997</v>
      </c>
      <c r="E11035" s="6">
        <v>750.95323970000004</v>
      </c>
      <c r="F11035">
        <v>8.6670955030000005</v>
      </c>
      <c r="G11035">
        <v>313.11040000000003</v>
      </c>
      <c r="H11035">
        <v>62.525182379999997</v>
      </c>
      <c r="I11035">
        <v>43082.461111111108</v>
      </c>
      <c r="J11035" t="s">
        <v>19</v>
      </c>
    </row>
    <row r="11036" spans="1:10" x14ac:dyDescent="0.25">
      <c r="A11036">
        <v>64.222149239999993</v>
      </c>
      <c r="B11036">
        <v>76.524042300000005</v>
      </c>
      <c r="C11036">
        <v>164.4435952</v>
      </c>
      <c r="D11036">
        <v>582.57759999999996</v>
      </c>
      <c r="E11036" s="6">
        <v>750.95351659999994</v>
      </c>
      <c r="F11036">
        <v>8.6459502579999992</v>
      </c>
      <c r="G11036">
        <v>313.11040000000003</v>
      </c>
      <c r="H11036">
        <v>62.521419940000001</v>
      </c>
      <c r="I11036">
        <v>43082.461111111108</v>
      </c>
      <c r="J11036" t="s">
        <v>19</v>
      </c>
    </row>
    <row r="11037" spans="1:10" x14ac:dyDescent="0.25">
      <c r="A11037">
        <v>64.000015950000005</v>
      </c>
      <c r="B11037">
        <v>76.814199279999997</v>
      </c>
      <c r="C11037">
        <v>164.44037929999999</v>
      </c>
      <c r="D11037">
        <v>606.05039999999997</v>
      </c>
      <c r="E11037" s="6">
        <v>750.95379800000001</v>
      </c>
      <c r="F11037">
        <v>8.6244634439999999</v>
      </c>
      <c r="G11037">
        <v>313.11040000000003</v>
      </c>
      <c r="H11037">
        <v>62.51759672</v>
      </c>
      <c r="I11037">
        <v>43082.461111111108</v>
      </c>
      <c r="J11037" t="s">
        <v>19</v>
      </c>
    </row>
    <row r="11038" spans="1:10" x14ac:dyDescent="0.25">
      <c r="A11038">
        <v>63.779648250000001</v>
      </c>
      <c r="B11038">
        <v>77.102050000000006</v>
      </c>
      <c r="C11038">
        <v>164.4371888</v>
      </c>
      <c r="D11038">
        <v>617.66890000000001</v>
      </c>
      <c r="E11038" s="6">
        <v>750.95407709999995</v>
      </c>
      <c r="F11038">
        <v>8.6031474150000005</v>
      </c>
      <c r="G11038">
        <v>313.11040000000003</v>
      </c>
      <c r="H11038">
        <v>62.513803879999998</v>
      </c>
      <c r="I11038">
        <v>43082.461111111108</v>
      </c>
      <c r="J11038" t="s">
        <v>19</v>
      </c>
    </row>
    <row r="11039" spans="1:10" x14ac:dyDescent="0.25">
      <c r="A11039">
        <v>63.559390890000003</v>
      </c>
      <c r="B11039">
        <v>73.508780520000002</v>
      </c>
      <c r="C11039">
        <v>164.434</v>
      </c>
      <c r="D11039">
        <v>605.81489999999997</v>
      </c>
      <c r="E11039" s="6">
        <v>750.95435610000004</v>
      </c>
      <c r="F11039">
        <v>8.5818420589999995</v>
      </c>
      <c r="G11039">
        <v>313.11040000000003</v>
      </c>
      <c r="H11039">
        <v>62.510012949999997</v>
      </c>
      <c r="I11039">
        <v>43082.461111111108</v>
      </c>
      <c r="J11039" t="s">
        <v>19</v>
      </c>
    </row>
    <row r="11040" spans="1:10" x14ac:dyDescent="0.25">
      <c r="A11040">
        <v>63.333836779999999</v>
      </c>
      <c r="B11040">
        <v>69.829099999999997</v>
      </c>
      <c r="C11040">
        <v>164.4307345</v>
      </c>
      <c r="D11040">
        <v>594.76650210000003</v>
      </c>
      <c r="E11040" s="6">
        <v>750.95464189999996</v>
      </c>
      <c r="F11040">
        <v>8.5600243509999991</v>
      </c>
      <c r="G11040">
        <v>313.11040000000003</v>
      </c>
      <c r="H11040">
        <v>62.506130849999998</v>
      </c>
      <c r="I11040">
        <v>43082.461111111108</v>
      </c>
      <c r="J11040" t="s">
        <v>19</v>
      </c>
    </row>
    <row r="11041" spans="1:10" x14ac:dyDescent="0.25">
      <c r="A11041">
        <v>63.118655490000002</v>
      </c>
      <c r="B11041">
        <v>78.090819999999994</v>
      </c>
      <c r="C11041">
        <v>164.42761920000001</v>
      </c>
      <c r="D11041">
        <v>584.22619999999995</v>
      </c>
      <c r="E11041" s="6">
        <v>750.95491440000001</v>
      </c>
      <c r="F11041">
        <v>8.5392100000000006</v>
      </c>
      <c r="G11041">
        <v>313.11040000000003</v>
      </c>
      <c r="H11041">
        <v>62.502427279999999</v>
      </c>
      <c r="I11041">
        <v>43082.461111111108</v>
      </c>
      <c r="J11041" t="s">
        <v>19</v>
      </c>
    </row>
    <row r="11042" spans="1:10" x14ac:dyDescent="0.25">
      <c r="A11042">
        <v>62.896632539999999</v>
      </c>
      <c r="B11042">
        <v>72.048339999999996</v>
      </c>
      <c r="C11042">
        <v>164.42440479999999</v>
      </c>
      <c r="D11042">
        <v>604.79430000000002</v>
      </c>
      <c r="E11042" s="6">
        <v>750.95519569999999</v>
      </c>
      <c r="F11042">
        <v>8.5177338589999998</v>
      </c>
      <c r="G11042">
        <v>313.11040000000003</v>
      </c>
      <c r="H11042">
        <v>62.498605959999999</v>
      </c>
      <c r="I11042">
        <v>43082.461111111108</v>
      </c>
      <c r="J11042" t="s">
        <v>19</v>
      </c>
    </row>
    <row r="11043" spans="1:10" x14ac:dyDescent="0.25">
      <c r="A11043">
        <v>62.676264840000002</v>
      </c>
      <c r="B11043">
        <v>77.65137</v>
      </c>
      <c r="C11043">
        <v>164.4212144</v>
      </c>
      <c r="D11043">
        <v>574.41330000000005</v>
      </c>
      <c r="E11043" s="6">
        <v>750.95547490000001</v>
      </c>
      <c r="F11043">
        <v>8.4964178300000004</v>
      </c>
      <c r="G11043">
        <v>313.11040000000003</v>
      </c>
      <c r="H11043">
        <v>62.494813120000003</v>
      </c>
      <c r="I11043">
        <v>43082.461111111108</v>
      </c>
      <c r="J11043" t="s">
        <v>19</v>
      </c>
    </row>
    <row r="11044" spans="1:10" x14ac:dyDescent="0.25">
      <c r="A11044">
        <v>62.455897149999998</v>
      </c>
      <c r="B11044">
        <v>72.487790000000004</v>
      </c>
      <c r="C11044">
        <v>164.418024</v>
      </c>
      <c r="D11044">
        <v>598.43550000000005</v>
      </c>
      <c r="E11044" s="6">
        <v>750.95575399999996</v>
      </c>
      <c r="F11044">
        <v>8.4751017999999991</v>
      </c>
      <c r="G11044">
        <v>313.11040000000003</v>
      </c>
      <c r="H11044">
        <v>62.491020290000002</v>
      </c>
      <c r="I11044">
        <v>43082.461111111108</v>
      </c>
      <c r="J11044" t="s">
        <v>19</v>
      </c>
    </row>
    <row r="11045" spans="1:10" x14ac:dyDescent="0.25">
      <c r="A11045">
        <v>62.233874200000002</v>
      </c>
      <c r="B11045">
        <v>73.395436799999999</v>
      </c>
      <c r="C11045">
        <v>164.41480960000001</v>
      </c>
      <c r="D11045">
        <v>609.19060000000002</v>
      </c>
      <c r="E11045" s="6">
        <v>750.95603530000005</v>
      </c>
      <c r="F11045">
        <v>8.4536256600000002</v>
      </c>
      <c r="G11045">
        <v>313.11040000000003</v>
      </c>
      <c r="H11045">
        <v>62.487198960000001</v>
      </c>
      <c r="I11045">
        <v>43082.461111111108</v>
      </c>
      <c r="J11045" t="s">
        <v>19</v>
      </c>
    </row>
    <row r="11046" spans="1:10" x14ac:dyDescent="0.25">
      <c r="A11046">
        <v>62.015161749999997</v>
      </c>
      <c r="B11046">
        <v>74.289550000000006</v>
      </c>
      <c r="C11046">
        <v>164.41164309999999</v>
      </c>
      <c r="D11046">
        <v>596.62980000000005</v>
      </c>
      <c r="E11046" s="6">
        <v>750.95631230000004</v>
      </c>
      <c r="F11046">
        <v>8.4324697420000003</v>
      </c>
      <c r="G11046">
        <v>313.11040000000003</v>
      </c>
      <c r="H11046">
        <v>62.483434619999997</v>
      </c>
      <c r="I11046">
        <v>43082.461111111108</v>
      </c>
      <c r="J11046" t="s">
        <v>19</v>
      </c>
    </row>
    <row r="11047" spans="1:10" x14ac:dyDescent="0.25">
      <c r="A11047">
        <v>61.793138800000001</v>
      </c>
      <c r="B11047">
        <v>73.658308329999997</v>
      </c>
      <c r="C11047">
        <v>164.4084287</v>
      </c>
      <c r="D11047">
        <v>612.48770000000002</v>
      </c>
      <c r="E11047" s="6">
        <v>750.95659360000002</v>
      </c>
      <c r="F11047">
        <v>8.4109936009999995</v>
      </c>
      <c r="G11047">
        <v>313.11040000000003</v>
      </c>
      <c r="H11047">
        <v>62.479613299999997</v>
      </c>
      <c r="I11047">
        <v>43082.461111111108</v>
      </c>
      <c r="J11047" t="s">
        <v>19</v>
      </c>
    </row>
    <row r="11048" spans="1:10" x14ac:dyDescent="0.25">
      <c r="A11048">
        <v>61.572771099999997</v>
      </c>
      <c r="B11048">
        <v>73.031772779999997</v>
      </c>
      <c r="C11048">
        <v>164.40523830000001</v>
      </c>
      <c r="D11048">
        <v>599.69150000000002</v>
      </c>
      <c r="E11048" s="6">
        <v>750.95687269999996</v>
      </c>
      <c r="F11048">
        <v>8.389677571</v>
      </c>
      <c r="G11048">
        <v>313.11040000000003</v>
      </c>
      <c r="H11048">
        <v>62.475820460000001</v>
      </c>
      <c r="I11048">
        <v>43082.461111111108</v>
      </c>
      <c r="J11048" t="s">
        <v>19</v>
      </c>
    </row>
    <row r="11049" spans="1:10" x14ac:dyDescent="0.25">
      <c r="A11049">
        <v>60.91001275</v>
      </c>
      <c r="B11049">
        <v>71.147459999999995</v>
      </c>
      <c r="C11049">
        <v>164.3956431</v>
      </c>
      <c r="D11049">
        <v>589.97053040000003</v>
      </c>
      <c r="E11049" s="6">
        <v>750.95771230000003</v>
      </c>
      <c r="F11049">
        <v>8.3255693720000004</v>
      </c>
      <c r="G11049">
        <v>313.11040000000003</v>
      </c>
      <c r="H11049">
        <v>62.464413469999997</v>
      </c>
      <c r="I11049">
        <v>43082.461111111108</v>
      </c>
      <c r="J11049" t="s">
        <v>19</v>
      </c>
    </row>
    <row r="11050" spans="1:10" x14ac:dyDescent="0.25">
      <c r="A11050">
        <v>60.689645059999997</v>
      </c>
      <c r="B11050">
        <v>77.541499999999999</v>
      </c>
      <c r="C11050">
        <v>164.39245270000001</v>
      </c>
      <c r="D11050">
        <v>586.73829999999998</v>
      </c>
      <c r="E11050" s="6">
        <v>750.95799139999997</v>
      </c>
      <c r="F11050">
        <v>8.3042533420000009</v>
      </c>
      <c r="G11050">
        <v>313.11040000000003</v>
      </c>
      <c r="H11050">
        <v>62.460620640000002</v>
      </c>
      <c r="I11050">
        <v>43082.461111111108</v>
      </c>
      <c r="J11050" t="s">
        <v>19</v>
      </c>
    </row>
    <row r="11051" spans="1:10" x14ac:dyDescent="0.25">
      <c r="A11051">
        <v>60.469387699999999</v>
      </c>
      <c r="B11051">
        <v>69.960939999999994</v>
      </c>
      <c r="C11051">
        <v>164.3892639</v>
      </c>
      <c r="D11051">
        <v>605.02980000000002</v>
      </c>
      <c r="E11051" s="6">
        <v>750.95827050000003</v>
      </c>
      <c r="F11051">
        <v>8.2829479859999999</v>
      </c>
      <c r="G11051">
        <v>313.11040000000003</v>
      </c>
      <c r="H11051">
        <v>62.4568297</v>
      </c>
      <c r="I11051">
        <v>43082.461111111108</v>
      </c>
      <c r="J11051" t="s">
        <v>19</v>
      </c>
    </row>
    <row r="11052" spans="1:10" x14ac:dyDescent="0.25">
      <c r="A11052">
        <v>60.249020000000002</v>
      </c>
      <c r="B11052">
        <v>78.376459999999994</v>
      </c>
      <c r="C11052">
        <v>164.38607339999999</v>
      </c>
      <c r="D11052">
        <v>598.58973430000003</v>
      </c>
      <c r="E11052" s="6">
        <v>750.95854959999997</v>
      </c>
      <c r="F11052">
        <v>8.2616319570000005</v>
      </c>
      <c r="G11052">
        <v>313.11040000000003</v>
      </c>
      <c r="H11052">
        <v>62.453036869999998</v>
      </c>
      <c r="I11052">
        <v>43082.461111111108</v>
      </c>
      <c r="J11052" t="s">
        <v>19</v>
      </c>
    </row>
    <row r="11053" spans="1:10" x14ac:dyDescent="0.25">
      <c r="A11053">
        <v>60.153504640000001</v>
      </c>
      <c r="B11053">
        <v>77.455532149999996</v>
      </c>
      <c r="C11053">
        <v>164.38280789999999</v>
      </c>
      <c r="D11053">
        <v>591.99810000000002</v>
      </c>
      <c r="E11053" s="6">
        <v>750.95883530000003</v>
      </c>
      <c r="F11053">
        <v>8.2398142490000001</v>
      </c>
      <c r="G11053">
        <v>313.11040000000003</v>
      </c>
      <c r="H11053">
        <v>62.44915477</v>
      </c>
      <c r="I11053">
        <v>43082.461111111108</v>
      </c>
      <c r="J11053" t="s">
        <v>19</v>
      </c>
    </row>
    <row r="11054" spans="1:10" x14ac:dyDescent="0.25">
      <c r="A11054">
        <v>60.062381860000002</v>
      </c>
      <c r="B11054">
        <v>76.576956109999998</v>
      </c>
      <c r="C11054">
        <v>164.3796926</v>
      </c>
      <c r="D11054">
        <v>607.62040000000002</v>
      </c>
      <c r="E11054" s="6">
        <v>750.95910790000005</v>
      </c>
      <c r="F11054">
        <v>8.2189998979999999</v>
      </c>
      <c r="G11054">
        <v>313.11040000000003</v>
      </c>
      <c r="H11054">
        <v>62.445451200000001</v>
      </c>
      <c r="I11054">
        <v>43082.461111111108</v>
      </c>
      <c r="J11054" t="s">
        <v>19</v>
      </c>
    </row>
    <row r="11055" spans="1:10" x14ac:dyDescent="0.25">
      <c r="A11055">
        <v>59.968361850000001</v>
      </c>
      <c r="B11055">
        <v>75.670445950000001</v>
      </c>
      <c r="C11055">
        <v>164.37647820000001</v>
      </c>
      <c r="D11055">
        <v>582.34209999999996</v>
      </c>
      <c r="E11055" s="6">
        <v>750.95938920000003</v>
      </c>
      <c r="F11055">
        <v>8.1975237599999993</v>
      </c>
      <c r="G11055">
        <v>313.11040000000003</v>
      </c>
      <c r="H11055">
        <v>62.441629880000001</v>
      </c>
      <c r="I11055">
        <v>43082.461111111108</v>
      </c>
      <c r="J11055" t="s">
        <v>19</v>
      </c>
    </row>
    <row r="11056" spans="1:10" x14ac:dyDescent="0.25">
      <c r="A11056">
        <v>59.875042759999999</v>
      </c>
      <c r="B11056">
        <v>74.770693890000004</v>
      </c>
      <c r="C11056">
        <v>164.37328780000001</v>
      </c>
      <c r="D11056">
        <v>598.20000000000005</v>
      </c>
      <c r="E11056" s="6">
        <v>750.95966829999998</v>
      </c>
      <c r="F11056">
        <v>8.1762077279999996</v>
      </c>
      <c r="G11056">
        <v>313.11040000000003</v>
      </c>
      <c r="H11056">
        <v>62.437837039999998</v>
      </c>
      <c r="I11056">
        <v>43082.461805555555</v>
      </c>
      <c r="J11056" t="s">
        <v>19</v>
      </c>
    </row>
    <row r="11057" spans="1:10" x14ac:dyDescent="0.25">
      <c r="A11057">
        <v>59.68840462</v>
      </c>
      <c r="B11057">
        <v>72.971190000000007</v>
      </c>
      <c r="C11057">
        <v>164.366907</v>
      </c>
      <c r="D11057">
        <v>587.20950000000005</v>
      </c>
      <c r="E11057" s="6">
        <v>750.96022660000006</v>
      </c>
      <c r="F11057">
        <v>8.1335756690000007</v>
      </c>
      <c r="G11057">
        <v>313.11040000000003</v>
      </c>
      <c r="H11057">
        <v>62.430251370000001</v>
      </c>
      <c r="I11057">
        <v>43082.461805555555</v>
      </c>
      <c r="J11057" t="s">
        <v>19</v>
      </c>
    </row>
    <row r="11058" spans="1:10" x14ac:dyDescent="0.25">
      <c r="A11058">
        <v>59.594384609999999</v>
      </c>
      <c r="B11058">
        <v>72.757725730000004</v>
      </c>
      <c r="C11058">
        <v>164.36369260000001</v>
      </c>
      <c r="D11058">
        <v>600.63350000000003</v>
      </c>
      <c r="E11058" s="6">
        <v>750.96050790000004</v>
      </c>
      <c r="F11058">
        <v>8.1120995310000001</v>
      </c>
      <c r="G11058">
        <v>313.11040000000003</v>
      </c>
      <c r="H11058">
        <v>62.42643005</v>
      </c>
      <c r="I11058">
        <v>43082.461805555555</v>
      </c>
      <c r="J11058" t="s">
        <v>19</v>
      </c>
    </row>
    <row r="11059" spans="1:10" x14ac:dyDescent="0.25">
      <c r="A11059">
        <v>59.407746459999998</v>
      </c>
      <c r="B11059">
        <v>72.333979999999997</v>
      </c>
      <c r="C11059">
        <v>164.3573117</v>
      </c>
      <c r="D11059">
        <v>623.39980000000003</v>
      </c>
      <c r="E11059" s="6">
        <v>750.9610662</v>
      </c>
      <c r="F11059">
        <v>8.0694674689999992</v>
      </c>
      <c r="G11059">
        <v>313.11040000000003</v>
      </c>
      <c r="H11059">
        <v>62.418844380000003</v>
      </c>
      <c r="I11059">
        <v>43082.461805555555</v>
      </c>
      <c r="J11059" t="s">
        <v>19</v>
      </c>
    </row>
    <row r="11060" spans="1:10" x14ac:dyDescent="0.25">
      <c r="A11060">
        <v>59.31447412</v>
      </c>
      <c r="B11060">
        <v>68.312989999999999</v>
      </c>
      <c r="C11060">
        <v>164.35412289999999</v>
      </c>
      <c r="D11060">
        <v>604.71579999999994</v>
      </c>
      <c r="E11060" s="6">
        <v>750.96134519999998</v>
      </c>
      <c r="F11060">
        <v>8.0481621160000003</v>
      </c>
      <c r="G11060">
        <v>313.11040000000003</v>
      </c>
      <c r="H11060">
        <v>62.415053450000002</v>
      </c>
      <c r="I11060">
        <v>43082.461805555555</v>
      </c>
      <c r="J11060" t="s">
        <v>19</v>
      </c>
    </row>
    <row r="11061" spans="1:10" x14ac:dyDescent="0.25">
      <c r="A11061">
        <v>59.127088299999997</v>
      </c>
      <c r="B11061">
        <v>76.376949999999994</v>
      </c>
      <c r="C11061">
        <v>164.34771649999999</v>
      </c>
      <c r="D11061">
        <v>599.11234630000001</v>
      </c>
      <c r="E11061" s="6">
        <v>750.96190579999995</v>
      </c>
      <c r="F11061">
        <v>8.0053592719999997</v>
      </c>
      <c r="G11061">
        <v>313.11040000000003</v>
      </c>
      <c r="H11061">
        <v>62.407437389999998</v>
      </c>
      <c r="I11061">
        <v>43082.461805555555</v>
      </c>
      <c r="J11061" t="s">
        <v>19</v>
      </c>
    </row>
    <row r="11062" spans="1:10" x14ac:dyDescent="0.25">
      <c r="A11062">
        <v>59.033815959999998</v>
      </c>
      <c r="B11062">
        <v>72.048339999999996</v>
      </c>
      <c r="C11062">
        <v>164.34452769999999</v>
      </c>
      <c r="D11062">
        <v>596.32319570000004</v>
      </c>
      <c r="E11062" s="6">
        <v>750.96218480000005</v>
      </c>
      <c r="F11062">
        <v>7.9840539159999997</v>
      </c>
      <c r="G11062">
        <v>313.11040000000003</v>
      </c>
      <c r="H11062">
        <v>62.403646459999997</v>
      </c>
      <c r="I11062">
        <v>43082.461805555555</v>
      </c>
      <c r="J11062" t="s">
        <v>19</v>
      </c>
    </row>
    <row r="11063" spans="1:10" x14ac:dyDescent="0.25">
      <c r="A11063">
        <v>58.940496889999999</v>
      </c>
      <c r="B11063">
        <v>76.047359999999998</v>
      </c>
      <c r="C11063">
        <v>164.34133729999999</v>
      </c>
      <c r="D11063">
        <v>593.53264790000003</v>
      </c>
      <c r="E11063" s="6">
        <v>750.96246389999999</v>
      </c>
      <c r="F11063">
        <v>7.9627378870000003</v>
      </c>
      <c r="G11063">
        <v>313.11040000000003</v>
      </c>
      <c r="H11063">
        <v>62.399853620000002</v>
      </c>
      <c r="I11063">
        <v>43082.461805555555</v>
      </c>
      <c r="J11063" t="s">
        <v>19</v>
      </c>
    </row>
    <row r="11064" spans="1:10" x14ac:dyDescent="0.25">
      <c r="A11064">
        <v>58.847177809999998</v>
      </c>
      <c r="B11064">
        <v>74.325740409999995</v>
      </c>
      <c r="C11064">
        <v>164.3381469</v>
      </c>
      <c r="D11064">
        <v>590.74210000000005</v>
      </c>
      <c r="E11064" s="6">
        <v>750.96274310000001</v>
      </c>
      <c r="F11064">
        <v>7.9414218569999999</v>
      </c>
      <c r="G11064">
        <v>313.11040000000003</v>
      </c>
      <c r="H11064">
        <v>62.39606079</v>
      </c>
      <c r="I11064">
        <v>43082.461805555555</v>
      </c>
      <c r="J11064" t="s">
        <v>19</v>
      </c>
    </row>
    <row r="11065" spans="1:10" x14ac:dyDescent="0.25">
      <c r="A11065">
        <v>58.751662439999997</v>
      </c>
      <c r="B11065">
        <v>72.563601829999996</v>
      </c>
      <c r="C11065">
        <v>164.33488130000001</v>
      </c>
      <c r="D11065">
        <v>606.12879999999996</v>
      </c>
      <c r="E11065" s="6">
        <v>750.96302879999996</v>
      </c>
      <c r="F11065">
        <v>7.9196041470000003</v>
      </c>
      <c r="G11065">
        <v>313.11040000000003</v>
      </c>
      <c r="H11065">
        <v>62.392178690000001</v>
      </c>
      <c r="I11065">
        <v>43082.461805555555</v>
      </c>
      <c r="J11065" t="s">
        <v>19</v>
      </c>
    </row>
    <row r="11066" spans="1:10" x14ac:dyDescent="0.25">
      <c r="A11066">
        <v>58.659838720000003</v>
      </c>
      <c r="B11066">
        <v>70.869569589999998</v>
      </c>
      <c r="C11066">
        <v>164.33174199999999</v>
      </c>
      <c r="D11066">
        <v>586.18880000000001</v>
      </c>
      <c r="E11066" s="6">
        <v>750.96330350000005</v>
      </c>
      <c r="F11066">
        <v>7.8986296869999997</v>
      </c>
      <c r="G11066">
        <v>313.11040000000003</v>
      </c>
      <c r="H11066">
        <v>62.388446629999997</v>
      </c>
      <c r="I11066">
        <v>43082.461805555555</v>
      </c>
      <c r="J11066" t="s">
        <v>19</v>
      </c>
    </row>
    <row r="11067" spans="1:10" x14ac:dyDescent="0.25">
      <c r="A11067">
        <v>58.566519649999996</v>
      </c>
      <c r="B11067">
        <v>69.147949999999994</v>
      </c>
      <c r="C11067">
        <v>164.3285516</v>
      </c>
      <c r="D11067">
        <v>600.47659999999996</v>
      </c>
      <c r="E11067" s="6">
        <v>750.96358269999996</v>
      </c>
      <c r="F11067">
        <v>7.8773136580000003</v>
      </c>
      <c r="G11067">
        <v>313.11040000000003</v>
      </c>
      <c r="H11067">
        <v>62.384653800000002</v>
      </c>
      <c r="I11067">
        <v>43082.461805555555</v>
      </c>
      <c r="J11067" t="s">
        <v>19</v>
      </c>
    </row>
    <row r="11068" spans="1:10" x14ac:dyDescent="0.25">
      <c r="A11068">
        <v>58.285861480000001</v>
      </c>
      <c r="B11068">
        <v>76.376949999999994</v>
      </c>
      <c r="C11068">
        <v>164.31895639999999</v>
      </c>
      <c r="D11068">
        <v>583.62692939999999</v>
      </c>
      <c r="E11068" s="6">
        <v>750.96442219999994</v>
      </c>
      <c r="F11068">
        <v>7.8132054579999997</v>
      </c>
      <c r="G11068">
        <v>313.11040000000003</v>
      </c>
      <c r="H11068">
        <v>62.373246809999998</v>
      </c>
      <c r="I11068">
        <v>43082.461805555555</v>
      </c>
      <c r="J11068" t="s">
        <v>19</v>
      </c>
    </row>
    <row r="11069" spans="1:10" x14ac:dyDescent="0.25">
      <c r="A11069">
        <v>58.192542410000001</v>
      </c>
      <c r="B11069">
        <v>76.505926970000004</v>
      </c>
      <c r="C11069">
        <v>164.315766</v>
      </c>
      <c r="D11069">
        <v>578.02440000000001</v>
      </c>
      <c r="E11069" s="6">
        <v>750.96470139999997</v>
      </c>
      <c r="F11069">
        <v>7.7918894290000003</v>
      </c>
      <c r="G11069">
        <v>313.11040000000003</v>
      </c>
      <c r="H11069">
        <v>62.369453970000002</v>
      </c>
      <c r="I11069">
        <v>43082.461805555555</v>
      </c>
      <c r="J11069" t="s">
        <v>19</v>
      </c>
    </row>
    <row r="11070" spans="1:10" x14ac:dyDescent="0.25">
      <c r="A11070">
        <v>58.099223340000002</v>
      </c>
      <c r="B11070">
        <v>76.634903949999995</v>
      </c>
      <c r="C11070">
        <v>164.3125756</v>
      </c>
      <c r="D11070">
        <v>602.91020000000003</v>
      </c>
      <c r="E11070" s="6">
        <v>750.96498050000002</v>
      </c>
      <c r="F11070">
        <v>7.7705733989999999</v>
      </c>
      <c r="G11070">
        <v>313.11040000000003</v>
      </c>
      <c r="H11070">
        <v>62.36566114</v>
      </c>
      <c r="I11070">
        <v>43082.461805555555</v>
      </c>
      <c r="J11070" t="s">
        <v>19</v>
      </c>
    </row>
    <row r="11071" spans="1:10" x14ac:dyDescent="0.25">
      <c r="A11071">
        <v>57.538654690000001</v>
      </c>
      <c r="B11071">
        <v>77.409670000000006</v>
      </c>
      <c r="C11071">
        <v>164.29341070000001</v>
      </c>
      <c r="D11071">
        <v>584.46169999999995</v>
      </c>
      <c r="E11071" s="6">
        <v>750.96665740000003</v>
      </c>
      <c r="F11071">
        <v>7.6425277850000004</v>
      </c>
      <c r="G11071">
        <v>313.11040000000003</v>
      </c>
      <c r="H11071">
        <v>62.342877540000003</v>
      </c>
      <c r="I11071">
        <v>43082.461805555555</v>
      </c>
      <c r="J11071" t="s">
        <v>19</v>
      </c>
    </row>
    <row r="11072" spans="1:10" x14ac:dyDescent="0.25">
      <c r="A11072">
        <v>57.445335620000002</v>
      </c>
      <c r="B11072">
        <v>70.576170000000005</v>
      </c>
      <c r="C11072">
        <v>164.29022029999999</v>
      </c>
      <c r="D11072">
        <v>595.48237189999998</v>
      </c>
      <c r="E11072" s="6">
        <v>750.96693660000005</v>
      </c>
      <c r="F11072">
        <v>7.621211755</v>
      </c>
      <c r="G11072">
        <v>313.11040000000003</v>
      </c>
      <c r="H11072">
        <v>62.339084710000002</v>
      </c>
      <c r="I11072">
        <v>43082.461805555555</v>
      </c>
      <c r="J11072" t="s">
        <v>19</v>
      </c>
    </row>
    <row r="11073" spans="1:10" x14ac:dyDescent="0.25">
      <c r="A11073">
        <v>57.349866980000002</v>
      </c>
      <c r="B11073">
        <v>73.476560000000006</v>
      </c>
      <c r="C11073">
        <v>164.28695640000001</v>
      </c>
      <c r="D11073">
        <v>606.75689999999997</v>
      </c>
      <c r="E11073" s="6">
        <v>750.96722220000004</v>
      </c>
      <c r="F11073">
        <v>7.599404721</v>
      </c>
      <c r="G11073">
        <v>313.11040000000003</v>
      </c>
      <c r="H11073">
        <v>62.335204509999997</v>
      </c>
      <c r="I11073">
        <v>43082.461805555555</v>
      </c>
      <c r="J11073" t="s">
        <v>19</v>
      </c>
    </row>
    <row r="11074" spans="1:10" x14ac:dyDescent="0.25">
      <c r="A11074">
        <v>57.257996519999999</v>
      </c>
      <c r="B11074">
        <v>69.873050000000006</v>
      </c>
      <c r="C11074">
        <v>164.2838155</v>
      </c>
      <c r="D11074">
        <v>593.48969999999997</v>
      </c>
      <c r="E11074" s="6">
        <v>750.96749699999998</v>
      </c>
      <c r="F11074">
        <v>7.5784195849999998</v>
      </c>
      <c r="G11074">
        <v>313.11040000000003</v>
      </c>
      <c r="H11074">
        <v>62.331470549999999</v>
      </c>
      <c r="I11074">
        <v>43082.461805555555</v>
      </c>
      <c r="J11074" t="s">
        <v>19</v>
      </c>
    </row>
    <row r="11075" spans="1:10" x14ac:dyDescent="0.25">
      <c r="A11075">
        <v>57.164677449999999</v>
      </c>
      <c r="B11075">
        <v>73.894040000000004</v>
      </c>
      <c r="C11075">
        <v>164.28062499999999</v>
      </c>
      <c r="D11075">
        <v>612.40920000000006</v>
      </c>
      <c r="E11075" s="6">
        <v>750.96777610000004</v>
      </c>
      <c r="F11075">
        <v>7.5571035560000004</v>
      </c>
      <c r="G11075">
        <v>313.11040000000003</v>
      </c>
      <c r="H11075">
        <v>62.327677719999997</v>
      </c>
      <c r="I11075">
        <v>43082.461805555555</v>
      </c>
      <c r="J11075" t="s">
        <v>19</v>
      </c>
    </row>
    <row r="11076" spans="1:10" x14ac:dyDescent="0.25">
      <c r="A11076">
        <v>57.071358379999999</v>
      </c>
      <c r="B11076">
        <v>74.383537739999994</v>
      </c>
      <c r="C11076">
        <v>164.27743459999999</v>
      </c>
      <c r="D11076">
        <v>589.87850000000003</v>
      </c>
      <c r="E11076" s="6">
        <v>750.96805529999995</v>
      </c>
      <c r="F11076">
        <v>7.535787526</v>
      </c>
      <c r="G11076">
        <v>313.11040000000003</v>
      </c>
      <c r="H11076">
        <v>62.323884880000001</v>
      </c>
      <c r="I11076">
        <v>43082.462500000001</v>
      </c>
      <c r="J11076" t="s">
        <v>19</v>
      </c>
    </row>
    <row r="11077" spans="1:10" x14ac:dyDescent="0.25">
      <c r="A11077">
        <v>56.97808603</v>
      </c>
      <c r="B11077">
        <v>74.872790390000006</v>
      </c>
      <c r="C11077">
        <v>164.27424579999999</v>
      </c>
      <c r="D11077">
        <v>610.91759999999999</v>
      </c>
      <c r="E11077" s="6">
        <v>750.96833430000004</v>
      </c>
      <c r="F11077">
        <v>7.51448217</v>
      </c>
      <c r="G11077">
        <v>313.11040000000003</v>
      </c>
      <c r="H11077">
        <v>62.32009395</v>
      </c>
      <c r="I11077">
        <v>43082.462500000001</v>
      </c>
      <c r="J11077" t="s">
        <v>19</v>
      </c>
    </row>
    <row r="11078" spans="1:10" x14ac:dyDescent="0.25">
      <c r="A11078">
        <v>56.884019289999998</v>
      </c>
      <c r="B11078">
        <v>75.366209999999995</v>
      </c>
      <c r="C11078">
        <v>164.27102980000001</v>
      </c>
      <c r="D11078">
        <v>599.45590000000004</v>
      </c>
      <c r="E11078" s="6">
        <v>750.96861569999999</v>
      </c>
      <c r="F11078">
        <v>7.4929953559999998</v>
      </c>
      <c r="G11078">
        <v>313.11040000000003</v>
      </c>
      <c r="H11078">
        <v>62.316270729999999</v>
      </c>
      <c r="I11078">
        <v>43082.462500000001</v>
      </c>
      <c r="J11078" t="s">
        <v>19</v>
      </c>
    </row>
    <row r="11079" spans="1:10" x14ac:dyDescent="0.25">
      <c r="A11079">
        <v>56.790700219999998</v>
      </c>
      <c r="B11079">
        <v>71.279300000000006</v>
      </c>
      <c r="C11079">
        <v>164.26783940000001</v>
      </c>
      <c r="D11079">
        <v>607.30826590000004</v>
      </c>
      <c r="E11079" s="6">
        <v>750.96889490000001</v>
      </c>
      <c r="F11079">
        <v>7.4716793270000004</v>
      </c>
      <c r="G11079">
        <v>313.11040000000003</v>
      </c>
      <c r="H11079">
        <v>62.312477889999997</v>
      </c>
      <c r="I11079">
        <v>43082.462500000001</v>
      </c>
      <c r="J11079" t="s">
        <v>19</v>
      </c>
    </row>
    <row r="11080" spans="1:10" x14ac:dyDescent="0.25">
      <c r="A11080">
        <v>56.697427869999999</v>
      </c>
      <c r="B11080">
        <v>73.388146770000006</v>
      </c>
      <c r="C11080">
        <v>164.26465060000001</v>
      </c>
      <c r="D11080">
        <v>615.1567</v>
      </c>
      <c r="E11080" s="6">
        <v>750.96917389999999</v>
      </c>
      <c r="F11080">
        <v>7.4503739710000003</v>
      </c>
      <c r="G11080">
        <v>313.11040000000003</v>
      </c>
      <c r="H11080">
        <v>62.308686960000003</v>
      </c>
      <c r="I11080">
        <v>43082.462500000001</v>
      </c>
      <c r="J11080" t="s">
        <v>19</v>
      </c>
    </row>
    <row r="11081" spans="1:10" x14ac:dyDescent="0.25">
      <c r="A11081">
        <v>56.604108799999999</v>
      </c>
      <c r="B11081">
        <v>75.498050000000006</v>
      </c>
      <c r="C11081">
        <v>164.26146019999999</v>
      </c>
      <c r="D11081">
        <v>591.99810000000002</v>
      </c>
      <c r="E11081" s="6">
        <v>750.96945300000004</v>
      </c>
      <c r="F11081">
        <v>7.4290579409999999</v>
      </c>
      <c r="G11081">
        <v>313.11040000000003</v>
      </c>
      <c r="H11081">
        <v>62.30489412</v>
      </c>
      <c r="I11081">
        <v>43082.462500000001</v>
      </c>
      <c r="J11081" t="s">
        <v>19</v>
      </c>
    </row>
    <row r="11082" spans="1:10" x14ac:dyDescent="0.25">
      <c r="A11082">
        <v>56.510789729999999</v>
      </c>
      <c r="B11082">
        <v>72.991593249999994</v>
      </c>
      <c r="C11082">
        <v>164.2582697</v>
      </c>
      <c r="D11082">
        <v>614.45029999999997</v>
      </c>
      <c r="E11082" s="6">
        <v>750.96973219999995</v>
      </c>
      <c r="F11082">
        <v>7.4077419119999997</v>
      </c>
      <c r="G11082">
        <v>313.11040000000003</v>
      </c>
      <c r="H11082">
        <v>62.301101289999998</v>
      </c>
      <c r="I11082">
        <v>43082.462500000001</v>
      </c>
      <c r="J11082" t="s">
        <v>19</v>
      </c>
    </row>
    <row r="11083" spans="1:10" x14ac:dyDescent="0.25">
      <c r="A11083">
        <v>56.416769719999998</v>
      </c>
      <c r="B11083">
        <v>70.466309999999993</v>
      </c>
      <c r="C11083">
        <v>164.2550554</v>
      </c>
      <c r="D11083">
        <v>597.17930000000001</v>
      </c>
      <c r="E11083" s="6">
        <v>750.97001339999997</v>
      </c>
      <c r="F11083">
        <v>7.3862657729999999</v>
      </c>
      <c r="G11083">
        <v>313.11040000000003</v>
      </c>
      <c r="H11083">
        <v>62.297279969999998</v>
      </c>
      <c r="I11083">
        <v>43082.462500000001</v>
      </c>
      <c r="J11083" t="s">
        <v>19</v>
      </c>
    </row>
    <row r="11084" spans="1:10" x14ac:dyDescent="0.25">
      <c r="A11084">
        <v>56.323450649999998</v>
      </c>
      <c r="B11084">
        <v>72.751464859999999</v>
      </c>
      <c r="C11084">
        <v>164.25186489999999</v>
      </c>
      <c r="D11084">
        <v>609.26900000000001</v>
      </c>
      <c r="E11084" s="6">
        <v>750.97029259999999</v>
      </c>
      <c r="F11084">
        <v>7.3649497439999996</v>
      </c>
      <c r="G11084">
        <v>313.11040000000003</v>
      </c>
      <c r="H11084">
        <v>62.293487130000003</v>
      </c>
      <c r="I11084">
        <v>43082.462500000001</v>
      </c>
      <c r="J11084" t="s">
        <v>19</v>
      </c>
    </row>
    <row r="11085" spans="1:10" x14ac:dyDescent="0.25">
      <c r="A11085">
        <v>56.230131559999997</v>
      </c>
      <c r="B11085">
        <v>75.036619999999999</v>
      </c>
      <c r="C11085">
        <v>164.24867449999999</v>
      </c>
      <c r="D11085">
        <v>606.10777900000005</v>
      </c>
      <c r="E11085" s="6">
        <v>750.97057170000005</v>
      </c>
      <c r="F11085">
        <v>7.3436337119999999</v>
      </c>
      <c r="G11085">
        <v>313.11040000000003</v>
      </c>
      <c r="H11085">
        <v>62.289694300000001</v>
      </c>
      <c r="I11085">
        <v>43082.462500000001</v>
      </c>
      <c r="J11085" t="s">
        <v>19</v>
      </c>
    </row>
    <row r="11086" spans="1:10" x14ac:dyDescent="0.25">
      <c r="A11086">
        <v>56.136812489999997</v>
      </c>
      <c r="B11086">
        <v>71.521000000000001</v>
      </c>
      <c r="C11086">
        <v>164.2454841</v>
      </c>
      <c r="D11086">
        <v>602.94655850000004</v>
      </c>
      <c r="E11086" s="6">
        <v>750.97085089999996</v>
      </c>
      <c r="F11086">
        <v>7.3223176829999996</v>
      </c>
      <c r="G11086">
        <v>313.11040000000003</v>
      </c>
      <c r="H11086">
        <v>62.285901459999998</v>
      </c>
      <c r="I11086">
        <v>43082.462500000001</v>
      </c>
      <c r="J11086" t="s">
        <v>19</v>
      </c>
    </row>
    <row r="11087" spans="1:10" x14ac:dyDescent="0.25">
      <c r="A11087">
        <v>56.043493419999997</v>
      </c>
      <c r="B11087">
        <v>76.025390000000002</v>
      </c>
      <c r="C11087">
        <v>164.2422937</v>
      </c>
      <c r="D11087">
        <v>599.78533789999994</v>
      </c>
      <c r="E11087" s="6">
        <v>750.97113009999998</v>
      </c>
      <c r="F11087">
        <v>7.3010016530000001</v>
      </c>
      <c r="G11087">
        <v>313.11040000000003</v>
      </c>
      <c r="H11087">
        <v>62.282108630000003</v>
      </c>
      <c r="I11087">
        <v>43082.462500000001</v>
      </c>
      <c r="J11087" t="s">
        <v>19</v>
      </c>
    </row>
    <row r="11088" spans="1:10" x14ac:dyDescent="0.25">
      <c r="A11088">
        <v>55.948024779999997</v>
      </c>
      <c r="B11088">
        <v>75.713687800000002</v>
      </c>
      <c r="C11088">
        <v>164.2390298</v>
      </c>
      <c r="D11088">
        <v>596.55129999999997</v>
      </c>
      <c r="E11088" s="6">
        <v>750.9714156</v>
      </c>
      <c r="F11088">
        <v>7.2791946190000001</v>
      </c>
      <c r="G11088">
        <v>313.11040000000003</v>
      </c>
      <c r="H11088">
        <v>62.278228429999999</v>
      </c>
      <c r="I11088">
        <v>43082.462500000001</v>
      </c>
      <c r="J11088" t="s">
        <v>19</v>
      </c>
    </row>
    <row r="11089" spans="1:10" x14ac:dyDescent="0.25">
      <c r="A11089">
        <v>55.856154340000003</v>
      </c>
      <c r="B11089">
        <v>75.413733579999999</v>
      </c>
      <c r="C11089">
        <v>164.23588889999999</v>
      </c>
      <c r="D11089">
        <v>606.75689999999997</v>
      </c>
      <c r="E11089" s="6">
        <v>750.97169050000002</v>
      </c>
      <c r="F11089">
        <v>7.2582094860000002</v>
      </c>
      <c r="G11089">
        <v>313.11040000000003</v>
      </c>
      <c r="H11089">
        <v>62.27449447</v>
      </c>
      <c r="I11089">
        <v>43082.462500000001</v>
      </c>
      <c r="J11089" t="s">
        <v>19</v>
      </c>
    </row>
    <row r="11090" spans="1:10" x14ac:dyDescent="0.25">
      <c r="A11090">
        <v>55.482177100000001</v>
      </c>
      <c r="B11090">
        <v>74.192709249999993</v>
      </c>
      <c r="C11090">
        <v>164.2231032</v>
      </c>
      <c r="D11090">
        <v>584.93280000000004</v>
      </c>
      <c r="E11090" s="6">
        <v>750.97280920000003</v>
      </c>
      <c r="F11090">
        <v>7.1727852570000001</v>
      </c>
      <c r="G11090">
        <v>313.11040000000003</v>
      </c>
      <c r="H11090">
        <v>62.259294650000001</v>
      </c>
      <c r="I11090">
        <v>43082.462500000001</v>
      </c>
      <c r="J11090" t="s">
        <v>19</v>
      </c>
    </row>
    <row r="11091" spans="1:10" x14ac:dyDescent="0.25">
      <c r="A11091">
        <v>55.388904760000003</v>
      </c>
      <c r="B11091">
        <v>73.888177880000001</v>
      </c>
      <c r="C11091">
        <v>164.21991439999999</v>
      </c>
      <c r="D11091">
        <v>602.91020000000003</v>
      </c>
      <c r="E11091" s="6">
        <v>750.97308820000001</v>
      </c>
      <c r="F11091">
        <v>7.1514799</v>
      </c>
      <c r="G11091">
        <v>313.11040000000003</v>
      </c>
      <c r="H11091">
        <v>62.255503709999999</v>
      </c>
      <c r="I11091">
        <v>43082.462500000001</v>
      </c>
      <c r="J11091" t="s">
        <v>19</v>
      </c>
    </row>
    <row r="11092" spans="1:10" x14ac:dyDescent="0.25">
      <c r="A11092">
        <v>55.202266610000002</v>
      </c>
      <c r="B11092">
        <v>73.278809999999993</v>
      </c>
      <c r="C11092">
        <v>164.21353360000001</v>
      </c>
      <c r="D11092">
        <v>593.43740000000003</v>
      </c>
      <c r="E11092" s="6">
        <v>750.97364649999997</v>
      </c>
      <c r="F11092">
        <v>7.1088478420000003</v>
      </c>
      <c r="G11092">
        <v>313.11040000000003</v>
      </c>
      <c r="H11092">
        <v>62.247918040000002</v>
      </c>
      <c r="I11092">
        <v>43082.462500000001</v>
      </c>
      <c r="J11092" t="s">
        <v>19</v>
      </c>
    </row>
    <row r="11093" spans="1:10" x14ac:dyDescent="0.25">
      <c r="A11093">
        <v>55.108947540000003</v>
      </c>
      <c r="B11093">
        <v>69.587400000000002</v>
      </c>
      <c r="C11093">
        <v>164.21034320000001</v>
      </c>
      <c r="D11093">
        <v>588.70100000000002</v>
      </c>
      <c r="E11093" s="6">
        <v>750.9739257</v>
      </c>
      <c r="F11093">
        <v>7.0875318119999999</v>
      </c>
      <c r="G11093">
        <v>313.11040000000003</v>
      </c>
      <c r="H11093">
        <v>62.24412521</v>
      </c>
      <c r="I11093">
        <v>43082.462500000001</v>
      </c>
      <c r="J11093" t="s">
        <v>19</v>
      </c>
    </row>
    <row r="11094" spans="1:10" x14ac:dyDescent="0.25">
      <c r="A11094">
        <v>55.014927520000001</v>
      </c>
      <c r="B11094">
        <v>75.234380000000002</v>
      </c>
      <c r="C11094">
        <v>164.20712879999999</v>
      </c>
      <c r="D11094">
        <v>599.45590000000004</v>
      </c>
      <c r="E11094" s="6">
        <v>750.97420690000001</v>
      </c>
      <c r="F11094">
        <v>7.066055671</v>
      </c>
      <c r="G11094">
        <v>313.11040000000003</v>
      </c>
      <c r="H11094">
        <v>62.24030389</v>
      </c>
      <c r="I11094">
        <v>43082.462500000001</v>
      </c>
      <c r="J11094" t="s">
        <v>19</v>
      </c>
    </row>
    <row r="11095" spans="1:10" x14ac:dyDescent="0.25">
      <c r="A11095">
        <v>54.921608450000001</v>
      </c>
      <c r="B11095">
        <v>75.172538009999997</v>
      </c>
      <c r="C11095">
        <v>164.2039384</v>
      </c>
      <c r="D11095">
        <v>611.3886</v>
      </c>
      <c r="E11095" s="6">
        <v>750.97448610000004</v>
      </c>
      <c r="F11095">
        <v>7.0447396419999997</v>
      </c>
      <c r="G11095">
        <v>313.11040000000003</v>
      </c>
      <c r="H11095">
        <v>62.236511049999997</v>
      </c>
      <c r="I11095">
        <v>43082.462500000001</v>
      </c>
      <c r="J11095" t="s">
        <v>19</v>
      </c>
    </row>
    <row r="11096" spans="1:10" x14ac:dyDescent="0.25">
      <c r="A11096">
        <v>54.828289380000001</v>
      </c>
      <c r="B11096">
        <v>75.110696009999998</v>
      </c>
      <c r="C11096">
        <v>164.20074790000001</v>
      </c>
      <c r="D11096">
        <v>597.49329999999998</v>
      </c>
      <c r="E11096" s="6">
        <v>750.97476519999998</v>
      </c>
      <c r="F11096">
        <v>7.0234236130000003</v>
      </c>
      <c r="G11096">
        <v>313.11040000000003</v>
      </c>
      <c r="H11096">
        <v>62.232718220000002</v>
      </c>
      <c r="I11096">
        <v>43082.462500000001</v>
      </c>
      <c r="J11096" t="s">
        <v>19</v>
      </c>
    </row>
    <row r="11097" spans="1:10" x14ac:dyDescent="0.25">
      <c r="A11097">
        <v>54.641697960000002</v>
      </c>
      <c r="B11097">
        <v>74.987042990000006</v>
      </c>
      <c r="C11097">
        <v>164.19436870000001</v>
      </c>
      <c r="D11097">
        <v>576.45429999999999</v>
      </c>
      <c r="E11097" s="6">
        <v>750.97532339999998</v>
      </c>
      <c r="F11097">
        <v>6.9808022269999999</v>
      </c>
      <c r="G11097">
        <v>313.11040000000003</v>
      </c>
      <c r="H11097">
        <v>62.225134449999999</v>
      </c>
      <c r="I11097">
        <v>43082.462500000001</v>
      </c>
      <c r="J11097" t="s">
        <v>19</v>
      </c>
    </row>
    <row r="11098" spans="1:10" x14ac:dyDescent="0.25">
      <c r="A11098">
        <v>54.546182600000002</v>
      </c>
      <c r="B11098">
        <v>74.923745530000005</v>
      </c>
      <c r="C11098">
        <v>164.19110319999999</v>
      </c>
      <c r="D11098">
        <v>594.90279999999996</v>
      </c>
      <c r="E11098" s="6">
        <v>750.97560910000004</v>
      </c>
      <c r="F11098">
        <v>6.9589845190000004</v>
      </c>
      <c r="G11098">
        <v>313.11040000000003</v>
      </c>
      <c r="H11098">
        <v>62.22125235</v>
      </c>
      <c r="I11098">
        <v>43082.462500000001</v>
      </c>
      <c r="J11098" t="s">
        <v>19</v>
      </c>
    </row>
    <row r="11099" spans="1:10" x14ac:dyDescent="0.25">
      <c r="A11099">
        <v>54.454312139999999</v>
      </c>
      <c r="B11099">
        <v>74.862863520000005</v>
      </c>
      <c r="C11099">
        <v>164.18796230000001</v>
      </c>
      <c r="D11099">
        <v>607.62040000000002</v>
      </c>
      <c r="E11099" s="6">
        <v>750.97588389999999</v>
      </c>
      <c r="F11099">
        <v>6.9379993840000003</v>
      </c>
      <c r="G11099">
        <v>313.11040000000003</v>
      </c>
      <c r="H11099">
        <v>62.217518390000002</v>
      </c>
      <c r="I11099">
        <v>43082.462500000001</v>
      </c>
      <c r="J11099" t="s">
        <v>19</v>
      </c>
    </row>
    <row r="11100" spans="1:10" x14ac:dyDescent="0.25">
      <c r="A11100">
        <v>54.36103979</v>
      </c>
      <c r="B11100">
        <v>74.801052490000004</v>
      </c>
      <c r="C11100">
        <v>164.18477350000001</v>
      </c>
      <c r="D11100">
        <v>593.72529999999995</v>
      </c>
      <c r="E11100" s="6">
        <v>750.97616300000004</v>
      </c>
      <c r="F11100">
        <v>6.9166940280000002</v>
      </c>
      <c r="G11100">
        <v>313.11040000000003</v>
      </c>
      <c r="H11100">
        <v>62.213727460000001</v>
      </c>
      <c r="I11100">
        <v>43082.462500000001</v>
      </c>
      <c r="J11100" t="s">
        <v>19</v>
      </c>
    </row>
    <row r="11101" spans="1:10" x14ac:dyDescent="0.25">
      <c r="A11101">
        <v>54.26772072</v>
      </c>
      <c r="B11101">
        <v>74.739210499999999</v>
      </c>
      <c r="C11101">
        <v>164.18158310000001</v>
      </c>
      <c r="D11101">
        <v>617.43340000000001</v>
      </c>
      <c r="E11101" s="6">
        <v>750.97644209999999</v>
      </c>
      <c r="F11101">
        <v>6.8953779979999998</v>
      </c>
      <c r="G11101">
        <v>313.11040000000003</v>
      </c>
      <c r="H11101">
        <v>62.209934619999999</v>
      </c>
      <c r="I11101">
        <v>43082.463194444441</v>
      </c>
      <c r="J11101" t="s">
        <v>19</v>
      </c>
    </row>
    <row r="11102" spans="1:10" x14ac:dyDescent="0.25">
      <c r="A11102">
        <v>54.17440165</v>
      </c>
      <c r="B11102">
        <v>74.6773685</v>
      </c>
      <c r="C11102">
        <v>164.1783926</v>
      </c>
      <c r="D11102">
        <v>594.90279999999996</v>
      </c>
      <c r="E11102" s="6">
        <v>750.97672130000001</v>
      </c>
      <c r="F11102">
        <v>6.8740619690000004</v>
      </c>
      <c r="G11102">
        <v>313.11040000000003</v>
      </c>
      <c r="H11102">
        <v>62.206141789999997</v>
      </c>
      <c r="I11102">
        <v>43082.463194444441</v>
      </c>
      <c r="J11102" t="s">
        <v>19</v>
      </c>
    </row>
    <row r="11103" spans="1:10" x14ac:dyDescent="0.25">
      <c r="A11103">
        <v>54.080381629999998</v>
      </c>
      <c r="B11103">
        <v>74.615061990000001</v>
      </c>
      <c r="C11103">
        <v>164.1751783</v>
      </c>
      <c r="D11103">
        <v>608.01289999999995</v>
      </c>
      <c r="E11103" s="6">
        <v>750.97700250000003</v>
      </c>
      <c r="F11103">
        <v>6.8525858279999996</v>
      </c>
      <c r="G11103">
        <v>313.11040000000003</v>
      </c>
      <c r="H11103">
        <v>62.202320469999997</v>
      </c>
      <c r="I11103">
        <v>43082.463194444441</v>
      </c>
      <c r="J11103" t="s">
        <v>19</v>
      </c>
    </row>
    <row r="11104" spans="1:10" x14ac:dyDescent="0.25">
      <c r="A11104">
        <v>53.987062559999998</v>
      </c>
      <c r="B11104">
        <v>74.553219999999996</v>
      </c>
      <c r="C11104">
        <v>164.17198780000001</v>
      </c>
      <c r="D11104">
        <v>600.79055000000005</v>
      </c>
      <c r="E11104" s="6">
        <v>750.97728170000005</v>
      </c>
      <c r="F11104">
        <v>6.8312697980000001</v>
      </c>
      <c r="G11104">
        <v>313.11040000000003</v>
      </c>
      <c r="H11104">
        <v>62.198527630000001</v>
      </c>
      <c r="I11104">
        <v>43082.463194444441</v>
      </c>
      <c r="J11104" t="s">
        <v>19</v>
      </c>
    </row>
    <row r="11105" spans="1:10" x14ac:dyDescent="0.25">
      <c r="A11105">
        <v>53.893743489999999</v>
      </c>
      <c r="B11105">
        <v>77.080079999999995</v>
      </c>
      <c r="C11105">
        <v>164.16879739999999</v>
      </c>
      <c r="D11105">
        <v>593.56820000000005</v>
      </c>
      <c r="E11105" s="6">
        <v>750.97756079999999</v>
      </c>
      <c r="F11105">
        <v>6.8099537689999998</v>
      </c>
      <c r="G11105">
        <v>313.11040000000003</v>
      </c>
      <c r="H11105">
        <v>62.194734799999999</v>
      </c>
      <c r="I11105">
        <v>43082.463194444441</v>
      </c>
      <c r="J11105" t="s">
        <v>19</v>
      </c>
    </row>
    <row r="11106" spans="1:10" x14ac:dyDescent="0.25">
      <c r="A11106">
        <v>53.800424419999999</v>
      </c>
      <c r="B11106">
        <v>70.795900000000003</v>
      </c>
      <c r="C11106">
        <v>164.16560699999999</v>
      </c>
      <c r="D11106">
        <v>604.63710000000003</v>
      </c>
      <c r="E11106" s="6">
        <v>750.97784000000001</v>
      </c>
      <c r="F11106">
        <v>6.7886377400000004</v>
      </c>
      <c r="G11106">
        <v>313.11040000000003</v>
      </c>
      <c r="H11106">
        <v>62.190941969999997</v>
      </c>
      <c r="I11106">
        <v>43082.463194444441</v>
      </c>
      <c r="J11106" t="s">
        <v>19</v>
      </c>
    </row>
    <row r="11107" spans="1:10" x14ac:dyDescent="0.25">
      <c r="A11107">
        <v>53.707105339999998</v>
      </c>
      <c r="B11107">
        <v>71.821197170000005</v>
      </c>
      <c r="C11107">
        <v>164.1624166</v>
      </c>
      <c r="D11107">
        <v>585.16830000000004</v>
      </c>
      <c r="E11107" s="6">
        <v>750.97811909999996</v>
      </c>
      <c r="F11107">
        <v>6.76732171</v>
      </c>
      <c r="G11107">
        <v>313.11040000000003</v>
      </c>
      <c r="H11107">
        <v>62.187149130000002</v>
      </c>
      <c r="I11107">
        <v>43082.463194444441</v>
      </c>
      <c r="J11107" t="s">
        <v>19</v>
      </c>
    </row>
    <row r="11108" spans="1:10" x14ac:dyDescent="0.25">
      <c r="A11108">
        <v>53.613085320000003</v>
      </c>
      <c r="B11108">
        <v>72.854195669999996</v>
      </c>
      <c r="C11108">
        <v>164.15920220000001</v>
      </c>
      <c r="D11108">
        <v>600.63350000000003</v>
      </c>
      <c r="E11108" s="6">
        <v>750.97840040000006</v>
      </c>
      <c r="F11108">
        <v>6.7458455690000001</v>
      </c>
      <c r="G11108">
        <v>313.11040000000003</v>
      </c>
      <c r="H11108">
        <v>62.183327810000002</v>
      </c>
      <c r="I11108">
        <v>43082.463194444441</v>
      </c>
      <c r="J11108" t="s">
        <v>19</v>
      </c>
    </row>
    <row r="11109" spans="1:10" x14ac:dyDescent="0.25">
      <c r="A11109">
        <v>53.519766250000004</v>
      </c>
      <c r="B11109">
        <v>73.879492830000004</v>
      </c>
      <c r="C11109">
        <v>164.15601179999999</v>
      </c>
      <c r="D11109">
        <v>578.73090000000002</v>
      </c>
      <c r="E11109" s="6">
        <v>750.9786795</v>
      </c>
      <c r="F11109">
        <v>6.7245295399999998</v>
      </c>
      <c r="G11109">
        <v>313.11040000000003</v>
      </c>
      <c r="H11109">
        <v>62.179534969999999</v>
      </c>
      <c r="I11109">
        <v>43082.463194444441</v>
      </c>
      <c r="J11109" t="s">
        <v>19</v>
      </c>
    </row>
    <row r="11110" spans="1:10" x14ac:dyDescent="0.25">
      <c r="A11110">
        <v>53.426447179999997</v>
      </c>
      <c r="B11110">
        <v>74.904790000000006</v>
      </c>
      <c r="C11110">
        <v>164.15282139999999</v>
      </c>
      <c r="D11110">
        <v>611.07460000000003</v>
      </c>
      <c r="E11110" s="6">
        <v>750.97895870000002</v>
      </c>
      <c r="F11110">
        <v>6.7032135110000004</v>
      </c>
      <c r="G11110">
        <v>313.11040000000003</v>
      </c>
      <c r="H11110">
        <v>62.175742139999997</v>
      </c>
      <c r="I11110">
        <v>43082.463194444441</v>
      </c>
      <c r="J11110" t="s">
        <v>19</v>
      </c>
    </row>
    <row r="11111" spans="1:10" x14ac:dyDescent="0.25">
      <c r="A11111">
        <v>53.333174829999997</v>
      </c>
      <c r="B11111">
        <v>70.883790000000005</v>
      </c>
      <c r="C11111">
        <v>164.1496325</v>
      </c>
      <c r="D11111">
        <v>592.39070000000004</v>
      </c>
      <c r="E11111" s="6">
        <v>750.9792377</v>
      </c>
      <c r="F11111">
        <v>6.6819081550000003</v>
      </c>
      <c r="G11111">
        <v>313.11040000000003</v>
      </c>
      <c r="H11111">
        <v>62.171951200000002</v>
      </c>
      <c r="I11111">
        <v>43082.463194444441</v>
      </c>
      <c r="J11111" t="s">
        <v>19</v>
      </c>
    </row>
    <row r="11112" spans="1:10" x14ac:dyDescent="0.25">
      <c r="A11112">
        <v>53.144340399999997</v>
      </c>
      <c r="B11112">
        <v>70.824655219999997</v>
      </c>
      <c r="C11112">
        <v>164.1431766</v>
      </c>
      <c r="D11112">
        <v>605.18679999999995</v>
      </c>
      <c r="E11112" s="6">
        <v>750.97980259999997</v>
      </c>
      <c r="F11112">
        <v>6.6387744169999996</v>
      </c>
      <c r="G11112">
        <v>313.11040000000003</v>
      </c>
      <c r="H11112">
        <v>62.164276270000002</v>
      </c>
      <c r="I11112">
        <v>43082.463194444441</v>
      </c>
      <c r="J11112" t="s">
        <v>19</v>
      </c>
    </row>
    <row r="11113" spans="1:10" x14ac:dyDescent="0.25">
      <c r="A11113">
        <v>53.052516670000003</v>
      </c>
      <c r="B11113">
        <v>70.795900000000003</v>
      </c>
      <c r="C11113">
        <v>164.14003729999999</v>
      </c>
      <c r="D11113">
        <v>596.41114049999999</v>
      </c>
      <c r="E11113" s="6">
        <v>750.98007729999995</v>
      </c>
      <c r="F11113">
        <v>6.6177999549999997</v>
      </c>
      <c r="G11113">
        <v>313.11040000000003</v>
      </c>
      <c r="H11113">
        <v>62.160544209999998</v>
      </c>
      <c r="I11113">
        <v>43082.463194444441</v>
      </c>
      <c r="J11113" t="s">
        <v>19</v>
      </c>
    </row>
    <row r="11114" spans="1:10" x14ac:dyDescent="0.25">
      <c r="A11114">
        <v>52.959197600000003</v>
      </c>
      <c r="B11114">
        <v>74.860839999999996</v>
      </c>
      <c r="C11114">
        <v>164.13684689999999</v>
      </c>
      <c r="D11114">
        <v>587.49257020000005</v>
      </c>
      <c r="E11114" s="6">
        <v>750.98035640000001</v>
      </c>
      <c r="F11114">
        <v>6.5964839260000003</v>
      </c>
      <c r="G11114">
        <v>313.11040000000003</v>
      </c>
      <c r="H11114">
        <v>62.156751380000003</v>
      </c>
      <c r="I11114">
        <v>43082.463194444441</v>
      </c>
      <c r="J11114" t="s">
        <v>19</v>
      </c>
    </row>
    <row r="11115" spans="1:10" x14ac:dyDescent="0.25">
      <c r="A11115">
        <v>52.865878530000003</v>
      </c>
      <c r="B11115">
        <v>73.747817569999995</v>
      </c>
      <c r="C11115">
        <v>164.1336565</v>
      </c>
      <c r="D11115">
        <v>578.57399999999996</v>
      </c>
      <c r="E11115" s="6">
        <v>750.98063560000003</v>
      </c>
      <c r="F11115">
        <v>6.575167896</v>
      </c>
      <c r="G11115">
        <v>313.11040000000003</v>
      </c>
      <c r="H11115">
        <v>62.152958550000001</v>
      </c>
      <c r="I11115">
        <v>43082.463194444441</v>
      </c>
      <c r="J11115" t="s">
        <v>19</v>
      </c>
    </row>
    <row r="11116" spans="1:10" x14ac:dyDescent="0.25">
      <c r="A11116">
        <v>52.772559450000003</v>
      </c>
      <c r="B11116">
        <v>72.634795130000001</v>
      </c>
      <c r="C11116">
        <v>164.13046610000001</v>
      </c>
      <c r="D11116">
        <v>606.99239999999998</v>
      </c>
      <c r="E11116" s="6">
        <v>750.98091469999997</v>
      </c>
      <c r="F11116">
        <v>6.5538518669999997</v>
      </c>
      <c r="G11116">
        <v>313.11040000000003</v>
      </c>
      <c r="H11116">
        <v>62.149165709999998</v>
      </c>
      <c r="I11116">
        <v>43082.463194444441</v>
      </c>
      <c r="J11116" t="s">
        <v>19</v>
      </c>
    </row>
    <row r="11117" spans="1:10" x14ac:dyDescent="0.25">
      <c r="A11117">
        <v>52.678539440000002</v>
      </c>
      <c r="B11117">
        <v>71.51341257</v>
      </c>
      <c r="C11117">
        <v>164.12725169999999</v>
      </c>
      <c r="D11117">
        <v>587.83749999999998</v>
      </c>
      <c r="E11117" s="6">
        <v>750.98119599999995</v>
      </c>
      <c r="F11117">
        <v>6.5323757279999999</v>
      </c>
      <c r="G11117">
        <v>313.11040000000003</v>
      </c>
      <c r="H11117">
        <v>62.145344389999998</v>
      </c>
      <c r="I11117">
        <v>43082.463194444441</v>
      </c>
      <c r="J11117" t="s">
        <v>19</v>
      </c>
    </row>
    <row r="11118" spans="1:10" x14ac:dyDescent="0.25">
      <c r="A11118">
        <v>52.585220360000001</v>
      </c>
      <c r="B11118">
        <v>70.400390000000002</v>
      </c>
      <c r="C11118">
        <v>164.12406129999999</v>
      </c>
      <c r="D11118">
        <v>593.84300040000005</v>
      </c>
      <c r="E11118" s="6">
        <v>750.98147519999998</v>
      </c>
      <c r="F11118">
        <v>6.5110596960000002</v>
      </c>
      <c r="G11118">
        <v>313.11040000000003</v>
      </c>
      <c r="H11118">
        <v>62.141551550000003</v>
      </c>
      <c r="I11118">
        <v>43082.463194444441</v>
      </c>
      <c r="J11118" t="s">
        <v>19</v>
      </c>
    </row>
    <row r="11119" spans="1:10" x14ac:dyDescent="0.25">
      <c r="A11119">
        <v>52.491901290000001</v>
      </c>
      <c r="B11119">
        <v>75.036619999999999</v>
      </c>
      <c r="C11119">
        <v>164.12087080000001</v>
      </c>
      <c r="D11119">
        <v>599.84849999999994</v>
      </c>
      <c r="E11119" s="6">
        <v>750.98175430000003</v>
      </c>
      <c r="F11119">
        <v>6.4897436669999999</v>
      </c>
      <c r="G11119">
        <v>313.11040000000003</v>
      </c>
      <c r="H11119">
        <v>62.137758720000001</v>
      </c>
      <c r="I11119">
        <v>43082.463194444441</v>
      </c>
      <c r="J11119" t="s">
        <v>19</v>
      </c>
    </row>
    <row r="11120" spans="1:10" x14ac:dyDescent="0.25">
      <c r="A11120">
        <v>52.305309880000003</v>
      </c>
      <c r="B11120">
        <v>70.444339999999997</v>
      </c>
      <c r="C11120">
        <v>164.11449160000001</v>
      </c>
      <c r="D11120">
        <v>585.75658759999999</v>
      </c>
      <c r="E11120" s="6">
        <v>750.98231250000003</v>
      </c>
      <c r="F11120">
        <v>6.4471222839999998</v>
      </c>
      <c r="G11120">
        <v>313.11040000000003</v>
      </c>
      <c r="H11120">
        <v>62.130174949999997</v>
      </c>
      <c r="I11120">
        <v>43082.463194444441</v>
      </c>
      <c r="J11120" t="s">
        <v>19</v>
      </c>
    </row>
    <row r="11121" spans="1:10" x14ac:dyDescent="0.25">
      <c r="A11121">
        <v>52.211243140000001</v>
      </c>
      <c r="B11121">
        <v>74.157709999999994</v>
      </c>
      <c r="C11121">
        <v>164.1112756</v>
      </c>
      <c r="D11121">
        <v>578.65239999999994</v>
      </c>
      <c r="E11121" s="6">
        <v>750.98259389999998</v>
      </c>
      <c r="F11121">
        <v>6.4256354699999996</v>
      </c>
      <c r="G11121">
        <v>313.11040000000003</v>
      </c>
      <c r="H11121">
        <v>62.126351730000003</v>
      </c>
      <c r="I11121">
        <v>43082.463194444441</v>
      </c>
      <c r="J11121" t="s">
        <v>19</v>
      </c>
    </row>
    <row r="11122" spans="1:10" x14ac:dyDescent="0.25">
      <c r="A11122">
        <v>52.117924049999999</v>
      </c>
      <c r="B11122">
        <v>73.742144429999996</v>
      </c>
      <c r="C11122">
        <v>164.1080852</v>
      </c>
      <c r="D11122">
        <v>611.70259999999996</v>
      </c>
      <c r="E11122" s="6">
        <v>750.98287300000004</v>
      </c>
      <c r="F11122">
        <v>6.4043194379999999</v>
      </c>
      <c r="G11122">
        <v>313.11040000000003</v>
      </c>
      <c r="H11122">
        <v>62.122558890000001</v>
      </c>
      <c r="I11122">
        <v>43082.463194444441</v>
      </c>
      <c r="J11122" t="s">
        <v>19</v>
      </c>
    </row>
    <row r="11123" spans="1:10" x14ac:dyDescent="0.25">
      <c r="A11123">
        <v>51.7424982</v>
      </c>
      <c r="B11123">
        <v>72.070310000000006</v>
      </c>
      <c r="C11123">
        <v>164.09524999999999</v>
      </c>
      <c r="D11123">
        <v>593.64670000000001</v>
      </c>
      <c r="E11123" s="6">
        <v>750.98399610000001</v>
      </c>
      <c r="F11123">
        <v>6.3185643149999997</v>
      </c>
      <c r="G11123">
        <v>313.11040000000003</v>
      </c>
      <c r="H11123">
        <v>62.107300189999997</v>
      </c>
      <c r="I11123">
        <v>43082.463194444441</v>
      </c>
      <c r="J11123" t="s">
        <v>19</v>
      </c>
    </row>
    <row r="11124" spans="1:10" x14ac:dyDescent="0.25">
      <c r="A11124">
        <v>51.55735541</v>
      </c>
      <c r="B11124">
        <v>71.917518860000001</v>
      </c>
      <c r="C11124">
        <v>164.08892030000001</v>
      </c>
      <c r="D11124">
        <v>577.08230000000003</v>
      </c>
      <c r="E11124" s="6">
        <v>750.98454990000005</v>
      </c>
      <c r="F11124">
        <v>6.2762738259999997</v>
      </c>
      <c r="G11124">
        <v>313.11040000000003</v>
      </c>
      <c r="H11124">
        <v>62.099775299999997</v>
      </c>
      <c r="I11124">
        <v>43082.463194444441</v>
      </c>
      <c r="J11124" t="s">
        <v>19</v>
      </c>
    </row>
    <row r="11125" spans="1:10" x14ac:dyDescent="0.25">
      <c r="A11125">
        <v>51.46403634</v>
      </c>
      <c r="B11125">
        <v>71.840506259999998</v>
      </c>
      <c r="C11125">
        <v>164.08572989999999</v>
      </c>
      <c r="D11125">
        <v>595.13829999999996</v>
      </c>
      <c r="E11125" s="6">
        <v>750.98482909999996</v>
      </c>
      <c r="F11125">
        <v>6.2549577970000003</v>
      </c>
      <c r="G11125">
        <v>313.11040000000003</v>
      </c>
      <c r="H11125">
        <v>62.095982470000003</v>
      </c>
      <c r="I11125">
        <v>43082.463888888888</v>
      </c>
      <c r="J11125" t="s">
        <v>19</v>
      </c>
    </row>
    <row r="11126" spans="1:10" x14ac:dyDescent="0.25">
      <c r="A11126">
        <v>51.37071727</v>
      </c>
      <c r="B11126">
        <v>71.763493659999995</v>
      </c>
      <c r="C11126">
        <v>164.0825395</v>
      </c>
      <c r="D11126">
        <v>615.62779999999998</v>
      </c>
      <c r="E11126" s="6">
        <v>750.98510820000001</v>
      </c>
      <c r="F11126">
        <v>6.2336417669999999</v>
      </c>
      <c r="G11126">
        <v>313.11040000000003</v>
      </c>
      <c r="H11126">
        <v>62.09218963</v>
      </c>
      <c r="I11126">
        <v>43082.463888888888</v>
      </c>
      <c r="J11126" t="s">
        <v>19</v>
      </c>
    </row>
    <row r="11127" spans="1:10" x14ac:dyDescent="0.25">
      <c r="A11127">
        <v>51.183378169999997</v>
      </c>
      <c r="B11127">
        <v>71.608890000000002</v>
      </c>
      <c r="C11127">
        <v>164.07613470000001</v>
      </c>
      <c r="D11127">
        <v>593.40962279999997</v>
      </c>
      <c r="E11127" s="6">
        <v>750.98566860000005</v>
      </c>
      <c r="F11127">
        <v>6.1908495969999997</v>
      </c>
      <c r="G11127">
        <v>313.11040000000003</v>
      </c>
      <c r="H11127">
        <v>62.084575479999998</v>
      </c>
      <c r="I11127">
        <v>43082.463888888888</v>
      </c>
      <c r="J11127" t="s">
        <v>19</v>
      </c>
    </row>
    <row r="11128" spans="1:10" x14ac:dyDescent="0.25">
      <c r="A11128">
        <v>51.090059099999998</v>
      </c>
      <c r="B11128">
        <v>78.288570000000007</v>
      </c>
      <c r="C11128">
        <v>164.07294429999999</v>
      </c>
      <c r="D11128">
        <v>582.34209999999996</v>
      </c>
      <c r="E11128" s="6">
        <v>750.98594779999996</v>
      </c>
      <c r="F11128">
        <v>6.1695335680000003</v>
      </c>
      <c r="G11128">
        <v>313.11040000000003</v>
      </c>
      <c r="H11128">
        <v>62.080782640000002</v>
      </c>
      <c r="I11128">
        <v>43082.463888888888</v>
      </c>
      <c r="J11128" t="s">
        <v>19</v>
      </c>
    </row>
    <row r="11129" spans="1:10" x14ac:dyDescent="0.25">
      <c r="A11129">
        <v>50.996786759999999</v>
      </c>
      <c r="B11129">
        <v>72.905270000000002</v>
      </c>
      <c r="C11129">
        <v>164.06975539999999</v>
      </c>
      <c r="D11129">
        <v>598.43550000000005</v>
      </c>
      <c r="E11129" s="6">
        <v>750.98622680000005</v>
      </c>
      <c r="F11129">
        <v>6.1482282120000002</v>
      </c>
      <c r="G11129">
        <v>313.11040000000003</v>
      </c>
      <c r="H11129">
        <v>62.076991710000001</v>
      </c>
      <c r="I11129">
        <v>43082.463888888888</v>
      </c>
      <c r="J11129" t="s">
        <v>19</v>
      </c>
    </row>
    <row r="11130" spans="1:10" x14ac:dyDescent="0.25">
      <c r="A11130">
        <v>50.903467689999999</v>
      </c>
      <c r="B11130">
        <v>72.850424889999999</v>
      </c>
      <c r="C11130">
        <v>164.066565</v>
      </c>
      <c r="D11130">
        <v>610.13260000000002</v>
      </c>
      <c r="E11130" s="6">
        <v>750.98650599999996</v>
      </c>
      <c r="F11130">
        <v>6.1269121819999999</v>
      </c>
      <c r="G11130">
        <v>313.11040000000003</v>
      </c>
      <c r="H11130">
        <v>62.073198869999999</v>
      </c>
      <c r="I11130">
        <v>43082.463888888888</v>
      </c>
      <c r="J11130" t="s">
        <v>19</v>
      </c>
    </row>
    <row r="11131" spans="1:10" x14ac:dyDescent="0.25">
      <c r="A11131">
        <v>50.809400940000003</v>
      </c>
      <c r="B11131">
        <v>72.795140349999997</v>
      </c>
      <c r="C11131">
        <v>164.06334899999999</v>
      </c>
      <c r="D11131">
        <v>593.96079999999995</v>
      </c>
      <c r="E11131" s="6">
        <v>750.98678740000003</v>
      </c>
      <c r="F11131">
        <v>6.1054253679999997</v>
      </c>
      <c r="G11131">
        <v>313.11040000000003</v>
      </c>
      <c r="H11131">
        <v>62.069375649999998</v>
      </c>
      <c r="I11131">
        <v>43082.463888888888</v>
      </c>
      <c r="J11131" t="s">
        <v>19</v>
      </c>
    </row>
    <row r="11132" spans="1:10" x14ac:dyDescent="0.25">
      <c r="A11132">
        <v>50.529490449999997</v>
      </c>
      <c r="B11132">
        <v>72.630632480000003</v>
      </c>
      <c r="C11132">
        <v>164.0537794</v>
      </c>
      <c r="D11132">
        <v>615.86329999999998</v>
      </c>
      <c r="E11132" s="6">
        <v>750.98762469999997</v>
      </c>
      <c r="F11132">
        <v>6.0414879529999999</v>
      </c>
      <c r="G11132">
        <v>313.11040000000003</v>
      </c>
      <c r="H11132">
        <v>62.057999049999999</v>
      </c>
      <c r="I11132">
        <v>43082.463888888888</v>
      </c>
      <c r="J11132" t="s">
        <v>19</v>
      </c>
    </row>
    <row r="11133" spans="1:10" x14ac:dyDescent="0.25">
      <c r="A11133">
        <v>50.436171379999998</v>
      </c>
      <c r="B11133">
        <v>72.575787360000007</v>
      </c>
      <c r="C11133">
        <v>164.050589</v>
      </c>
      <c r="D11133">
        <v>594.27470000000005</v>
      </c>
      <c r="E11133" s="6">
        <v>750.98790380000003</v>
      </c>
      <c r="F11133">
        <v>6.0201719239999996</v>
      </c>
      <c r="G11133">
        <v>313.11040000000003</v>
      </c>
      <c r="H11133">
        <v>62.054206209999997</v>
      </c>
      <c r="I11133">
        <v>43082.463888888888</v>
      </c>
      <c r="J11133" t="s">
        <v>19</v>
      </c>
    </row>
    <row r="11134" spans="1:10" x14ac:dyDescent="0.25">
      <c r="A11134">
        <v>50.248832290000003</v>
      </c>
      <c r="B11134">
        <v>72.465685179999994</v>
      </c>
      <c r="C11134">
        <v>164.04418419999999</v>
      </c>
      <c r="D11134">
        <v>609.5829</v>
      </c>
      <c r="E11134" s="6">
        <v>750.98846419999995</v>
      </c>
      <c r="F11134">
        <v>5.9773797530000001</v>
      </c>
      <c r="G11134">
        <v>313.11040000000003</v>
      </c>
      <c r="H11134">
        <v>62.046592060000002</v>
      </c>
      <c r="I11134">
        <v>43082.463888888888</v>
      </c>
      <c r="J11134" t="s">
        <v>19</v>
      </c>
    </row>
    <row r="11135" spans="1:10" x14ac:dyDescent="0.25">
      <c r="A11135">
        <v>50.155513210000002</v>
      </c>
      <c r="B11135">
        <v>72.410840059999998</v>
      </c>
      <c r="C11135">
        <v>164.0409937</v>
      </c>
      <c r="D11135">
        <v>591.21310000000005</v>
      </c>
      <c r="E11135" s="6">
        <v>750.98874339999998</v>
      </c>
      <c r="F11135">
        <v>5.9560637239999998</v>
      </c>
      <c r="G11135">
        <v>313.11040000000003</v>
      </c>
      <c r="H11135">
        <v>62.042799219999999</v>
      </c>
      <c r="I11135">
        <v>43082.463888888888</v>
      </c>
      <c r="J11135" t="s">
        <v>19</v>
      </c>
    </row>
    <row r="11136" spans="1:10" x14ac:dyDescent="0.25">
      <c r="A11136">
        <v>49.874855050000001</v>
      </c>
      <c r="B11136">
        <v>72.245892760000004</v>
      </c>
      <c r="C11136">
        <v>164.03139849999999</v>
      </c>
      <c r="D11136">
        <v>607.46339999999998</v>
      </c>
      <c r="E11136" s="6">
        <v>750.98958300000004</v>
      </c>
      <c r="F11136">
        <v>5.8919555240000001</v>
      </c>
      <c r="G11136">
        <v>313.11040000000003</v>
      </c>
      <c r="H11136">
        <v>62.031392230000002</v>
      </c>
      <c r="I11136">
        <v>43082.463888888888</v>
      </c>
      <c r="J11136" t="s">
        <v>19</v>
      </c>
    </row>
    <row r="11137" spans="1:10" x14ac:dyDescent="0.25">
      <c r="A11137">
        <v>49.781535980000001</v>
      </c>
      <c r="B11137">
        <v>72.191047650000002</v>
      </c>
      <c r="C11137">
        <v>164.0282081</v>
      </c>
      <c r="D11137">
        <v>596.23739999999998</v>
      </c>
      <c r="E11137" s="6">
        <v>750.98986209999998</v>
      </c>
      <c r="F11137">
        <v>5.8706394949999998</v>
      </c>
      <c r="G11137">
        <v>313.11040000000003</v>
      </c>
      <c r="H11137">
        <v>62.0275994</v>
      </c>
      <c r="I11137">
        <v>43082.463888888888</v>
      </c>
      <c r="J11137" t="s">
        <v>19</v>
      </c>
    </row>
    <row r="11138" spans="1:10" x14ac:dyDescent="0.25">
      <c r="A11138">
        <v>49.688263630000002</v>
      </c>
      <c r="B11138">
        <v>72.136229999999998</v>
      </c>
      <c r="C11138">
        <v>164.0250193</v>
      </c>
      <c r="D11138">
        <v>599.80126529999995</v>
      </c>
      <c r="E11138" s="6">
        <v>750.99014109999996</v>
      </c>
      <c r="F11138">
        <v>5.8493341389999998</v>
      </c>
      <c r="G11138">
        <v>313.11040000000003</v>
      </c>
      <c r="H11138">
        <v>62.023808459999998</v>
      </c>
      <c r="I11138">
        <v>43082.463888888888</v>
      </c>
      <c r="J11138" t="s">
        <v>19</v>
      </c>
    </row>
    <row r="11139" spans="1:10" x14ac:dyDescent="0.25">
      <c r="A11139">
        <v>49.40760547</v>
      </c>
      <c r="B11139">
        <v>73.181875950000006</v>
      </c>
      <c r="C11139">
        <v>164.01542409999999</v>
      </c>
      <c r="D11139">
        <v>610.52499999999998</v>
      </c>
      <c r="E11139" s="6">
        <v>750.99098070000002</v>
      </c>
      <c r="F11139">
        <v>5.785225939</v>
      </c>
      <c r="G11139">
        <v>313.11040000000003</v>
      </c>
      <c r="H11139">
        <v>62.01240147</v>
      </c>
      <c r="I11139">
        <v>43082.463888888888</v>
      </c>
      <c r="J11139" t="s">
        <v>19</v>
      </c>
    </row>
    <row r="11140" spans="1:10" x14ac:dyDescent="0.25">
      <c r="A11140">
        <v>49.3142864</v>
      </c>
      <c r="B11140">
        <v>73.529554090000005</v>
      </c>
      <c r="C11140">
        <v>164.0122336</v>
      </c>
      <c r="D11140">
        <v>599.69150000000002</v>
      </c>
      <c r="E11140" s="6">
        <v>750.99125979999997</v>
      </c>
      <c r="F11140">
        <v>5.7639099099999997</v>
      </c>
      <c r="G11140">
        <v>313.11040000000003</v>
      </c>
      <c r="H11140">
        <v>62.008608639999999</v>
      </c>
      <c r="I11140">
        <v>43082.463888888888</v>
      </c>
      <c r="J11140" t="s">
        <v>19</v>
      </c>
    </row>
    <row r="11141" spans="1:10" x14ac:dyDescent="0.25">
      <c r="A11141">
        <v>49.22096732</v>
      </c>
      <c r="B11141">
        <v>73.877232230000004</v>
      </c>
      <c r="C11141">
        <v>164.00904320000001</v>
      </c>
      <c r="D11141">
        <v>619.3175</v>
      </c>
      <c r="E11141" s="6">
        <v>750.99153899999999</v>
      </c>
      <c r="F11141">
        <v>5.7425938810000003</v>
      </c>
      <c r="G11141">
        <v>313.11040000000003</v>
      </c>
      <c r="H11141">
        <v>62.004815800000003</v>
      </c>
      <c r="I11141">
        <v>43082.463888888888</v>
      </c>
      <c r="J11141" t="s">
        <v>19</v>
      </c>
    </row>
    <row r="11142" spans="1:10" x14ac:dyDescent="0.25">
      <c r="A11142">
        <v>49.12764825</v>
      </c>
      <c r="B11142">
        <v>74.224910379999997</v>
      </c>
      <c r="C11142">
        <v>164.00585280000001</v>
      </c>
      <c r="D11142">
        <v>599.22050000000002</v>
      </c>
      <c r="E11142" s="6">
        <v>750.99181820000001</v>
      </c>
      <c r="F11142">
        <v>5.721277851</v>
      </c>
      <c r="G11142">
        <v>313.11040000000003</v>
      </c>
      <c r="H11142">
        <v>62.001022970000001</v>
      </c>
      <c r="I11142">
        <v>43082.463888888888</v>
      </c>
      <c r="J11142" t="s">
        <v>19</v>
      </c>
    </row>
    <row r="11143" spans="1:10" x14ac:dyDescent="0.25">
      <c r="A11143">
        <v>49.033628239999999</v>
      </c>
      <c r="B11143">
        <v>74.575199999999995</v>
      </c>
      <c r="C11143">
        <v>164.0026384</v>
      </c>
      <c r="D11143">
        <v>600.96934190000002</v>
      </c>
      <c r="E11143" s="6">
        <v>750.99209940000003</v>
      </c>
      <c r="F11143">
        <v>5.6998017130000003</v>
      </c>
      <c r="G11143">
        <v>313.11040000000003</v>
      </c>
      <c r="H11143">
        <v>61.99720164</v>
      </c>
      <c r="I11143">
        <v>43082.463888888888</v>
      </c>
      <c r="J11143" t="s">
        <v>19</v>
      </c>
    </row>
    <row r="11144" spans="1:10" x14ac:dyDescent="0.25">
      <c r="A11144">
        <v>48.938112869999998</v>
      </c>
      <c r="B11144">
        <v>70.708010000000002</v>
      </c>
      <c r="C11144">
        <v>163.9993729</v>
      </c>
      <c r="D11144">
        <v>602.74599869999997</v>
      </c>
      <c r="E11144" s="6">
        <v>750.99238509999998</v>
      </c>
      <c r="F11144">
        <v>5.6779840019999996</v>
      </c>
      <c r="G11144">
        <v>313.11040000000003</v>
      </c>
      <c r="H11144">
        <v>61.993319540000002</v>
      </c>
      <c r="I11144">
        <v>43082.463888888888</v>
      </c>
      <c r="J11144" t="s">
        <v>19</v>
      </c>
    </row>
    <row r="11145" spans="1:10" x14ac:dyDescent="0.25">
      <c r="A11145">
        <v>48.846990089999998</v>
      </c>
      <c r="B11145">
        <v>74.311520000000002</v>
      </c>
      <c r="C11145">
        <v>163.99625760000001</v>
      </c>
      <c r="D11145">
        <v>604.44095010000001</v>
      </c>
      <c r="E11145" s="6">
        <v>750.9926577</v>
      </c>
      <c r="F11145">
        <v>5.6571696510000002</v>
      </c>
      <c r="G11145">
        <v>313.11040000000003</v>
      </c>
      <c r="H11145">
        <v>61.989615980000004</v>
      </c>
      <c r="I11145">
        <v>43082.463888888888</v>
      </c>
      <c r="J11145" t="s">
        <v>19</v>
      </c>
    </row>
    <row r="11146" spans="1:10" x14ac:dyDescent="0.25">
      <c r="A11146">
        <v>48.753671019999999</v>
      </c>
      <c r="B11146">
        <v>69.477540000000005</v>
      </c>
      <c r="C11146">
        <v>163.99306720000001</v>
      </c>
      <c r="D11146">
        <v>606.17675410000004</v>
      </c>
      <c r="E11146" s="6">
        <v>750.99293690000002</v>
      </c>
      <c r="F11146">
        <v>5.635853622</v>
      </c>
      <c r="G11146">
        <v>313.11040000000003</v>
      </c>
      <c r="H11146">
        <v>61.985823140000001</v>
      </c>
      <c r="I11146">
        <v>43082.463888888888</v>
      </c>
      <c r="J11146" t="s">
        <v>19</v>
      </c>
    </row>
    <row r="11147" spans="1:10" x14ac:dyDescent="0.25">
      <c r="A11147">
        <v>48.566331929999997</v>
      </c>
      <c r="B11147">
        <v>71.282319729999998</v>
      </c>
      <c r="C11147">
        <v>163.9866624</v>
      </c>
      <c r="D11147">
        <v>609.66139999999996</v>
      </c>
      <c r="E11147" s="6">
        <v>750.99349729999994</v>
      </c>
      <c r="F11147">
        <v>5.5930614539999999</v>
      </c>
      <c r="G11147">
        <v>313.11040000000003</v>
      </c>
      <c r="H11147">
        <v>61.978208979999998</v>
      </c>
      <c r="I11147">
        <v>43082.464583333334</v>
      </c>
      <c r="J11147" t="s">
        <v>19</v>
      </c>
    </row>
    <row r="11148" spans="1:10" x14ac:dyDescent="0.25">
      <c r="A11148">
        <v>48.473012850000003</v>
      </c>
      <c r="B11148">
        <v>72.181333359999996</v>
      </c>
      <c r="C11148">
        <v>163.98347190000001</v>
      </c>
      <c r="D11148">
        <v>585.95330000000001</v>
      </c>
      <c r="E11148" s="6">
        <v>750.9937764</v>
      </c>
      <c r="F11148">
        <v>5.5717454220000002</v>
      </c>
      <c r="G11148">
        <v>313.11040000000003</v>
      </c>
      <c r="H11148">
        <v>61.974416150000003</v>
      </c>
      <c r="I11148">
        <v>43082.464583333334</v>
      </c>
      <c r="J11148" t="s">
        <v>19</v>
      </c>
    </row>
    <row r="11149" spans="1:10" x14ac:dyDescent="0.25">
      <c r="A11149">
        <v>48.379740519999999</v>
      </c>
      <c r="B11149">
        <v>73.079896640000001</v>
      </c>
      <c r="C11149">
        <v>163.98028310000001</v>
      </c>
      <c r="D11149">
        <v>609.50459999999998</v>
      </c>
      <c r="E11149" s="6">
        <v>750.99405549999994</v>
      </c>
      <c r="F11149">
        <v>5.5504400690000004</v>
      </c>
      <c r="G11149">
        <v>313.11040000000003</v>
      </c>
      <c r="H11149">
        <v>61.970625220000002</v>
      </c>
      <c r="I11149">
        <v>43082.464583333334</v>
      </c>
      <c r="J11149" t="s">
        <v>19</v>
      </c>
    </row>
    <row r="11150" spans="1:10" x14ac:dyDescent="0.25">
      <c r="A11150">
        <v>48.193102369999998</v>
      </c>
      <c r="B11150">
        <v>74.877923690000003</v>
      </c>
      <c r="C11150">
        <v>163.97390229999999</v>
      </c>
      <c r="D11150">
        <v>595.68780000000004</v>
      </c>
      <c r="E11150" s="6">
        <v>750.99461380000002</v>
      </c>
      <c r="F11150">
        <v>5.5078080099999998</v>
      </c>
      <c r="G11150">
        <v>313.11040000000003</v>
      </c>
      <c r="H11150">
        <v>61.963039549999998</v>
      </c>
      <c r="I11150">
        <v>43082.464583333334</v>
      </c>
      <c r="J11150" t="s">
        <v>19</v>
      </c>
    </row>
    <row r="11151" spans="1:10" x14ac:dyDescent="0.25">
      <c r="A11151">
        <v>48.099082350000003</v>
      </c>
      <c r="B11151">
        <v>75.783690000000007</v>
      </c>
      <c r="C11151">
        <v>163.9706879</v>
      </c>
      <c r="D11151">
        <v>585.01074960000005</v>
      </c>
      <c r="E11151" s="6">
        <v>750.99489500000004</v>
      </c>
      <c r="F11151">
        <v>5.4863318689999998</v>
      </c>
      <c r="G11151">
        <v>313.11040000000003</v>
      </c>
      <c r="H11151">
        <v>61.959218219999997</v>
      </c>
      <c r="I11151">
        <v>43082.464583333334</v>
      </c>
      <c r="J11151" t="s">
        <v>19</v>
      </c>
    </row>
    <row r="11152" spans="1:10" x14ac:dyDescent="0.25">
      <c r="A11152">
        <v>48.005763279999996</v>
      </c>
      <c r="B11152">
        <v>72.158199999999994</v>
      </c>
      <c r="C11152">
        <v>163.96749750000001</v>
      </c>
      <c r="D11152">
        <v>574.41330000000005</v>
      </c>
      <c r="E11152" s="6">
        <v>750.99517419999995</v>
      </c>
      <c r="F11152">
        <v>5.4650158400000004</v>
      </c>
      <c r="G11152">
        <v>313.11040000000003</v>
      </c>
      <c r="H11152">
        <v>61.955425390000002</v>
      </c>
      <c r="I11152">
        <v>43082.464583333334</v>
      </c>
      <c r="J11152" t="s">
        <v>19</v>
      </c>
    </row>
    <row r="11153" spans="1:10" x14ac:dyDescent="0.25">
      <c r="A11153">
        <v>47.912444209999997</v>
      </c>
      <c r="B11153">
        <v>75.190430000000006</v>
      </c>
      <c r="C11153">
        <v>163.96430710000001</v>
      </c>
      <c r="D11153">
        <v>603.77369999999996</v>
      </c>
      <c r="E11153" s="6">
        <v>750.99545330000001</v>
      </c>
      <c r="F11153">
        <v>5.44369981</v>
      </c>
      <c r="G11153">
        <v>313.11040000000003</v>
      </c>
      <c r="H11153">
        <v>61.95163256</v>
      </c>
      <c r="I11153">
        <v>43082.464583333334</v>
      </c>
      <c r="J11153" t="s">
        <v>19</v>
      </c>
    </row>
    <row r="11154" spans="1:10" x14ac:dyDescent="0.25">
      <c r="A11154">
        <v>47.819125139999997</v>
      </c>
      <c r="B11154">
        <v>71.499020000000002</v>
      </c>
      <c r="C11154">
        <v>163.9611166</v>
      </c>
      <c r="D11154">
        <v>586.58140000000003</v>
      </c>
      <c r="E11154" s="6">
        <v>750.99573250000003</v>
      </c>
      <c r="F11154">
        <v>5.4223837809999997</v>
      </c>
      <c r="G11154">
        <v>313.11040000000003</v>
      </c>
      <c r="H11154">
        <v>61.947839719999997</v>
      </c>
      <c r="I11154">
        <v>43082.464583333334</v>
      </c>
      <c r="J11154" t="s">
        <v>19</v>
      </c>
    </row>
    <row r="11155" spans="1:10" x14ac:dyDescent="0.25">
      <c r="A11155">
        <v>47.725806069999997</v>
      </c>
      <c r="B11155">
        <v>76.486819999999994</v>
      </c>
      <c r="C11155">
        <v>163.9579262</v>
      </c>
      <c r="D11155">
        <v>600.73743469999999</v>
      </c>
      <c r="E11155" s="6">
        <v>750.99601159999997</v>
      </c>
      <c r="F11155">
        <v>5.4010677520000003</v>
      </c>
      <c r="G11155">
        <v>313.11040000000003</v>
      </c>
      <c r="H11155">
        <v>61.944046890000003</v>
      </c>
      <c r="I11155">
        <v>43082.464583333334</v>
      </c>
      <c r="J11155" t="s">
        <v>19</v>
      </c>
    </row>
    <row r="11156" spans="1:10" x14ac:dyDescent="0.25">
      <c r="A11156">
        <v>47.631786050000002</v>
      </c>
      <c r="B11156">
        <v>70.861819999999994</v>
      </c>
      <c r="C11156">
        <v>163.95471180000001</v>
      </c>
      <c r="D11156">
        <v>614.99980000000005</v>
      </c>
      <c r="E11156" s="6">
        <v>750.99629289999996</v>
      </c>
      <c r="F11156">
        <v>5.3795916110000004</v>
      </c>
      <c r="G11156">
        <v>313.11040000000003</v>
      </c>
      <c r="H11156">
        <v>61.940225560000002</v>
      </c>
      <c r="I11156">
        <v>43082.464583333334</v>
      </c>
      <c r="J11156" t="s">
        <v>19</v>
      </c>
    </row>
    <row r="11157" spans="1:10" x14ac:dyDescent="0.25">
      <c r="A11157">
        <v>47.445147900000002</v>
      </c>
      <c r="B11157">
        <v>72.400097560000006</v>
      </c>
      <c r="C11157">
        <v>163.948331</v>
      </c>
      <c r="D11157">
        <v>604.08770000000004</v>
      </c>
      <c r="E11157" s="6">
        <v>750.99685120000004</v>
      </c>
      <c r="F11157">
        <v>5.3369595519999997</v>
      </c>
      <c r="G11157">
        <v>313.11040000000003</v>
      </c>
      <c r="H11157">
        <v>61.932639899999998</v>
      </c>
      <c r="I11157">
        <v>43082.464583333334</v>
      </c>
      <c r="J11157" t="s">
        <v>19</v>
      </c>
    </row>
    <row r="11158" spans="1:10" x14ac:dyDescent="0.25">
      <c r="A11158">
        <v>47.351875560000003</v>
      </c>
      <c r="B11158">
        <v>73.168851219999993</v>
      </c>
      <c r="C11158">
        <v>163.94514219999999</v>
      </c>
      <c r="D11158">
        <v>579.04499999999996</v>
      </c>
      <c r="E11158" s="6">
        <v>750.99713020000002</v>
      </c>
      <c r="F11158">
        <v>5.3156541959999997</v>
      </c>
      <c r="G11158">
        <v>313.11040000000003</v>
      </c>
      <c r="H11158">
        <v>61.928848960000003</v>
      </c>
      <c r="I11158">
        <v>43082.464583333334</v>
      </c>
      <c r="J11158" t="s">
        <v>19</v>
      </c>
    </row>
    <row r="11159" spans="1:10" x14ac:dyDescent="0.25">
      <c r="A11159">
        <v>47.258556480000003</v>
      </c>
      <c r="B11159">
        <v>73.937989999999999</v>
      </c>
      <c r="C11159">
        <v>163.9419518</v>
      </c>
      <c r="D11159">
        <v>597.88589999999999</v>
      </c>
      <c r="E11159" s="6">
        <v>750.99740940000004</v>
      </c>
      <c r="F11159">
        <v>5.2943381670000003</v>
      </c>
      <c r="G11159">
        <v>313.11040000000003</v>
      </c>
      <c r="H11159">
        <v>61.925056130000002</v>
      </c>
      <c r="I11159">
        <v>43082.464583333334</v>
      </c>
      <c r="J11159" t="s">
        <v>19</v>
      </c>
    </row>
    <row r="11160" spans="1:10" x14ac:dyDescent="0.25">
      <c r="A11160">
        <v>47.16448974</v>
      </c>
      <c r="B11160">
        <v>74.677196330000001</v>
      </c>
      <c r="C11160">
        <v>163.93873579999999</v>
      </c>
      <c r="D11160">
        <v>609.34749999999997</v>
      </c>
      <c r="E11160" s="6">
        <v>750.99769079999999</v>
      </c>
      <c r="F11160">
        <v>5.272851352</v>
      </c>
      <c r="G11160">
        <v>313.11040000000003</v>
      </c>
      <c r="H11160">
        <v>61.921232910000001</v>
      </c>
      <c r="I11160">
        <v>43082.464583333334</v>
      </c>
      <c r="J11160" t="s">
        <v>19</v>
      </c>
    </row>
    <row r="11161" spans="1:10" x14ac:dyDescent="0.25">
      <c r="A11161">
        <v>47.071217390000001</v>
      </c>
      <c r="B11161">
        <v>75.410160000000005</v>
      </c>
      <c r="C11161">
        <v>163.93554700000001</v>
      </c>
      <c r="D11161">
        <v>597.25789999999995</v>
      </c>
      <c r="E11161" s="6">
        <v>750.99796979999996</v>
      </c>
      <c r="F11161">
        <v>5.2515459959999999</v>
      </c>
      <c r="G11161">
        <v>313.11040000000003</v>
      </c>
      <c r="H11161">
        <v>61.917441969999999</v>
      </c>
      <c r="I11161">
        <v>43082.464583333334</v>
      </c>
      <c r="J11161" t="s">
        <v>19</v>
      </c>
    </row>
    <row r="11162" spans="1:10" x14ac:dyDescent="0.25">
      <c r="A11162">
        <v>46.884579250000002</v>
      </c>
      <c r="B11162">
        <v>73.212890000000002</v>
      </c>
      <c r="C11162">
        <v>163.9291661</v>
      </c>
      <c r="D11162">
        <v>575.51229999999998</v>
      </c>
      <c r="E11162" s="6">
        <v>750.99852810000004</v>
      </c>
      <c r="F11162">
        <v>5.2089139370000002</v>
      </c>
      <c r="G11162">
        <v>313.11040000000003</v>
      </c>
      <c r="H11162">
        <v>61.909856300000001</v>
      </c>
      <c r="I11162">
        <v>43082.464583333334</v>
      </c>
      <c r="J11162" t="s">
        <v>19</v>
      </c>
    </row>
    <row r="11163" spans="1:10" x14ac:dyDescent="0.25">
      <c r="A11163">
        <v>46.791260180000002</v>
      </c>
      <c r="B11163">
        <v>72.918882949999997</v>
      </c>
      <c r="C11163">
        <v>163.92597570000001</v>
      </c>
      <c r="D11163">
        <v>608.09140000000002</v>
      </c>
      <c r="E11163" s="6">
        <v>750.99880719999999</v>
      </c>
      <c r="F11163">
        <v>5.1875979079999999</v>
      </c>
      <c r="G11163">
        <v>313.11040000000003</v>
      </c>
      <c r="H11163">
        <v>61.906063469999999</v>
      </c>
      <c r="I11163">
        <v>43082.464583333334</v>
      </c>
      <c r="J11163" t="s">
        <v>19</v>
      </c>
    </row>
    <row r="11164" spans="1:10" x14ac:dyDescent="0.25">
      <c r="A11164">
        <v>46.603921079999999</v>
      </c>
      <c r="B11164">
        <v>72.328660479999996</v>
      </c>
      <c r="C11164">
        <v>163.9195709</v>
      </c>
      <c r="D11164">
        <v>593.48969999999997</v>
      </c>
      <c r="E11164" s="6">
        <v>750.99936769999999</v>
      </c>
      <c r="F11164">
        <v>5.1448057379999996</v>
      </c>
      <c r="G11164">
        <v>313.11040000000003</v>
      </c>
      <c r="H11164">
        <v>61.898449309999997</v>
      </c>
      <c r="I11164">
        <v>43082.464583333334</v>
      </c>
      <c r="J11164" t="s">
        <v>19</v>
      </c>
    </row>
    <row r="11165" spans="1:10" x14ac:dyDescent="0.25">
      <c r="A11165">
        <v>46.510602009999999</v>
      </c>
      <c r="B11165">
        <v>72.03465344</v>
      </c>
      <c r="C11165">
        <v>163.9163805</v>
      </c>
      <c r="D11165">
        <v>608.16989999999998</v>
      </c>
      <c r="E11165" s="6">
        <v>750.99964680000005</v>
      </c>
      <c r="F11165">
        <v>5.1234897080000001</v>
      </c>
      <c r="G11165">
        <v>313.11040000000003</v>
      </c>
      <c r="H11165">
        <v>61.894656480000002</v>
      </c>
      <c r="I11165">
        <v>43082.464583333334</v>
      </c>
      <c r="J11165" t="s">
        <v>19</v>
      </c>
    </row>
    <row r="11166" spans="1:10" x14ac:dyDescent="0.25">
      <c r="A11166">
        <v>46.41728294</v>
      </c>
      <c r="B11166">
        <v>71.740646389999995</v>
      </c>
      <c r="C11166">
        <v>163.91319010000001</v>
      </c>
      <c r="D11166">
        <v>598.04300000000001</v>
      </c>
      <c r="E11166" s="6">
        <v>750.99992599999996</v>
      </c>
      <c r="F11166">
        <v>5.1021736789999999</v>
      </c>
      <c r="G11166">
        <v>313.11040000000003</v>
      </c>
      <c r="H11166">
        <v>61.890863639999999</v>
      </c>
      <c r="I11166">
        <v>43082.464583333334</v>
      </c>
      <c r="J11166" t="s">
        <v>19</v>
      </c>
    </row>
    <row r="11167" spans="1:10" x14ac:dyDescent="0.25">
      <c r="A11167">
        <v>46.229943849999998</v>
      </c>
      <c r="B11167">
        <v>71.150423919999994</v>
      </c>
      <c r="C11167">
        <v>163.9067853</v>
      </c>
      <c r="D11167">
        <v>578.96640000000002</v>
      </c>
      <c r="E11167" s="6">
        <v>751.0004864</v>
      </c>
      <c r="F11167">
        <v>5.0593815089999996</v>
      </c>
      <c r="G11167">
        <v>313.11040000000003</v>
      </c>
      <c r="H11167">
        <v>61.883249489999997</v>
      </c>
      <c r="I11167">
        <v>43082.464583333334</v>
      </c>
      <c r="J11167" t="s">
        <v>19</v>
      </c>
    </row>
    <row r="11168" spans="1:10" x14ac:dyDescent="0.25">
      <c r="A11168">
        <v>46.13517616</v>
      </c>
      <c r="B11168">
        <v>70.851852940000001</v>
      </c>
      <c r="C11168">
        <v>163.90354529999999</v>
      </c>
      <c r="D11168">
        <v>601.73260000000005</v>
      </c>
      <c r="E11168" s="6">
        <v>751.00076990000002</v>
      </c>
      <c r="F11168">
        <v>5.037734586</v>
      </c>
      <c r="G11168">
        <v>313.11040000000003</v>
      </c>
      <c r="H11168">
        <v>61.879397769999997</v>
      </c>
      <c r="I11168">
        <v>43082.464583333334</v>
      </c>
      <c r="J11168" t="s">
        <v>19</v>
      </c>
    </row>
    <row r="11169" spans="1:10" x14ac:dyDescent="0.25">
      <c r="A11169">
        <v>45.950033359999999</v>
      </c>
      <c r="B11169">
        <v>70.268550000000005</v>
      </c>
      <c r="C11169">
        <v>163.89721560000001</v>
      </c>
      <c r="D11169">
        <v>586.18880000000001</v>
      </c>
      <c r="E11169" s="6">
        <v>751.00132369999994</v>
      </c>
      <c r="F11169">
        <v>4.9954440939999998</v>
      </c>
      <c r="G11169">
        <v>313.11040000000003</v>
      </c>
      <c r="H11169">
        <v>61.871872879999998</v>
      </c>
      <c r="I11169">
        <v>43082.464583333334</v>
      </c>
      <c r="J11169" t="s">
        <v>19</v>
      </c>
    </row>
    <row r="11170" spans="1:10" x14ac:dyDescent="0.25">
      <c r="A11170">
        <v>45.855966610000003</v>
      </c>
      <c r="B11170">
        <v>73.542479999999998</v>
      </c>
      <c r="C11170">
        <v>163.8939996</v>
      </c>
      <c r="D11170">
        <v>598.12130000000002</v>
      </c>
      <c r="E11170" s="6">
        <v>751.00160510000001</v>
      </c>
      <c r="F11170">
        <v>4.9739572799999996</v>
      </c>
      <c r="G11170">
        <v>313.11040000000003</v>
      </c>
      <c r="H11170">
        <v>61.868049659999997</v>
      </c>
      <c r="I11170">
        <v>43082.465277777781</v>
      </c>
      <c r="J11170" t="s">
        <v>19</v>
      </c>
    </row>
    <row r="11171" spans="1:10" x14ac:dyDescent="0.25">
      <c r="A11171">
        <v>45.762694269999997</v>
      </c>
      <c r="B11171">
        <v>68.005369999999999</v>
      </c>
      <c r="C11171">
        <v>163.8908108</v>
      </c>
      <c r="D11171">
        <v>600.18988190000005</v>
      </c>
      <c r="E11171" s="6">
        <v>751.00188409999998</v>
      </c>
      <c r="F11171">
        <v>4.9526519240000004</v>
      </c>
      <c r="G11171">
        <v>313.11040000000003</v>
      </c>
      <c r="H11171">
        <v>61.864258730000003</v>
      </c>
      <c r="I11171">
        <v>43082.465277777781</v>
      </c>
      <c r="J11171" t="s">
        <v>19</v>
      </c>
    </row>
    <row r="11172" spans="1:10" x14ac:dyDescent="0.25">
      <c r="A11172">
        <v>45.576056119999997</v>
      </c>
      <c r="B11172">
        <v>73.850099999999998</v>
      </c>
      <c r="C11172">
        <v>163.88443000000001</v>
      </c>
      <c r="D11172">
        <v>604.3291183</v>
      </c>
      <c r="E11172" s="6">
        <v>751.00244239999995</v>
      </c>
      <c r="F11172">
        <v>4.9100198649999998</v>
      </c>
      <c r="G11172">
        <v>313.11040000000003</v>
      </c>
      <c r="H11172">
        <v>61.856673059999999</v>
      </c>
      <c r="I11172">
        <v>43082.465277777781</v>
      </c>
      <c r="J11172" t="s">
        <v>19</v>
      </c>
    </row>
    <row r="11173" spans="1:10" x14ac:dyDescent="0.25">
      <c r="A11173">
        <v>45.388717040000003</v>
      </c>
      <c r="B11173">
        <v>74.035083270000001</v>
      </c>
      <c r="C11173">
        <v>163.8780252</v>
      </c>
      <c r="D11173">
        <v>608.48389999999995</v>
      </c>
      <c r="E11173" s="6">
        <v>751.00300279999999</v>
      </c>
      <c r="F11173">
        <v>4.8672276969999997</v>
      </c>
      <c r="G11173">
        <v>313.11040000000003</v>
      </c>
      <c r="H11173">
        <v>61.849058900000003</v>
      </c>
      <c r="I11173">
        <v>43082.465277777781</v>
      </c>
      <c r="J11173" t="s">
        <v>19</v>
      </c>
    </row>
    <row r="11174" spans="1:10" x14ac:dyDescent="0.25">
      <c r="A11174">
        <v>45.108759820000003</v>
      </c>
      <c r="B11174">
        <v>74.311520000000002</v>
      </c>
      <c r="C11174">
        <v>163.86845389999999</v>
      </c>
      <c r="D11174">
        <v>586.42439999999999</v>
      </c>
      <c r="E11174" s="6">
        <v>751.00384029999998</v>
      </c>
      <c r="F11174">
        <v>4.8032796060000003</v>
      </c>
      <c r="G11174">
        <v>313.11040000000003</v>
      </c>
      <c r="H11174">
        <v>61.837680400000004</v>
      </c>
      <c r="I11174">
        <v>43082.465277777781</v>
      </c>
      <c r="J11174" t="s">
        <v>19</v>
      </c>
    </row>
    <row r="11175" spans="1:10" x14ac:dyDescent="0.25">
      <c r="A11175">
        <v>45.015487479999997</v>
      </c>
      <c r="B11175">
        <v>70.268550000000005</v>
      </c>
      <c r="C11175">
        <v>163.86526509999999</v>
      </c>
      <c r="D11175">
        <v>600.02612610000006</v>
      </c>
      <c r="E11175" s="6">
        <v>751.00411929999996</v>
      </c>
      <c r="F11175">
        <v>4.7819742529999996</v>
      </c>
      <c r="G11175">
        <v>313.11040000000003</v>
      </c>
      <c r="H11175">
        <v>61.833889460000002</v>
      </c>
      <c r="I11175">
        <v>43082.465277777781</v>
      </c>
      <c r="J11175" t="s">
        <v>19</v>
      </c>
    </row>
    <row r="11176" spans="1:10" x14ac:dyDescent="0.25">
      <c r="A11176">
        <v>44.921420730000001</v>
      </c>
      <c r="B11176">
        <v>71.570112559999998</v>
      </c>
      <c r="C11176">
        <v>163.86204910000001</v>
      </c>
      <c r="D11176">
        <v>613.74369999999999</v>
      </c>
      <c r="E11176" s="6">
        <v>751.00440070000002</v>
      </c>
      <c r="F11176">
        <v>4.7604874390000003</v>
      </c>
      <c r="G11176">
        <v>313.11040000000003</v>
      </c>
      <c r="H11176">
        <v>61.830066240000001</v>
      </c>
      <c r="I11176">
        <v>43082.465277777781</v>
      </c>
      <c r="J11176" t="s">
        <v>19</v>
      </c>
    </row>
    <row r="11177" spans="1:10" x14ac:dyDescent="0.25">
      <c r="A11177">
        <v>44.828101650000001</v>
      </c>
      <c r="B11177">
        <v>72.861329999999995</v>
      </c>
      <c r="C11177">
        <v>163.85885870000001</v>
      </c>
      <c r="D11177">
        <v>595.37379999999996</v>
      </c>
      <c r="E11177" s="6">
        <v>751.00467990000004</v>
      </c>
      <c r="F11177">
        <v>4.7391714069999997</v>
      </c>
      <c r="G11177">
        <v>313.11040000000003</v>
      </c>
      <c r="H11177">
        <v>61.826273409999999</v>
      </c>
      <c r="I11177">
        <v>43082.465277777781</v>
      </c>
      <c r="J11177" t="s">
        <v>19</v>
      </c>
    </row>
    <row r="11178" spans="1:10" x14ac:dyDescent="0.25">
      <c r="A11178">
        <v>44.732633020000002</v>
      </c>
      <c r="B11178">
        <v>71.714719239999994</v>
      </c>
      <c r="C11178">
        <v>163.85559480000001</v>
      </c>
      <c r="D11178">
        <v>610.60360000000003</v>
      </c>
      <c r="E11178" s="6">
        <v>751.00496539999995</v>
      </c>
      <c r="F11178">
        <v>4.7173643719999996</v>
      </c>
      <c r="G11178">
        <v>313.11040000000003</v>
      </c>
      <c r="H11178">
        <v>61.822393210000001</v>
      </c>
      <c r="I11178">
        <v>43082.465277777781</v>
      </c>
      <c r="J11178" t="s">
        <v>19</v>
      </c>
    </row>
    <row r="11179" spans="1:10" x14ac:dyDescent="0.25">
      <c r="A11179">
        <v>44.641510240000002</v>
      </c>
      <c r="B11179">
        <v>70.62030378</v>
      </c>
      <c r="C11179">
        <v>163.85247939999999</v>
      </c>
      <c r="D11179">
        <v>600.55510000000004</v>
      </c>
      <c r="E11179" s="6">
        <v>751.00523799999996</v>
      </c>
      <c r="F11179">
        <v>4.6965500240000004</v>
      </c>
      <c r="G11179">
        <v>313.11040000000003</v>
      </c>
      <c r="H11179">
        <v>61.818689640000002</v>
      </c>
      <c r="I11179">
        <v>43082.465277777781</v>
      </c>
      <c r="J11179" t="s">
        <v>19</v>
      </c>
    </row>
    <row r="11180" spans="1:10" x14ac:dyDescent="0.25">
      <c r="A11180">
        <v>44.548191170000003</v>
      </c>
      <c r="B11180">
        <v>69.499510000000001</v>
      </c>
      <c r="C11180">
        <v>163.849289</v>
      </c>
      <c r="D11180">
        <v>611.23149999999998</v>
      </c>
      <c r="E11180" s="6">
        <v>751.00551719999999</v>
      </c>
      <c r="F11180">
        <v>4.6752339940000001</v>
      </c>
      <c r="G11180">
        <v>313.11040000000003</v>
      </c>
      <c r="H11180">
        <v>61.8148968</v>
      </c>
      <c r="I11180">
        <v>43082.465277777781</v>
      </c>
      <c r="J11180" t="s">
        <v>19</v>
      </c>
    </row>
    <row r="11181" spans="1:10" x14ac:dyDescent="0.25">
      <c r="A11181">
        <v>44.454872090000002</v>
      </c>
      <c r="B11181">
        <v>73.034818009999995</v>
      </c>
      <c r="C11181">
        <v>163.8460986</v>
      </c>
      <c r="D11181">
        <v>578.02440000000001</v>
      </c>
      <c r="E11181" s="6">
        <v>751.00579630000004</v>
      </c>
      <c r="F11181">
        <v>4.6539179629999996</v>
      </c>
      <c r="G11181">
        <v>313.11040000000003</v>
      </c>
      <c r="H11181">
        <v>61.811103969999998</v>
      </c>
      <c r="I11181">
        <v>43082.465277777781</v>
      </c>
      <c r="J11181" t="s">
        <v>19</v>
      </c>
    </row>
    <row r="11182" spans="1:10" x14ac:dyDescent="0.25">
      <c r="A11182">
        <v>44.360852080000001</v>
      </c>
      <c r="B11182">
        <v>76.596680000000006</v>
      </c>
      <c r="C11182">
        <v>163.84288419999999</v>
      </c>
      <c r="D11182">
        <v>591.13459999999998</v>
      </c>
      <c r="E11182" s="6">
        <v>751.00607760000003</v>
      </c>
      <c r="F11182">
        <v>4.6324418239999998</v>
      </c>
      <c r="G11182">
        <v>313.11040000000003</v>
      </c>
      <c r="H11182">
        <v>61.807282649999998</v>
      </c>
      <c r="I11182">
        <v>43082.465277777781</v>
      </c>
      <c r="J11182" t="s">
        <v>19</v>
      </c>
    </row>
    <row r="11183" spans="1:10" x14ac:dyDescent="0.25">
      <c r="A11183">
        <v>44.267533010000001</v>
      </c>
      <c r="B11183">
        <v>70.62012</v>
      </c>
      <c r="C11183">
        <v>163.83969379999999</v>
      </c>
      <c r="D11183">
        <v>594.72468670000001</v>
      </c>
      <c r="E11183" s="6">
        <v>751.00635669999997</v>
      </c>
      <c r="F11183">
        <v>4.6111257950000004</v>
      </c>
      <c r="G11183">
        <v>313.11040000000003</v>
      </c>
      <c r="H11183">
        <v>61.803489810000002</v>
      </c>
      <c r="I11183">
        <v>43082.465277777781</v>
      </c>
      <c r="J11183" t="s">
        <v>19</v>
      </c>
    </row>
    <row r="11184" spans="1:10" x14ac:dyDescent="0.25">
      <c r="A11184">
        <v>44.174213940000001</v>
      </c>
      <c r="B11184">
        <v>73.498540000000006</v>
      </c>
      <c r="C11184">
        <v>163.8365034</v>
      </c>
      <c r="D11184">
        <v>598.3147735</v>
      </c>
      <c r="E11184" s="6">
        <v>751.00663589999999</v>
      </c>
      <c r="F11184">
        <v>4.589809765</v>
      </c>
      <c r="G11184">
        <v>313.11040000000003</v>
      </c>
      <c r="H11184">
        <v>61.79969698</v>
      </c>
      <c r="I11184">
        <v>43082.465277777781</v>
      </c>
      <c r="J11184" t="s">
        <v>19</v>
      </c>
    </row>
    <row r="11185" spans="1:10" x14ac:dyDescent="0.25">
      <c r="A11185">
        <v>44.080894870000002</v>
      </c>
      <c r="B11185">
        <v>68.818359999999998</v>
      </c>
      <c r="C11185">
        <v>163.833313</v>
      </c>
      <c r="D11185">
        <v>601.90486020000003</v>
      </c>
      <c r="E11185" s="6">
        <v>751.00691510000001</v>
      </c>
      <c r="F11185">
        <v>4.5684937359999997</v>
      </c>
      <c r="G11185">
        <v>313.11040000000003</v>
      </c>
      <c r="H11185">
        <v>61.795904139999998</v>
      </c>
      <c r="I11185">
        <v>43082.465277777781</v>
      </c>
      <c r="J11185" t="s">
        <v>19</v>
      </c>
    </row>
    <row r="11186" spans="1:10" x14ac:dyDescent="0.25">
      <c r="A11186">
        <v>43.987622520000002</v>
      </c>
      <c r="B11186">
        <v>74.333500000000001</v>
      </c>
      <c r="C11186">
        <v>163.83012410000001</v>
      </c>
      <c r="D11186">
        <v>605.49314939999999</v>
      </c>
      <c r="E11186" s="6">
        <v>751.00719409999999</v>
      </c>
      <c r="F11186">
        <v>4.5471883799999997</v>
      </c>
      <c r="G11186">
        <v>313.11040000000003</v>
      </c>
      <c r="H11186">
        <v>61.792113209999997</v>
      </c>
      <c r="I11186">
        <v>43082.465277777781</v>
      </c>
      <c r="J11186" t="s">
        <v>19</v>
      </c>
    </row>
    <row r="11187" spans="1:10" x14ac:dyDescent="0.25">
      <c r="A11187">
        <v>43.893555769999999</v>
      </c>
      <c r="B11187">
        <v>73.748024009999995</v>
      </c>
      <c r="C11187">
        <v>163.82690819999999</v>
      </c>
      <c r="D11187">
        <v>609.11199999999997</v>
      </c>
      <c r="E11187" s="6">
        <v>751.00747550000006</v>
      </c>
      <c r="F11187">
        <v>4.5257015660000004</v>
      </c>
      <c r="G11187">
        <v>313.11040000000003</v>
      </c>
      <c r="H11187">
        <v>61.788289990000003</v>
      </c>
      <c r="I11187">
        <v>43082.465277777781</v>
      </c>
      <c r="J11187" t="s">
        <v>19</v>
      </c>
    </row>
    <row r="11188" spans="1:10" x14ac:dyDescent="0.25">
      <c r="A11188">
        <v>43.800236699999999</v>
      </c>
      <c r="B11188">
        <v>73.167201590000005</v>
      </c>
      <c r="C11188">
        <v>163.8237177</v>
      </c>
      <c r="D11188">
        <v>590.19259999999997</v>
      </c>
      <c r="E11188" s="6">
        <v>751.0077546</v>
      </c>
      <c r="F11188">
        <v>4.504385536</v>
      </c>
      <c r="G11188">
        <v>313.11040000000003</v>
      </c>
      <c r="H11188">
        <v>61.78449715</v>
      </c>
      <c r="I11188">
        <v>43082.465277777781</v>
      </c>
      <c r="J11188" t="s">
        <v>19</v>
      </c>
    </row>
    <row r="11189" spans="1:10" x14ac:dyDescent="0.25">
      <c r="A11189">
        <v>43.706964360000001</v>
      </c>
      <c r="B11189">
        <v>72.586669999999998</v>
      </c>
      <c r="C11189">
        <v>163.8205289</v>
      </c>
      <c r="D11189">
        <v>601.26160000000004</v>
      </c>
      <c r="E11189" s="6">
        <v>751.00803359999998</v>
      </c>
      <c r="F11189">
        <v>4.48308018</v>
      </c>
      <c r="G11189">
        <v>313.11040000000003</v>
      </c>
      <c r="H11189">
        <v>61.780706219999999</v>
      </c>
      <c r="I11189">
        <v>43082.465277777781</v>
      </c>
      <c r="J11189" t="s">
        <v>19</v>
      </c>
    </row>
    <row r="11190" spans="1:10" x14ac:dyDescent="0.25">
      <c r="A11190">
        <v>43.426306189999998</v>
      </c>
      <c r="B11190">
        <v>70.839839999999995</v>
      </c>
      <c r="C11190">
        <v>163.81093369999999</v>
      </c>
      <c r="D11190">
        <v>592.57605379999995</v>
      </c>
      <c r="E11190" s="6">
        <v>751.00887320000004</v>
      </c>
      <c r="F11190">
        <v>4.4189719810000003</v>
      </c>
      <c r="G11190">
        <v>313.11040000000003</v>
      </c>
      <c r="H11190">
        <v>61.769299230000001</v>
      </c>
      <c r="I11190">
        <v>43082.465277777781</v>
      </c>
      <c r="J11190" t="s">
        <v>19</v>
      </c>
    </row>
    <row r="11191" spans="1:10" x14ac:dyDescent="0.25">
      <c r="A11191">
        <v>43.146348979999999</v>
      </c>
      <c r="B11191">
        <v>74.300534999999996</v>
      </c>
      <c r="C11191">
        <v>163.80136239999999</v>
      </c>
      <c r="D11191">
        <v>583.91219999999998</v>
      </c>
      <c r="E11191" s="6">
        <v>751.00971070000003</v>
      </c>
      <c r="F11191">
        <v>4.3550238920000002</v>
      </c>
      <c r="G11191">
        <v>313.11040000000003</v>
      </c>
      <c r="H11191">
        <v>61.757920720000001</v>
      </c>
      <c r="I11191">
        <v>43082.465277777781</v>
      </c>
      <c r="J11191" t="s">
        <v>19</v>
      </c>
    </row>
    <row r="11192" spans="1:10" x14ac:dyDescent="0.25">
      <c r="A11192">
        <v>43.053029899999999</v>
      </c>
      <c r="B11192">
        <v>75.454099999999997</v>
      </c>
      <c r="C11192">
        <v>163.79817199999999</v>
      </c>
      <c r="D11192">
        <v>613.27260000000001</v>
      </c>
      <c r="E11192" s="6">
        <v>751.00998979999997</v>
      </c>
      <c r="F11192">
        <v>4.3337078629999999</v>
      </c>
      <c r="G11192">
        <v>313.11040000000003</v>
      </c>
      <c r="H11192">
        <v>61.754127889999999</v>
      </c>
      <c r="I11192">
        <v>43082.46597222222</v>
      </c>
      <c r="J11192" t="s">
        <v>19</v>
      </c>
    </row>
    <row r="11193" spans="1:10" x14ac:dyDescent="0.25">
      <c r="A11193">
        <v>42.959009880000004</v>
      </c>
      <c r="B11193">
        <v>68.796390000000002</v>
      </c>
      <c r="C11193">
        <v>163.7949576</v>
      </c>
      <c r="D11193">
        <v>595.0598</v>
      </c>
      <c r="E11193" s="6">
        <v>751.01027109999995</v>
      </c>
      <c r="F11193">
        <v>4.3122317219999999</v>
      </c>
      <c r="G11193">
        <v>313.11040000000003</v>
      </c>
      <c r="H11193">
        <v>61.750306569999999</v>
      </c>
      <c r="I11193">
        <v>43082.46597222222</v>
      </c>
      <c r="J11193" t="s">
        <v>19</v>
      </c>
    </row>
    <row r="11194" spans="1:10" x14ac:dyDescent="0.25">
      <c r="A11194">
        <v>42.865690809999997</v>
      </c>
      <c r="B11194">
        <v>73.806150000000002</v>
      </c>
      <c r="C11194">
        <v>163.79176720000001</v>
      </c>
      <c r="D11194">
        <v>596.0725827</v>
      </c>
      <c r="E11194" s="6">
        <v>751.01055020000001</v>
      </c>
      <c r="F11194">
        <v>4.2909156929999996</v>
      </c>
      <c r="G11194">
        <v>313.11040000000003</v>
      </c>
      <c r="H11194">
        <v>61.746513729999997</v>
      </c>
      <c r="I11194">
        <v>43082.46597222222</v>
      </c>
      <c r="J11194" t="s">
        <v>19</v>
      </c>
    </row>
    <row r="11195" spans="1:10" x14ac:dyDescent="0.25">
      <c r="A11195">
        <v>42.398441230000003</v>
      </c>
      <c r="B11195">
        <v>74.047849999999997</v>
      </c>
      <c r="C11195">
        <v>163.7757928</v>
      </c>
      <c r="D11195">
        <v>601.14359639999998</v>
      </c>
      <c r="E11195" s="6">
        <v>751.01194799999996</v>
      </c>
      <c r="F11195">
        <v>4.1841861079999996</v>
      </c>
      <c r="G11195">
        <v>313.11040000000003</v>
      </c>
      <c r="H11195">
        <v>61.727522970000003</v>
      </c>
      <c r="I11195">
        <v>43082.46597222222</v>
      </c>
      <c r="J11195" t="s">
        <v>19</v>
      </c>
    </row>
    <row r="11196" spans="1:10" x14ac:dyDescent="0.25">
      <c r="A11196">
        <v>41.837825850000002</v>
      </c>
      <c r="B11196">
        <v>73.797812179999994</v>
      </c>
      <c r="C11196">
        <v>163.75662629999999</v>
      </c>
      <c r="D11196">
        <v>607.22789999999998</v>
      </c>
      <c r="E11196" s="6">
        <v>751.01362500000005</v>
      </c>
      <c r="F11196">
        <v>4.0561298199999998</v>
      </c>
      <c r="G11196">
        <v>313.11040000000003</v>
      </c>
      <c r="H11196">
        <v>61.704737479999999</v>
      </c>
      <c r="I11196">
        <v>43082.46597222222</v>
      </c>
      <c r="J11196" t="s">
        <v>19</v>
      </c>
    </row>
    <row r="11197" spans="1:10" x14ac:dyDescent="0.25">
      <c r="A11197">
        <v>41.462400000000002</v>
      </c>
      <c r="B11197">
        <v>73.630369999999999</v>
      </c>
      <c r="C11197">
        <v>163.74379110000001</v>
      </c>
      <c r="D11197">
        <v>591.08027500000003</v>
      </c>
      <c r="E11197" s="6">
        <v>751.01474800000005</v>
      </c>
      <c r="F11197">
        <v>3.970374697</v>
      </c>
      <c r="G11197">
        <v>313.11040000000003</v>
      </c>
      <c r="H11197">
        <v>61.689478780000002</v>
      </c>
      <c r="I11197">
        <v>43082.46597222222</v>
      </c>
      <c r="J11197" t="s">
        <v>19</v>
      </c>
    </row>
    <row r="11198" spans="1:10" x14ac:dyDescent="0.25">
      <c r="A11198">
        <v>51.943359999999998</v>
      </c>
      <c r="B11198">
        <v>74.88359552</v>
      </c>
      <c r="C11198">
        <v>163.74065179999999</v>
      </c>
      <c r="D11198">
        <v>587.13080000000002</v>
      </c>
      <c r="E11198" s="6">
        <v>751.01502270000003</v>
      </c>
      <c r="F11198">
        <v>3.9494002369999999</v>
      </c>
      <c r="G11198">
        <v>313.11040000000003</v>
      </c>
      <c r="H11198">
        <v>61.685746719999997</v>
      </c>
      <c r="I11198">
        <v>43082.46597222222</v>
      </c>
      <c r="J11198" t="s">
        <v>19</v>
      </c>
    </row>
    <row r="11199" spans="1:10" x14ac:dyDescent="0.25">
      <c r="A11199">
        <v>54.45999698</v>
      </c>
      <c r="B11199">
        <v>76.157229999999998</v>
      </c>
      <c r="C11199">
        <v>163.7374614</v>
      </c>
      <c r="D11199">
        <v>593.15153120000002</v>
      </c>
      <c r="E11199" s="6">
        <v>751.01530190000005</v>
      </c>
      <c r="F11199">
        <v>3.9280842050000002</v>
      </c>
      <c r="G11199">
        <v>313.11040000000003</v>
      </c>
      <c r="H11199">
        <v>61.681953880000002</v>
      </c>
      <c r="I11199">
        <v>43082.46597222222</v>
      </c>
      <c r="J11199" t="s">
        <v>19</v>
      </c>
    </row>
    <row r="11200" spans="1:10" x14ac:dyDescent="0.25">
      <c r="A11200">
        <v>56.996797049999998</v>
      </c>
      <c r="B11200">
        <v>73.707922550000006</v>
      </c>
      <c r="C11200">
        <v>163.73424539999999</v>
      </c>
      <c r="D11200">
        <v>599.22050000000002</v>
      </c>
      <c r="E11200" s="6">
        <v>751.0155833</v>
      </c>
      <c r="F11200">
        <v>3.906597391</v>
      </c>
      <c r="G11200">
        <v>313.11040000000003</v>
      </c>
      <c r="H11200">
        <v>61.678130660000001</v>
      </c>
      <c r="I11200">
        <v>43082.46597222222</v>
      </c>
      <c r="J11200" t="s">
        <v>19</v>
      </c>
    </row>
    <row r="11201" spans="1:10" x14ac:dyDescent="0.25">
      <c r="A11201">
        <v>59.512173320000002</v>
      </c>
      <c r="B11201">
        <v>71.279300000000006</v>
      </c>
      <c r="C11201">
        <v>163.73105659999999</v>
      </c>
      <c r="D11201">
        <v>606.20559990000004</v>
      </c>
      <c r="E11201" s="6">
        <v>751.01586229999998</v>
      </c>
      <c r="F11201">
        <v>3.8852920379999998</v>
      </c>
      <c r="G11201">
        <v>313.11040000000003</v>
      </c>
      <c r="H11201">
        <v>61.67433973</v>
      </c>
      <c r="I11201">
        <v>43082.46597222222</v>
      </c>
      <c r="J11201" t="s">
        <v>19</v>
      </c>
    </row>
    <row r="11202" spans="1:10" x14ac:dyDescent="0.25">
      <c r="A11202">
        <v>62.02881</v>
      </c>
      <c r="B11202">
        <v>76.706540000000004</v>
      </c>
      <c r="C11202">
        <v>163.72786619999999</v>
      </c>
      <c r="D11202">
        <v>613.19420000000002</v>
      </c>
      <c r="E11202" s="6">
        <v>751.01614140000004</v>
      </c>
      <c r="F11202">
        <v>3.8639760079999999</v>
      </c>
      <c r="G11202">
        <v>313.11040000000003</v>
      </c>
      <c r="H11202">
        <v>61.670546889999997</v>
      </c>
      <c r="I11202">
        <v>43082.46597222222</v>
      </c>
      <c r="J11202" t="s">
        <v>19</v>
      </c>
    </row>
    <row r="11203" spans="1:10" x14ac:dyDescent="0.25">
      <c r="A11203">
        <v>61.32133219</v>
      </c>
      <c r="B11203">
        <v>73.037109999999998</v>
      </c>
      <c r="C11203">
        <v>163.7246758</v>
      </c>
      <c r="D11203">
        <v>599.53449999999998</v>
      </c>
      <c r="E11203" s="6">
        <v>751.01642059999995</v>
      </c>
      <c r="F11203">
        <v>3.842659979</v>
      </c>
      <c r="G11203">
        <v>313.11040000000003</v>
      </c>
      <c r="H11203">
        <v>61.666754060000002</v>
      </c>
      <c r="I11203">
        <v>43082.46597222222</v>
      </c>
      <c r="J11203" t="s">
        <v>19</v>
      </c>
    </row>
    <row r="11204" spans="1:10" x14ac:dyDescent="0.25">
      <c r="A11204">
        <v>60.6138543</v>
      </c>
      <c r="B11204">
        <v>73.206085979999997</v>
      </c>
      <c r="C11204">
        <v>163.72148530000001</v>
      </c>
      <c r="D11204">
        <v>610.36800000000005</v>
      </c>
      <c r="E11204" s="6">
        <v>751.0166997</v>
      </c>
      <c r="F11204">
        <v>3.8213439469999999</v>
      </c>
      <c r="G11204">
        <v>313.11040000000003</v>
      </c>
      <c r="H11204">
        <v>61.66296122</v>
      </c>
      <c r="I11204">
        <v>43082.46597222222</v>
      </c>
      <c r="J11204" t="s">
        <v>19</v>
      </c>
    </row>
    <row r="11205" spans="1:10" x14ac:dyDescent="0.25">
      <c r="A11205">
        <v>59.90637649</v>
      </c>
      <c r="B11205">
        <v>73.375061950000003</v>
      </c>
      <c r="C11205">
        <v>163.71829489999999</v>
      </c>
      <c r="D11205">
        <v>575.90480000000002</v>
      </c>
      <c r="E11205" s="6">
        <v>751.01697890000003</v>
      </c>
      <c r="F11205">
        <v>3.800027917</v>
      </c>
      <c r="G11205">
        <v>313.11040000000003</v>
      </c>
      <c r="H11205">
        <v>61.659168389999998</v>
      </c>
      <c r="I11205">
        <v>43082.46597222222</v>
      </c>
      <c r="J11205" t="s">
        <v>19</v>
      </c>
    </row>
    <row r="11206" spans="1:10" x14ac:dyDescent="0.25">
      <c r="A11206">
        <v>59.193584680000001</v>
      </c>
      <c r="B11206">
        <v>73.545307120000004</v>
      </c>
      <c r="C11206">
        <v>163.7150805</v>
      </c>
      <c r="D11206">
        <v>598.51400000000001</v>
      </c>
      <c r="E11206" s="6">
        <v>751.01726020000001</v>
      </c>
      <c r="F11206">
        <v>3.7785517789999998</v>
      </c>
      <c r="G11206">
        <v>313.11040000000003</v>
      </c>
      <c r="H11206">
        <v>61.655347069999998</v>
      </c>
      <c r="I11206">
        <v>43082.46597222222</v>
      </c>
      <c r="J11206" t="s">
        <v>19</v>
      </c>
    </row>
    <row r="11207" spans="1:10" x14ac:dyDescent="0.25">
      <c r="A11207">
        <v>58.469456100000002</v>
      </c>
      <c r="B11207">
        <v>73.718260000000001</v>
      </c>
      <c r="C11207">
        <v>163.711815</v>
      </c>
      <c r="D11207">
        <v>602.9608776</v>
      </c>
      <c r="E11207" s="6">
        <v>751.01754589999996</v>
      </c>
      <c r="F11207">
        <v>3.7567340690000002</v>
      </c>
      <c r="G11207">
        <v>313.11040000000003</v>
      </c>
      <c r="H11207">
        <v>61.651464969999999</v>
      </c>
      <c r="I11207">
        <v>43082.46597222222</v>
      </c>
      <c r="J11207" t="s">
        <v>19</v>
      </c>
    </row>
    <row r="11208" spans="1:10" x14ac:dyDescent="0.25">
      <c r="A11208">
        <v>57.071505500000001</v>
      </c>
      <c r="B11208">
        <v>68.115229999999997</v>
      </c>
      <c r="C11208">
        <v>163.70551090000001</v>
      </c>
      <c r="D11208">
        <v>611.54570000000001</v>
      </c>
      <c r="E11208" s="6">
        <v>751.01809749999995</v>
      </c>
      <c r="F11208">
        <v>3.714614364</v>
      </c>
      <c r="G11208">
        <v>313.11040000000003</v>
      </c>
      <c r="H11208">
        <v>61.643970469999999</v>
      </c>
      <c r="I11208">
        <v>43082.46597222222</v>
      </c>
      <c r="J11208" t="s">
        <v>19</v>
      </c>
    </row>
    <row r="11209" spans="1:10" x14ac:dyDescent="0.25">
      <c r="A11209">
        <v>56.358359350000001</v>
      </c>
      <c r="B11209">
        <v>72.949219999999997</v>
      </c>
      <c r="C11209">
        <v>163.7022949</v>
      </c>
      <c r="D11209">
        <v>589.72159999999997</v>
      </c>
      <c r="E11209" s="6">
        <v>751.01837890000002</v>
      </c>
      <c r="F11209">
        <v>3.6931275499999998</v>
      </c>
      <c r="G11209">
        <v>313.11040000000003</v>
      </c>
      <c r="H11209">
        <v>61.640147239999997</v>
      </c>
      <c r="I11209">
        <v>43082.466666666667</v>
      </c>
      <c r="J11209" t="s">
        <v>19</v>
      </c>
    </row>
    <row r="11210" spans="1:10" x14ac:dyDescent="0.25">
      <c r="A11210">
        <v>55.650881550000001</v>
      </c>
      <c r="B11210">
        <v>72.740760539999997</v>
      </c>
      <c r="C11210">
        <v>163.6991045</v>
      </c>
      <c r="D11210">
        <v>607.69870000000003</v>
      </c>
      <c r="E11210" s="6">
        <v>751.01865799999996</v>
      </c>
      <c r="F11210">
        <v>3.671811521</v>
      </c>
      <c r="G11210">
        <v>313.11040000000003</v>
      </c>
      <c r="H11210">
        <v>61.636354410000003</v>
      </c>
      <c r="I11210">
        <v>43082.466666666667</v>
      </c>
      <c r="J11210" t="s">
        <v>19</v>
      </c>
    </row>
    <row r="11211" spans="1:10" x14ac:dyDescent="0.25">
      <c r="A11211">
        <v>54.236280180000001</v>
      </c>
      <c r="B11211">
        <v>72.323946000000007</v>
      </c>
      <c r="C11211">
        <v>163.69272520000001</v>
      </c>
      <c r="D11211">
        <v>595.37379999999996</v>
      </c>
      <c r="E11211" s="6">
        <v>751.01921619999996</v>
      </c>
      <c r="F11211">
        <v>3.629190135</v>
      </c>
      <c r="G11211">
        <v>313.11040000000003</v>
      </c>
      <c r="H11211">
        <v>61.628770639999999</v>
      </c>
      <c r="I11211">
        <v>43082.466666666667</v>
      </c>
      <c r="J11211" t="s">
        <v>19</v>
      </c>
    </row>
    <row r="11212" spans="1:10" x14ac:dyDescent="0.25">
      <c r="A11212">
        <v>53.528802370000001</v>
      </c>
      <c r="B11212">
        <v>72.115486540000006</v>
      </c>
      <c r="C11212">
        <v>163.68953479999999</v>
      </c>
      <c r="D11212">
        <v>605.65779999999995</v>
      </c>
      <c r="E11212" s="6">
        <v>751.01949539999998</v>
      </c>
      <c r="F11212">
        <v>3.6078741060000001</v>
      </c>
      <c r="G11212">
        <v>313.11040000000003</v>
      </c>
      <c r="H11212">
        <v>61.624977809999997</v>
      </c>
      <c r="I11212">
        <v>43082.466666666667</v>
      </c>
      <c r="J11212" t="s">
        <v>19</v>
      </c>
    </row>
    <row r="11213" spans="1:10" x14ac:dyDescent="0.25">
      <c r="A11213">
        <v>49.986099240000001</v>
      </c>
      <c r="B11213">
        <v>71.071623439999996</v>
      </c>
      <c r="C11213">
        <v>163.6735588</v>
      </c>
      <c r="D11213">
        <v>584.5403</v>
      </c>
      <c r="E11213" s="6">
        <v>751.02089320000005</v>
      </c>
      <c r="F11213">
        <v>3.5011338470000002</v>
      </c>
      <c r="G11213">
        <v>313.11040000000003</v>
      </c>
      <c r="H11213">
        <v>61.605985150000002</v>
      </c>
      <c r="I11213">
        <v>43082.466666666667</v>
      </c>
      <c r="J11213" t="s">
        <v>19</v>
      </c>
    </row>
    <row r="11214" spans="1:10" x14ac:dyDescent="0.25">
      <c r="A11214">
        <v>49.273307340000002</v>
      </c>
      <c r="B11214">
        <v>70.861598180000001</v>
      </c>
      <c r="C11214">
        <v>163.6703444</v>
      </c>
      <c r="D11214">
        <v>605.02980000000002</v>
      </c>
      <c r="E11214" s="6">
        <v>751.02117450000003</v>
      </c>
      <c r="F11214">
        <v>3.4796577069999999</v>
      </c>
      <c r="G11214">
        <v>313.11040000000003</v>
      </c>
      <c r="H11214">
        <v>61.602163820000001</v>
      </c>
      <c r="I11214">
        <v>43082.466666666667</v>
      </c>
      <c r="J11214" t="s">
        <v>19</v>
      </c>
    </row>
    <row r="11215" spans="1:10" x14ac:dyDescent="0.25">
      <c r="A11215">
        <v>47.151228160000002</v>
      </c>
      <c r="B11215">
        <v>70.236324179999997</v>
      </c>
      <c r="C11215">
        <v>163.66077469999999</v>
      </c>
      <c r="D11215">
        <v>619.63149999999996</v>
      </c>
      <c r="E11215" s="6">
        <v>751.02201179999997</v>
      </c>
      <c r="F11215">
        <v>3.415720292</v>
      </c>
      <c r="G11215">
        <v>313.11040000000003</v>
      </c>
      <c r="H11215">
        <v>61.590787220000003</v>
      </c>
      <c r="I11215">
        <v>43082.466666666667</v>
      </c>
      <c r="J11215" t="s">
        <v>19</v>
      </c>
    </row>
    <row r="11216" spans="1:10" x14ac:dyDescent="0.25">
      <c r="A11216">
        <v>46.443750350000002</v>
      </c>
      <c r="B11216">
        <v>70.027864719999997</v>
      </c>
      <c r="C11216">
        <v>163.6575843</v>
      </c>
      <c r="D11216">
        <v>577.71040000000005</v>
      </c>
      <c r="E11216" s="6">
        <v>751.022291</v>
      </c>
      <c r="F11216">
        <v>3.3944042620000001</v>
      </c>
      <c r="G11216">
        <v>313.11040000000003</v>
      </c>
      <c r="H11216">
        <v>61.586994390000001</v>
      </c>
      <c r="I11216">
        <v>43082.466666666667</v>
      </c>
      <c r="J11216" t="s">
        <v>19</v>
      </c>
    </row>
    <row r="11217" spans="1:10" x14ac:dyDescent="0.25">
      <c r="A11217">
        <v>45.730604210000003</v>
      </c>
      <c r="B11217">
        <v>69.817735080000006</v>
      </c>
      <c r="C11217">
        <v>163.65436829999999</v>
      </c>
      <c r="D11217">
        <v>606.99239999999998</v>
      </c>
      <c r="E11217" s="6">
        <v>751.02257239999994</v>
      </c>
      <c r="F11217">
        <v>3.3729174479999999</v>
      </c>
      <c r="G11217">
        <v>313.11040000000003</v>
      </c>
      <c r="H11217">
        <v>61.583171159999999</v>
      </c>
      <c r="I11217">
        <v>43082.466666666667</v>
      </c>
      <c r="J11217" t="s">
        <v>19</v>
      </c>
    </row>
    <row r="11218" spans="1:10" x14ac:dyDescent="0.25">
      <c r="A11218">
        <v>45.023480650000003</v>
      </c>
      <c r="B11218">
        <v>69.609380000000002</v>
      </c>
      <c r="C11218">
        <v>163.65117950000001</v>
      </c>
      <c r="D11218">
        <v>603.99637949999999</v>
      </c>
      <c r="E11218" s="6">
        <v>751.02285140000004</v>
      </c>
      <c r="F11218">
        <v>3.3516120919999999</v>
      </c>
      <c r="G11218">
        <v>313.11040000000003</v>
      </c>
      <c r="H11218">
        <v>61.579380229999998</v>
      </c>
      <c r="I11218">
        <v>43082.466666666667</v>
      </c>
      <c r="J11218" t="s">
        <v>19</v>
      </c>
    </row>
    <row r="11219" spans="1:10" x14ac:dyDescent="0.25">
      <c r="A11219">
        <v>44.316002840000003</v>
      </c>
      <c r="B11219">
        <v>73.322749999999999</v>
      </c>
      <c r="C11219">
        <v>163.64798909999999</v>
      </c>
      <c r="D11219">
        <v>600.99885810000001</v>
      </c>
      <c r="E11219" s="6">
        <v>751.02313049999998</v>
      </c>
      <c r="F11219">
        <v>3.330296063</v>
      </c>
      <c r="G11219">
        <v>313.11040000000003</v>
      </c>
      <c r="H11219">
        <v>61.575587390000003</v>
      </c>
      <c r="I11219">
        <v>43082.466666666667</v>
      </c>
      <c r="J11219" t="s">
        <v>19</v>
      </c>
    </row>
    <row r="11220" spans="1:10" x14ac:dyDescent="0.25">
      <c r="A11220">
        <v>43.608525030000003</v>
      </c>
      <c r="B11220">
        <v>69.060059999999993</v>
      </c>
      <c r="C11220">
        <v>163.6447987</v>
      </c>
      <c r="D11220">
        <v>598.00133670000002</v>
      </c>
      <c r="E11220" s="6">
        <v>751.0234097</v>
      </c>
      <c r="F11220">
        <v>3.3089800330000001</v>
      </c>
      <c r="G11220">
        <v>313.11040000000003</v>
      </c>
      <c r="H11220">
        <v>61.571794560000001</v>
      </c>
      <c r="I11220">
        <v>43082.466666666667</v>
      </c>
      <c r="J11220" t="s">
        <v>19</v>
      </c>
    </row>
    <row r="11221" spans="1:10" x14ac:dyDescent="0.25">
      <c r="A11221">
        <v>42.895733130000004</v>
      </c>
      <c r="B11221">
        <v>70.209062130000007</v>
      </c>
      <c r="C11221">
        <v>163.64158430000001</v>
      </c>
      <c r="D11221">
        <v>594.98130000000003</v>
      </c>
      <c r="E11221" s="6">
        <v>751.02369090000002</v>
      </c>
      <c r="F11221">
        <v>3.2875038920000001</v>
      </c>
      <c r="G11221">
        <v>313.11040000000003</v>
      </c>
      <c r="H11221">
        <v>61.567973240000001</v>
      </c>
      <c r="I11221">
        <v>43082.466666666667</v>
      </c>
      <c r="J11221" t="s">
        <v>19</v>
      </c>
    </row>
    <row r="11222" spans="1:10" x14ac:dyDescent="0.25">
      <c r="A11222">
        <v>40.773299710000003</v>
      </c>
      <c r="B11222">
        <v>73.630369999999999</v>
      </c>
      <c r="C11222">
        <v>163.632013</v>
      </c>
      <c r="D11222">
        <v>606.05039999999997</v>
      </c>
      <c r="E11222" s="6">
        <v>751.02452840000001</v>
      </c>
      <c r="F11222">
        <v>3.2235558040000001</v>
      </c>
      <c r="G11222">
        <v>313.11040000000003</v>
      </c>
      <c r="H11222">
        <v>61.55659473</v>
      </c>
      <c r="I11222">
        <v>43082.466666666667</v>
      </c>
      <c r="J11222" t="s">
        <v>19</v>
      </c>
    </row>
    <row r="11223" spans="1:10" x14ac:dyDescent="0.25">
      <c r="A11223">
        <v>39.353029999999997</v>
      </c>
      <c r="B11223">
        <v>71.191410000000005</v>
      </c>
      <c r="C11223">
        <v>163.62560819999999</v>
      </c>
      <c r="D11223">
        <v>602.34457190000001</v>
      </c>
      <c r="E11223" s="6">
        <v>751.02508880000005</v>
      </c>
      <c r="F11223">
        <v>3.1807636339999998</v>
      </c>
      <c r="G11223">
        <v>313.11040000000003</v>
      </c>
      <c r="H11223">
        <v>61.548980579999998</v>
      </c>
      <c r="I11223">
        <v>43082.466666666667</v>
      </c>
      <c r="J11223" t="s">
        <v>19</v>
      </c>
    </row>
    <row r="11224" spans="1:10" x14ac:dyDescent="0.25">
      <c r="A11224">
        <v>20.039059999999999</v>
      </c>
      <c r="B11224">
        <v>71.133263130000003</v>
      </c>
      <c r="C11224">
        <v>163.6192274</v>
      </c>
      <c r="D11224">
        <v>598.65260960000001</v>
      </c>
      <c r="E11224" s="6">
        <v>751.02564710000001</v>
      </c>
      <c r="F11224">
        <v>3.1381315750000001</v>
      </c>
      <c r="G11224">
        <v>313.11040000000003</v>
      </c>
      <c r="H11224">
        <v>61.541394910000001</v>
      </c>
      <c r="I11224">
        <v>43082.466666666667</v>
      </c>
      <c r="J11224" t="s">
        <v>19</v>
      </c>
    </row>
    <row r="11225" spans="1:10" x14ac:dyDescent="0.25">
      <c r="A11225">
        <v>37.309570000000001</v>
      </c>
      <c r="B11225">
        <v>71.103520000000003</v>
      </c>
      <c r="C11225">
        <v>163.61596349999999</v>
      </c>
      <c r="D11225">
        <v>596.76410710000005</v>
      </c>
      <c r="E11225" s="6">
        <v>751.0259327</v>
      </c>
      <c r="F11225">
        <v>3.116324541</v>
      </c>
      <c r="G11225">
        <v>313.11040000000003</v>
      </c>
      <c r="H11225">
        <v>61.537514710000004</v>
      </c>
      <c r="I11225">
        <v>43082.466666666667</v>
      </c>
      <c r="J11225" t="s">
        <v>19</v>
      </c>
    </row>
    <row r="11226" spans="1:10" x14ac:dyDescent="0.25">
      <c r="A11226">
        <v>47.915828240000003</v>
      </c>
      <c r="B11226">
        <v>74.443359999999998</v>
      </c>
      <c r="C11226">
        <v>163.61284810000001</v>
      </c>
      <c r="D11226">
        <v>594.96157159999996</v>
      </c>
      <c r="E11226" s="6">
        <v>751.02620530000002</v>
      </c>
      <c r="F11226">
        <v>3.0955101900000002</v>
      </c>
      <c r="G11226">
        <v>313.11040000000003</v>
      </c>
      <c r="H11226">
        <v>61.533811139999997</v>
      </c>
      <c r="I11226">
        <v>43082.466666666667</v>
      </c>
      <c r="J11226" t="s">
        <v>19</v>
      </c>
    </row>
    <row r="11227" spans="1:10" x14ac:dyDescent="0.25">
      <c r="A11227">
        <v>58.864750000000001</v>
      </c>
      <c r="B11227">
        <v>74.04778915</v>
      </c>
      <c r="C11227">
        <v>163.60963219999999</v>
      </c>
      <c r="D11227">
        <v>593.10080029999995</v>
      </c>
      <c r="E11227" s="6">
        <v>751.02648669999996</v>
      </c>
      <c r="F11227">
        <v>3.0740233749999999</v>
      </c>
      <c r="G11227">
        <v>313.11040000000003</v>
      </c>
      <c r="H11227">
        <v>61.529987920000003</v>
      </c>
      <c r="I11227">
        <v>43082.466666666667</v>
      </c>
      <c r="J11227" t="s">
        <v>19</v>
      </c>
    </row>
    <row r="11228" spans="1:10" x14ac:dyDescent="0.25">
      <c r="A11228">
        <v>88.725589999999997</v>
      </c>
      <c r="B11228">
        <v>73.655558979999995</v>
      </c>
      <c r="C11228">
        <v>163.6064433</v>
      </c>
      <c r="D11228">
        <v>591.25574370000004</v>
      </c>
      <c r="E11228" s="6">
        <v>751.02676570000006</v>
      </c>
      <c r="F11228">
        <v>3.0527180220000001</v>
      </c>
      <c r="G11228">
        <v>313.11040000000003</v>
      </c>
      <c r="H11228">
        <v>61.526196980000002</v>
      </c>
      <c r="I11228">
        <v>43082.467361111114</v>
      </c>
      <c r="J11228" t="s">
        <v>19</v>
      </c>
    </row>
    <row r="11229" spans="1:10" x14ac:dyDescent="0.25">
      <c r="A11229">
        <v>53.327640000000002</v>
      </c>
      <c r="B11229">
        <v>73.266079860000005</v>
      </c>
      <c r="C11229">
        <v>163.6032769</v>
      </c>
      <c r="D11229">
        <v>589.42362809999997</v>
      </c>
      <c r="E11229" s="6">
        <v>751.02704270000004</v>
      </c>
      <c r="F11229">
        <v>3.031562101</v>
      </c>
      <c r="G11229">
        <v>313.11040000000003</v>
      </c>
      <c r="H11229">
        <v>61.522432639999998</v>
      </c>
      <c r="I11229">
        <v>43082.467361111114</v>
      </c>
      <c r="J11229" t="s">
        <v>19</v>
      </c>
    </row>
    <row r="11230" spans="1:10" x14ac:dyDescent="0.25">
      <c r="A11230">
        <v>82.427088249999997</v>
      </c>
      <c r="B11230">
        <v>72.478278799999998</v>
      </c>
      <c r="C11230">
        <v>163.59687210000001</v>
      </c>
      <c r="D11230">
        <v>585.71780000000001</v>
      </c>
      <c r="E11230" s="6">
        <v>751.02760320000004</v>
      </c>
      <c r="F11230">
        <v>2.9887699310000002</v>
      </c>
      <c r="G11230">
        <v>313.1129699</v>
      </c>
      <c r="H11230">
        <v>61.514818480000002</v>
      </c>
      <c r="I11230">
        <v>43082.467361111114</v>
      </c>
      <c r="J11230" t="s">
        <v>19</v>
      </c>
    </row>
    <row r="11231" spans="1:10" x14ac:dyDescent="0.25">
      <c r="A11231">
        <v>97.03125</v>
      </c>
      <c r="B11231">
        <v>72.082904490000004</v>
      </c>
      <c r="C11231">
        <v>163.59365769999999</v>
      </c>
      <c r="D11231">
        <v>604.40170000000001</v>
      </c>
      <c r="E11231" s="6">
        <v>751.02788439999995</v>
      </c>
      <c r="F11231">
        <v>2.9672937930000001</v>
      </c>
      <c r="G11231">
        <v>313.11425969999999</v>
      </c>
      <c r="H11231">
        <v>61.510997160000002</v>
      </c>
      <c r="I11231">
        <v>43082.467361111114</v>
      </c>
      <c r="J11231" t="s">
        <v>19</v>
      </c>
    </row>
    <row r="11232" spans="1:10" x14ac:dyDescent="0.25">
      <c r="A11232">
        <v>76.728520000000003</v>
      </c>
      <c r="B11232">
        <v>71.690477779999995</v>
      </c>
      <c r="C11232">
        <v>163.5904673</v>
      </c>
      <c r="D11232">
        <v>594.94200000000001</v>
      </c>
      <c r="E11232" s="6">
        <v>751.02816359999997</v>
      </c>
      <c r="F11232">
        <v>2.9459777630000001</v>
      </c>
      <c r="G11232">
        <v>313.11553989999999</v>
      </c>
      <c r="H11232">
        <v>61.50720432</v>
      </c>
      <c r="I11232">
        <v>43082.467361111114</v>
      </c>
      <c r="J11232" t="s">
        <v>19</v>
      </c>
    </row>
    <row r="11233" spans="1:10" x14ac:dyDescent="0.25">
      <c r="A11233">
        <v>65.588380000000001</v>
      </c>
      <c r="B11233">
        <v>71.29805107</v>
      </c>
      <c r="C11233">
        <v>163.58727690000001</v>
      </c>
      <c r="D11233">
        <v>585.48230000000001</v>
      </c>
      <c r="E11233" s="6">
        <v>751.02844270000003</v>
      </c>
      <c r="F11233">
        <v>2.9246617339999998</v>
      </c>
      <c r="G11233">
        <v>313.11682000000002</v>
      </c>
      <c r="H11233">
        <v>61.503411489999998</v>
      </c>
      <c r="I11233">
        <v>43082.467361111114</v>
      </c>
      <c r="J11233" t="s">
        <v>19</v>
      </c>
    </row>
    <row r="11234" spans="1:10" x14ac:dyDescent="0.25">
      <c r="A11234">
        <v>54.448239999999998</v>
      </c>
      <c r="B11234">
        <v>70.905624349999997</v>
      </c>
      <c r="C11234">
        <v>163.58408639999999</v>
      </c>
      <c r="D11234">
        <v>609.19060000000002</v>
      </c>
      <c r="E11234" s="6">
        <v>751.02872190000005</v>
      </c>
      <c r="F11234">
        <v>2.903345705</v>
      </c>
      <c r="G11234">
        <v>313.11810020000001</v>
      </c>
      <c r="H11234">
        <v>61.499618660000003</v>
      </c>
      <c r="I11234">
        <v>43082.467361111114</v>
      </c>
      <c r="J11234" t="s">
        <v>19</v>
      </c>
    </row>
    <row r="11235" spans="1:10" x14ac:dyDescent="0.25">
      <c r="A11235">
        <v>72.114260000000002</v>
      </c>
      <c r="B11235">
        <v>70.510249999999999</v>
      </c>
      <c r="C11235">
        <v>163.580872</v>
      </c>
      <c r="D11235">
        <v>600.80130340000005</v>
      </c>
      <c r="E11235" s="6">
        <v>751.02900309999995</v>
      </c>
      <c r="F11235">
        <v>2.8818695640000001</v>
      </c>
      <c r="G11235">
        <v>313.11938989999999</v>
      </c>
      <c r="H11235">
        <v>61.495797330000002</v>
      </c>
      <c r="I11235">
        <v>43082.467361111114</v>
      </c>
      <c r="J11235" t="s">
        <v>19</v>
      </c>
    </row>
    <row r="11236" spans="1:10" x14ac:dyDescent="0.25">
      <c r="A11236">
        <v>35.793460000000003</v>
      </c>
      <c r="B11236">
        <v>75.190430000000006</v>
      </c>
      <c r="C11236">
        <v>163.57770719999999</v>
      </c>
      <c r="D11236">
        <v>592.54126589999998</v>
      </c>
      <c r="E11236" s="6">
        <v>751.02927999999997</v>
      </c>
      <c r="F11236">
        <v>2.860724319</v>
      </c>
      <c r="G11236">
        <v>313.1206598</v>
      </c>
      <c r="H11236">
        <v>61.492034889999999</v>
      </c>
      <c r="I11236">
        <v>43082.467361111114</v>
      </c>
      <c r="J11236" t="s">
        <v>19</v>
      </c>
    </row>
    <row r="11237" spans="1:10" x14ac:dyDescent="0.25">
      <c r="A11237">
        <v>44.366033059999999</v>
      </c>
      <c r="B11237">
        <v>68.642579999999995</v>
      </c>
      <c r="C11237">
        <v>163.57449120000001</v>
      </c>
      <c r="D11237">
        <v>584.14779999999996</v>
      </c>
      <c r="E11237" s="6">
        <v>751.02956140000003</v>
      </c>
      <c r="F11237">
        <v>2.8392375049999998</v>
      </c>
      <c r="G11237">
        <v>313.12195029999998</v>
      </c>
      <c r="H11237">
        <v>61.488211659999997</v>
      </c>
      <c r="I11237">
        <v>43082.467361111114</v>
      </c>
      <c r="J11237" t="s">
        <v>19</v>
      </c>
    </row>
    <row r="11238" spans="1:10" x14ac:dyDescent="0.25">
      <c r="A11238">
        <v>52.866210000000002</v>
      </c>
      <c r="B11238">
        <v>72.290040000000005</v>
      </c>
      <c r="C11238">
        <v>163.57130240000001</v>
      </c>
      <c r="D11238">
        <v>610.21100000000001</v>
      </c>
      <c r="E11238" s="6">
        <v>751.02984049999998</v>
      </c>
      <c r="F11238">
        <v>2.8179321490000002</v>
      </c>
      <c r="G11238">
        <v>313.12322979999999</v>
      </c>
      <c r="H11238">
        <v>61.484420729999997</v>
      </c>
      <c r="I11238">
        <v>43082.467361111114</v>
      </c>
      <c r="J11238" t="s">
        <v>19</v>
      </c>
    </row>
    <row r="11239" spans="1:10" x14ac:dyDescent="0.25">
      <c r="A11239">
        <v>79.233400000000003</v>
      </c>
      <c r="B11239">
        <v>69.455569999999994</v>
      </c>
      <c r="C11239">
        <v>163.56803690000001</v>
      </c>
      <c r="D11239">
        <v>600.92741739999997</v>
      </c>
      <c r="E11239" s="6">
        <v>751.03012620000004</v>
      </c>
      <c r="F11239">
        <v>2.7961144409999998</v>
      </c>
      <c r="G11239">
        <v>313.12454009999999</v>
      </c>
      <c r="H11239">
        <v>61.480538629999998</v>
      </c>
      <c r="I11239">
        <v>43082.467361111114</v>
      </c>
      <c r="J11239" t="s">
        <v>19</v>
      </c>
    </row>
    <row r="11240" spans="1:10" x14ac:dyDescent="0.25">
      <c r="A11240">
        <v>66.511229999999998</v>
      </c>
      <c r="B11240">
        <v>75.388180000000006</v>
      </c>
      <c r="C11240">
        <v>163.564896</v>
      </c>
      <c r="D11240">
        <v>591.99810000000002</v>
      </c>
      <c r="E11240" s="6">
        <v>751.03040099999998</v>
      </c>
      <c r="F11240">
        <v>2.7751293050000001</v>
      </c>
      <c r="G11240">
        <v>313.12580029999998</v>
      </c>
      <c r="H11240">
        <v>61.47680467</v>
      </c>
      <c r="I11240">
        <v>43082.467361111114</v>
      </c>
      <c r="J11240" t="s">
        <v>19</v>
      </c>
    </row>
    <row r="11241" spans="1:10" x14ac:dyDescent="0.25">
      <c r="A11241">
        <v>47.197270000000003</v>
      </c>
      <c r="B11241">
        <v>74.708050790000001</v>
      </c>
      <c r="C11241">
        <v>163.5617072</v>
      </c>
      <c r="D11241">
        <v>603.06709999999998</v>
      </c>
      <c r="E11241" s="6">
        <v>751.03067999999996</v>
      </c>
      <c r="F11241">
        <v>2.753823949</v>
      </c>
      <c r="G11241">
        <v>313.12707990000001</v>
      </c>
      <c r="H11241">
        <v>61.473013739999999</v>
      </c>
      <c r="I11241">
        <v>43082.467361111114</v>
      </c>
      <c r="J11241" t="s">
        <v>19</v>
      </c>
    </row>
    <row r="11242" spans="1:10" x14ac:dyDescent="0.25">
      <c r="A11242">
        <v>88.59375</v>
      </c>
      <c r="B11242">
        <v>74.027580869999994</v>
      </c>
      <c r="C11242">
        <v>163.55851670000001</v>
      </c>
      <c r="D11242">
        <v>583.12720000000002</v>
      </c>
      <c r="E11242" s="6">
        <v>751.03095919999998</v>
      </c>
      <c r="F11242">
        <v>2.7325079200000002</v>
      </c>
      <c r="G11242">
        <v>313.12835999999999</v>
      </c>
      <c r="H11242">
        <v>61.469220900000003</v>
      </c>
      <c r="I11242">
        <v>43082.467361111114</v>
      </c>
      <c r="J11242" t="s">
        <v>19</v>
      </c>
    </row>
    <row r="11243" spans="1:10" x14ac:dyDescent="0.25">
      <c r="A11243">
        <v>71.850589999999997</v>
      </c>
      <c r="B11243">
        <v>73.347110939999993</v>
      </c>
      <c r="C11243">
        <v>163.55532629999999</v>
      </c>
      <c r="D11243">
        <v>602.67460000000005</v>
      </c>
      <c r="E11243" s="6">
        <v>751.03123830000004</v>
      </c>
      <c r="F11243">
        <v>2.7111918909999999</v>
      </c>
      <c r="G11243">
        <v>313.12964019999998</v>
      </c>
      <c r="H11243">
        <v>61.465428070000002</v>
      </c>
      <c r="I11243">
        <v>43082.467361111114</v>
      </c>
      <c r="J11243" t="s">
        <v>19</v>
      </c>
    </row>
    <row r="11244" spans="1:10" x14ac:dyDescent="0.25">
      <c r="A11244">
        <v>95.515140000000002</v>
      </c>
      <c r="B11244">
        <v>72.661529779999995</v>
      </c>
      <c r="C11244">
        <v>163.5521119</v>
      </c>
      <c r="D11244">
        <v>606.43535840000004</v>
      </c>
      <c r="E11244" s="6">
        <v>751.03151960000002</v>
      </c>
      <c r="F11244">
        <v>2.68971575</v>
      </c>
      <c r="G11244">
        <v>313.13092990000001</v>
      </c>
      <c r="H11244">
        <v>61.461606750000001</v>
      </c>
      <c r="I11244">
        <v>43082.467361111114</v>
      </c>
      <c r="J11244" t="s">
        <v>19</v>
      </c>
    </row>
    <row r="11245" spans="1:10" x14ac:dyDescent="0.25">
      <c r="A11245">
        <v>70.993650000000002</v>
      </c>
      <c r="B11245">
        <v>71.986171080000005</v>
      </c>
      <c r="C11245">
        <v>163.5489455</v>
      </c>
      <c r="D11245">
        <v>610.14004160000002</v>
      </c>
      <c r="E11245" s="6">
        <v>751.03179660000001</v>
      </c>
      <c r="F11245">
        <v>2.6685598320000001</v>
      </c>
      <c r="G11245">
        <v>313.13220050000001</v>
      </c>
      <c r="H11245">
        <v>61.457842399999997</v>
      </c>
      <c r="I11245">
        <v>43082.467361111114</v>
      </c>
      <c r="J11245" t="s">
        <v>19</v>
      </c>
    </row>
    <row r="11246" spans="1:10" x14ac:dyDescent="0.25">
      <c r="A11246">
        <v>90.373540000000006</v>
      </c>
      <c r="B11246">
        <v>71.300589930000001</v>
      </c>
      <c r="C11246">
        <v>163.54573110000001</v>
      </c>
      <c r="D11246">
        <v>613.9008</v>
      </c>
      <c r="E11246" s="6">
        <v>751.03207789999999</v>
      </c>
      <c r="F11246">
        <v>2.6470836910000002</v>
      </c>
      <c r="G11246">
        <v>313.13349030000001</v>
      </c>
      <c r="H11246">
        <v>61.454021079999997</v>
      </c>
      <c r="I11246">
        <v>43082.467361111114</v>
      </c>
      <c r="J11246" t="s">
        <v>19</v>
      </c>
    </row>
    <row r="11247" spans="1:10" x14ac:dyDescent="0.25">
      <c r="A11247">
        <v>75.772710000000004</v>
      </c>
      <c r="B11247">
        <v>70.62012</v>
      </c>
      <c r="C11247">
        <v>163.54254069999999</v>
      </c>
      <c r="D11247">
        <v>596.70839999999998</v>
      </c>
      <c r="E11247" s="6">
        <v>751.03235700000005</v>
      </c>
      <c r="F11247">
        <v>2.6257676609999998</v>
      </c>
      <c r="G11247">
        <v>313.13477039999998</v>
      </c>
      <c r="H11247">
        <v>61.450228240000001</v>
      </c>
      <c r="I11247">
        <v>43082.467361111114</v>
      </c>
      <c r="J11247" t="s">
        <v>19</v>
      </c>
    </row>
    <row r="11248" spans="1:10" x14ac:dyDescent="0.25">
      <c r="A11248">
        <v>61.171880000000002</v>
      </c>
      <c r="B11248">
        <v>73.028066569999993</v>
      </c>
      <c r="C11248">
        <v>163.5393503</v>
      </c>
      <c r="D11248">
        <v>609.81849999999997</v>
      </c>
      <c r="E11248" s="6">
        <v>751.03263619999996</v>
      </c>
      <c r="F11248">
        <v>2.604451632</v>
      </c>
      <c r="G11248">
        <v>313.13605059999998</v>
      </c>
      <c r="H11248">
        <v>61.446435409999999</v>
      </c>
      <c r="I11248">
        <v>43082.467361111114</v>
      </c>
      <c r="J11248" t="s">
        <v>19</v>
      </c>
    </row>
    <row r="11249" spans="1:10" x14ac:dyDescent="0.25">
      <c r="A11249">
        <v>56.023573419999998</v>
      </c>
      <c r="B11249">
        <v>75.454099999999997</v>
      </c>
      <c r="C11249">
        <v>163.5361359</v>
      </c>
      <c r="D11249">
        <v>583.12720000000002</v>
      </c>
      <c r="E11249" s="6">
        <v>751.03291750000005</v>
      </c>
      <c r="F11249">
        <v>2.582975491</v>
      </c>
      <c r="G11249">
        <v>313.13734030000001</v>
      </c>
      <c r="H11249">
        <v>61.442614089999999</v>
      </c>
      <c r="I11249">
        <v>43082.467361111114</v>
      </c>
      <c r="J11249" t="s">
        <v>19</v>
      </c>
    </row>
    <row r="11250" spans="1:10" x14ac:dyDescent="0.25">
      <c r="A11250">
        <v>50.954590000000003</v>
      </c>
      <c r="B11250">
        <v>74.375169249999999</v>
      </c>
      <c r="C11250">
        <v>163.532971</v>
      </c>
      <c r="D11250">
        <v>617.1979</v>
      </c>
      <c r="E11250" s="6">
        <v>751.03319439999996</v>
      </c>
      <c r="F11250">
        <v>2.5618302470000001</v>
      </c>
      <c r="G11250">
        <v>313.13861020000002</v>
      </c>
      <c r="H11250">
        <v>61.438851640000003</v>
      </c>
      <c r="I11250">
        <v>43082.467361111114</v>
      </c>
      <c r="J11250" t="s">
        <v>19</v>
      </c>
    </row>
    <row r="11251" spans="1:10" x14ac:dyDescent="0.25">
      <c r="A11251">
        <v>26.367190000000001</v>
      </c>
      <c r="B11251">
        <v>73.278809999999993</v>
      </c>
      <c r="C11251">
        <v>163.52975499999999</v>
      </c>
      <c r="D11251">
        <v>603.30269999999996</v>
      </c>
      <c r="E11251" s="6">
        <v>751.03347580000002</v>
      </c>
      <c r="F11251">
        <v>2.5403434319999998</v>
      </c>
      <c r="G11251">
        <v>313.1399007</v>
      </c>
      <c r="H11251">
        <v>61.435028420000002</v>
      </c>
      <c r="I11251">
        <v>43082.467361111114</v>
      </c>
      <c r="J11251" t="s">
        <v>19</v>
      </c>
    </row>
    <row r="11252" spans="1:10" x14ac:dyDescent="0.25">
      <c r="A11252">
        <v>51.547849999999997</v>
      </c>
      <c r="B11252">
        <v>72.773627309999995</v>
      </c>
      <c r="C11252">
        <v>163.52656619999999</v>
      </c>
      <c r="D11252">
        <v>599.3849586</v>
      </c>
      <c r="E11252" s="6">
        <v>751.0337548</v>
      </c>
      <c r="F11252">
        <v>2.5190380760000002</v>
      </c>
      <c r="G11252">
        <v>313.14118020000001</v>
      </c>
      <c r="H11252">
        <v>61.43123748</v>
      </c>
      <c r="I11252">
        <v>43082.467361111114</v>
      </c>
      <c r="J11252" t="s">
        <v>19</v>
      </c>
    </row>
    <row r="11253" spans="1:10" x14ac:dyDescent="0.25">
      <c r="A11253">
        <v>100.0038663</v>
      </c>
      <c r="B11253">
        <v>71.257320000000007</v>
      </c>
      <c r="C11253">
        <v>163.51699500000001</v>
      </c>
      <c r="D11253">
        <v>587.62584630000003</v>
      </c>
      <c r="E11253" s="6">
        <v>751.03459220000002</v>
      </c>
      <c r="F11253">
        <v>2.4550899880000001</v>
      </c>
      <c r="G11253">
        <v>313.14502060000001</v>
      </c>
      <c r="H11253">
        <v>61.419858980000001</v>
      </c>
      <c r="I11253">
        <v>43082.467361111114</v>
      </c>
      <c r="J11253" t="s">
        <v>19</v>
      </c>
    </row>
    <row r="11254" spans="1:10" x14ac:dyDescent="0.25">
      <c r="A11254">
        <v>116.2771946</v>
      </c>
      <c r="B11254">
        <v>75.915530000000004</v>
      </c>
      <c r="C11254">
        <v>163.51378059999999</v>
      </c>
      <c r="D11254">
        <v>583.67669999999998</v>
      </c>
      <c r="E11254" s="6">
        <v>751.0348735</v>
      </c>
      <c r="F11254">
        <v>2.4336138470000002</v>
      </c>
      <c r="G11254">
        <v>313.1463104</v>
      </c>
      <c r="H11254">
        <v>61.416037660000001</v>
      </c>
      <c r="I11254">
        <v>43082.467361111114</v>
      </c>
      <c r="J11254" t="s">
        <v>19</v>
      </c>
    </row>
    <row r="11255" spans="1:10" x14ac:dyDescent="0.25">
      <c r="A11255">
        <v>132.42920000000001</v>
      </c>
      <c r="B11255">
        <v>73.125</v>
      </c>
      <c r="C11255">
        <v>163.5105902</v>
      </c>
      <c r="D11255">
        <v>600.71199999999999</v>
      </c>
      <c r="E11255" s="6">
        <v>751.03515270000003</v>
      </c>
      <c r="F11255">
        <v>2.4122978179999999</v>
      </c>
      <c r="G11255">
        <v>313.1475906</v>
      </c>
      <c r="H11255">
        <v>61.412244819999998</v>
      </c>
      <c r="I11255">
        <v>43082.468055555553</v>
      </c>
      <c r="J11255" t="s">
        <v>19</v>
      </c>
    </row>
    <row r="11256" spans="1:10" x14ac:dyDescent="0.25">
      <c r="A11256">
        <v>103.29349999999999</v>
      </c>
      <c r="B11256">
        <v>76.750489999999999</v>
      </c>
      <c r="C11256">
        <v>163.50739970000001</v>
      </c>
      <c r="D11256">
        <v>615.78480000000002</v>
      </c>
      <c r="E11256" s="6">
        <v>751.03543179999997</v>
      </c>
      <c r="F11256">
        <v>2.390981789</v>
      </c>
      <c r="G11256">
        <v>313.14887069999997</v>
      </c>
      <c r="H11256">
        <v>61.408451990000003</v>
      </c>
      <c r="I11256">
        <v>43082.468055555553</v>
      </c>
      <c r="J11256" t="s">
        <v>19</v>
      </c>
    </row>
    <row r="11257" spans="1:10" x14ac:dyDescent="0.25">
      <c r="A11257">
        <v>79.760739999999998</v>
      </c>
      <c r="B11257">
        <v>74.166849060000004</v>
      </c>
      <c r="C11257">
        <v>163.50418540000001</v>
      </c>
      <c r="D11257">
        <v>611.57702029999996</v>
      </c>
      <c r="E11257" s="6">
        <v>751.03571309999995</v>
      </c>
      <c r="F11257">
        <v>2.3695056499999998</v>
      </c>
      <c r="G11257">
        <v>313.15016050000003</v>
      </c>
      <c r="H11257">
        <v>61.404630670000003</v>
      </c>
      <c r="I11257">
        <v>43082.468055555553</v>
      </c>
      <c r="J11257" t="s">
        <v>19</v>
      </c>
    </row>
    <row r="11258" spans="1:10" x14ac:dyDescent="0.25">
      <c r="A11258">
        <v>69.016109999999998</v>
      </c>
      <c r="B11258">
        <v>71.623015269999996</v>
      </c>
      <c r="C11258">
        <v>163.50102050000001</v>
      </c>
      <c r="D11258">
        <v>607.43407139999999</v>
      </c>
      <c r="E11258" s="6">
        <v>751.03598999999997</v>
      </c>
      <c r="F11258">
        <v>2.348360403</v>
      </c>
      <c r="G11258">
        <v>313.15143039999998</v>
      </c>
      <c r="H11258">
        <v>61.40086822</v>
      </c>
      <c r="I11258">
        <v>43082.468055555553</v>
      </c>
      <c r="J11258" t="s">
        <v>19</v>
      </c>
    </row>
    <row r="11259" spans="1:10" x14ac:dyDescent="0.25">
      <c r="A11259">
        <v>66.993302790000001</v>
      </c>
      <c r="B11259">
        <v>69.038089999999997</v>
      </c>
      <c r="C11259">
        <v>163.4978045</v>
      </c>
      <c r="D11259">
        <v>603.2242</v>
      </c>
      <c r="E11259" s="6">
        <v>751.03627140000003</v>
      </c>
      <c r="F11259">
        <v>2.3268735889999999</v>
      </c>
      <c r="G11259">
        <v>313.1527208</v>
      </c>
      <c r="H11259">
        <v>61.397044999999999</v>
      </c>
      <c r="I11259">
        <v>43082.468055555553</v>
      </c>
      <c r="J11259" t="s">
        <v>19</v>
      </c>
    </row>
    <row r="11260" spans="1:10" x14ac:dyDescent="0.25">
      <c r="A11260">
        <v>58.967390700000003</v>
      </c>
      <c r="B11260">
        <v>73.652339999999995</v>
      </c>
      <c r="C11260">
        <v>163.48504439999999</v>
      </c>
      <c r="D11260">
        <v>590.74210000000005</v>
      </c>
      <c r="E11260" s="6">
        <v>751.0373879</v>
      </c>
      <c r="F11260">
        <v>2.2416201450000002</v>
      </c>
      <c r="G11260">
        <v>313.15784079999997</v>
      </c>
      <c r="H11260">
        <v>61.381875559999997</v>
      </c>
      <c r="I11260">
        <v>43082.468055555553</v>
      </c>
      <c r="J11260" t="s">
        <v>19</v>
      </c>
    </row>
    <row r="11261" spans="1:10" x14ac:dyDescent="0.25">
      <c r="A11261">
        <v>56.945588530000002</v>
      </c>
      <c r="B11261">
        <v>69.631349999999998</v>
      </c>
      <c r="C11261">
        <v>163.4818301</v>
      </c>
      <c r="D11261">
        <v>606.67830000000004</v>
      </c>
      <c r="E11261" s="6">
        <v>751.03766910000002</v>
      </c>
      <c r="F11261">
        <v>2.2201440059999999</v>
      </c>
      <c r="G11261">
        <v>313.15913060000003</v>
      </c>
      <c r="H11261">
        <v>61.378054239999997</v>
      </c>
      <c r="I11261">
        <v>43082.468055555553</v>
      </c>
      <c r="J11261" t="s">
        <v>19</v>
      </c>
    </row>
    <row r="11262" spans="1:10" x14ac:dyDescent="0.25">
      <c r="A11262">
        <v>54.938859299999997</v>
      </c>
      <c r="B11262">
        <v>75.234380000000002</v>
      </c>
      <c r="C11262">
        <v>163.47863960000001</v>
      </c>
      <c r="D11262">
        <v>617.51189999999997</v>
      </c>
      <c r="E11262" s="6">
        <v>751.03794830000004</v>
      </c>
      <c r="F11262">
        <v>2.1988279770000001</v>
      </c>
      <c r="G11262">
        <v>313.1604107</v>
      </c>
      <c r="H11262">
        <v>61.374261410000003</v>
      </c>
      <c r="I11262">
        <v>43082.468055555553</v>
      </c>
      <c r="J11262" t="s">
        <v>19</v>
      </c>
    </row>
    <row r="11263" spans="1:10" x14ac:dyDescent="0.25">
      <c r="A11263">
        <v>52.93213008</v>
      </c>
      <c r="B11263">
        <v>72.36771899</v>
      </c>
      <c r="C11263">
        <v>163.47544920000001</v>
      </c>
      <c r="D11263">
        <v>594.43169999999998</v>
      </c>
      <c r="E11263" s="6">
        <v>751.03822739999998</v>
      </c>
      <c r="F11263">
        <v>2.1775119470000002</v>
      </c>
      <c r="G11263">
        <v>313.1616909</v>
      </c>
      <c r="H11263">
        <v>61.37046857</v>
      </c>
      <c r="I11263">
        <v>43082.468055555553</v>
      </c>
      <c r="J11263" t="s">
        <v>19</v>
      </c>
    </row>
    <row r="11264" spans="1:10" x14ac:dyDescent="0.25">
      <c r="A11264">
        <v>50.878171700000003</v>
      </c>
      <c r="B11264">
        <v>69.433589999999995</v>
      </c>
      <c r="C11264">
        <v>163.47218369999999</v>
      </c>
      <c r="D11264">
        <v>605.97180000000003</v>
      </c>
      <c r="E11264" s="6">
        <v>751.03851310000005</v>
      </c>
      <c r="F11264">
        <v>2.1556942370000001</v>
      </c>
      <c r="G11264">
        <v>313.1630012</v>
      </c>
      <c r="H11264">
        <v>61.366586470000001</v>
      </c>
      <c r="I11264">
        <v>43082.468055555553</v>
      </c>
      <c r="J11264" t="s">
        <v>19</v>
      </c>
    </row>
    <row r="11265" spans="1:10" x14ac:dyDescent="0.25">
      <c r="A11265">
        <v>44.890140000000002</v>
      </c>
      <c r="B11265">
        <v>70.52383949</v>
      </c>
      <c r="C11265">
        <v>163.46266360000001</v>
      </c>
      <c r="D11265">
        <v>594.90713489999996</v>
      </c>
      <c r="E11265" s="6">
        <v>751.03934609999999</v>
      </c>
      <c r="F11265">
        <v>2.0920877180000002</v>
      </c>
      <c r="G11265">
        <v>313.16682109999999</v>
      </c>
      <c r="H11265">
        <v>61.35526875</v>
      </c>
      <c r="I11265">
        <v>43082.468055555553</v>
      </c>
      <c r="J11265" t="s">
        <v>19</v>
      </c>
    </row>
    <row r="11266" spans="1:10" x14ac:dyDescent="0.25">
      <c r="A11266">
        <v>56.030270000000002</v>
      </c>
      <c r="B11266">
        <v>71.257320000000007</v>
      </c>
      <c r="C11266">
        <v>163.4562588</v>
      </c>
      <c r="D11266">
        <v>587.46322759999998</v>
      </c>
      <c r="E11266" s="6">
        <v>751.03990650000003</v>
      </c>
      <c r="F11266">
        <v>2.0492955479999999</v>
      </c>
      <c r="G11266">
        <v>313.16939109999998</v>
      </c>
      <c r="H11266">
        <v>61.347654589999998</v>
      </c>
      <c r="I11266">
        <v>43082.468055555553</v>
      </c>
      <c r="J11266" t="s">
        <v>19</v>
      </c>
    </row>
    <row r="11267" spans="1:10" x14ac:dyDescent="0.25">
      <c r="A11267">
        <v>57.472018050000003</v>
      </c>
      <c r="B11267">
        <v>75.893550000000005</v>
      </c>
      <c r="C11267">
        <v>163.45306840000001</v>
      </c>
      <c r="D11267">
        <v>583.75519999999995</v>
      </c>
      <c r="E11267" s="6">
        <v>751.04018570000005</v>
      </c>
      <c r="F11267">
        <v>2.0279795190000001</v>
      </c>
      <c r="G11267">
        <v>313.17067120000002</v>
      </c>
      <c r="H11267">
        <v>61.343861750000002</v>
      </c>
      <c r="I11267">
        <v>43082.468055555553</v>
      </c>
      <c r="J11267" t="s">
        <v>19</v>
      </c>
    </row>
    <row r="11268" spans="1:10" x14ac:dyDescent="0.25">
      <c r="A11268">
        <v>58.913766109999997</v>
      </c>
      <c r="B11268">
        <v>72.487790000000004</v>
      </c>
      <c r="C11268">
        <v>163.44987789999999</v>
      </c>
      <c r="D11268">
        <v>608.798</v>
      </c>
      <c r="E11268" s="6">
        <v>751.0404648</v>
      </c>
      <c r="F11268">
        <v>2.0066634890000001</v>
      </c>
      <c r="G11268">
        <v>313.17195140000001</v>
      </c>
      <c r="H11268">
        <v>61.34006892</v>
      </c>
      <c r="I11268">
        <v>43082.468055555553</v>
      </c>
      <c r="J11268" t="s">
        <v>19</v>
      </c>
    </row>
    <row r="11269" spans="1:10" x14ac:dyDescent="0.25">
      <c r="A11269">
        <v>64.68003641</v>
      </c>
      <c r="B11269">
        <v>72.872455959999996</v>
      </c>
      <c r="C11269">
        <v>163.4371179</v>
      </c>
      <c r="D11269">
        <v>594.82429999999999</v>
      </c>
      <c r="E11269" s="6">
        <v>751.04158129999996</v>
      </c>
      <c r="F11269">
        <v>1.921410045</v>
      </c>
      <c r="G11269">
        <v>313.17707139999999</v>
      </c>
      <c r="H11269">
        <v>61.324899479999999</v>
      </c>
      <c r="I11269">
        <v>43082.468055555553</v>
      </c>
      <c r="J11269" t="s">
        <v>19</v>
      </c>
    </row>
    <row r="11270" spans="1:10" x14ac:dyDescent="0.25">
      <c r="A11270">
        <v>67.574361949999997</v>
      </c>
      <c r="B11270">
        <v>73.065535440000005</v>
      </c>
      <c r="C11270">
        <v>163.43071309999999</v>
      </c>
      <c r="D11270">
        <v>573.62819999999999</v>
      </c>
      <c r="E11270" s="6">
        <v>751.0421417</v>
      </c>
      <c r="F11270">
        <v>1.878617875</v>
      </c>
      <c r="G11270">
        <v>313.17964130000001</v>
      </c>
      <c r="H11270">
        <v>61.317285329999997</v>
      </c>
      <c r="I11270">
        <v>43082.468055555553</v>
      </c>
      <c r="J11270" t="s">
        <v>19</v>
      </c>
    </row>
    <row r="11271" spans="1:10" x14ac:dyDescent="0.25">
      <c r="A11271">
        <v>69.016109999999998</v>
      </c>
      <c r="B11271">
        <v>73.161713969999994</v>
      </c>
      <c r="C11271">
        <v>163.4275226</v>
      </c>
      <c r="D11271">
        <v>605.42229999999995</v>
      </c>
      <c r="E11271" s="6">
        <v>751.04242090000002</v>
      </c>
      <c r="F11271">
        <v>1.8573018450000001</v>
      </c>
      <c r="G11271">
        <v>313.18092150000001</v>
      </c>
      <c r="H11271">
        <v>61.313492490000002</v>
      </c>
      <c r="I11271">
        <v>43082.468055555553</v>
      </c>
      <c r="J11271" t="s">
        <v>19</v>
      </c>
    </row>
    <row r="11272" spans="1:10" x14ac:dyDescent="0.25">
      <c r="A11272">
        <v>68.586084729999996</v>
      </c>
      <c r="B11272">
        <v>73.547150509999994</v>
      </c>
      <c r="C11272">
        <v>163.414737</v>
      </c>
      <c r="D11272">
        <v>586.97379999999998</v>
      </c>
      <c r="E11272" s="6">
        <v>751.04353960000003</v>
      </c>
      <c r="F11272">
        <v>1.771877616</v>
      </c>
      <c r="G11272">
        <v>313.18605170000001</v>
      </c>
      <c r="H11272">
        <v>61.298292670000002</v>
      </c>
      <c r="I11272">
        <v>43082.46875</v>
      </c>
      <c r="J11272" t="s">
        <v>19</v>
      </c>
    </row>
    <row r="11273" spans="1:10" x14ac:dyDescent="0.25">
      <c r="A11273">
        <v>68.478833640000005</v>
      </c>
      <c r="B11273">
        <v>73.64328089</v>
      </c>
      <c r="C11273">
        <v>163.4115482</v>
      </c>
      <c r="D11273">
        <v>609.50459999999998</v>
      </c>
      <c r="E11273" s="6">
        <v>751.04381860000001</v>
      </c>
      <c r="F11273">
        <v>1.75057226</v>
      </c>
      <c r="G11273">
        <v>313.18733120000002</v>
      </c>
      <c r="H11273">
        <v>61.29450173</v>
      </c>
      <c r="I11273">
        <v>43082.46875</v>
      </c>
      <c r="J11273" t="s">
        <v>19</v>
      </c>
    </row>
    <row r="11274" spans="1:10" x14ac:dyDescent="0.25">
      <c r="A11274">
        <v>68.370669090000007</v>
      </c>
      <c r="B11274">
        <v>73.740229999999997</v>
      </c>
      <c r="C11274">
        <v>163.40833219999999</v>
      </c>
      <c r="D11274">
        <v>585.87480000000005</v>
      </c>
      <c r="E11274" s="6">
        <v>751.04409999999996</v>
      </c>
      <c r="F11274">
        <v>1.729085446</v>
      </c>
      <c r="G11274">
        <v>313.18862159999998</v>
      </c>
      <c r="H11274">
        <v>61.290678509999999</v>
      </c>
      <c r="I11274">
        <v>43082.46875</v>
      </c>
      <c r="J11274" t="s">
        <v>19</v>
      </c>
    </row>
    <row r="11275" spans="1:10" x14ac:dyDescent="0.25">
      <c r="A11275">
        <v>68.263364269999997</v>
      </c>
      <c r="B11275">
        <v>75.10287615</v>
      </c>
      <c r="C11275">
        <v>163.4051418</v>
      </c>
      <c r="D11275">
        <v>602.98869999999999</v>
      </c>
      <c r="E11275" s="6">
        <v>751.04437919999998</v>
      </c>
      <c r="F11275">
        <v>1.707769417</v>
      </c>
      <c r="G11275">
        <v>313.18990179999997</v>
      </c>
      <c r="H11275">
        <v>61.286885679999997</v>
      </c>
      <c r="I11275">
        <v>43082.46875</v>
      </c>
      <c r="J11275" t="s">
        <v>19</v>
      </c>
    </row>
    <row r="11276" spans="1:10" x14ac:dyDescent="0.25">
      <c r="A11276">
        <v>68.156113189999999</v>
      </c>
      <c r="B11276">
        <v>76.464839999999995</v>
      </c>
      <c r="C11276">
        <v>163.40195299999999</v>
      </c>
      <c r="D11276">
        <v>596.48753190000002</v>
      </c>
      <c r="E11276" s="6">
        <v>751.04465819999996</v>
      </c>
      <c r="F11276">
        <v>1.6864640609999999</v>
      </c>
      <c r="G11276">
        <v>313.19118129999998</v>
      </c>
      <c r="H11276">
        <v>61.283094740000003</v>
      </c>
      <c r="I11276">
        <v>43082.46875</v>
      </c>
      <c r="J11276" t="s">
        <v>19</v>
      </c>
    </row>
    <row r="11277" spans="1:10" x14ac:dyDescent="0.25">
      <c r="A11277">
        <v>68.048808370000003</v>
      </c>
      <c r="B11277">
        <v>70.246579999999994</v>
      </c>
      <c r="C11277">
        <v>163.3987625</v>
      </c>
      <c r="D11277">
        <v>589.98310679999997</v>
      </c>
      <c r="E11277" s="6">
        <v>751.04493730000002</v>
      </c>
      <c r="F11277">
        <v>1.665148031</v>
      </c>
      <c r="G11277">
        <v>313.19246149999998</v>
      </c>
      <c r="H11277">
        <v>61.279301910000001</v>
      </c>
      <c r="I11277">
        <v>43082.46875</v>
      </c>
      <c r="J11277" t="s">
        <v>19</v>
      </c>
    </row>
    <row r="11278" spans="1:10" x14ac:dyDescent="0.25">
      <c r="A11278">
        <v>67.941503549999993</v>
      </c>
      <c r="B11278">
        <v>75.585939999999994</v>
      </c>
      <c r="C11278">
        <v>163.39557210000001</v>
      </c>
      <c r="D11278">
        <v>583.4786818</v>
      </c>
      <c r="E11278" s="6">
        <v>751.04521650000004</v>
      </c>
      <c r="F11278">
        <v>1.6438320019999999</v>
      </c>
      <c r="G11278">
        <v>313.19374160000001</v>
      </c>
      <c r="H11278">
        <v>61.275509069999998</v>
      </c>
      <c r="I11278">
        <v>43082.46875</v>
      </c>
      <c r="J11278" t="s">
        <v>19</v>
      </c>
    </row>
    <row r="11279" spans="1:10" x14ac:dyDescent="0.25">
      <c r="A11279">
        <v>67.83339273</v>
      </c>
      <c r="B11279">
        <v>74.945149529999995</v>
      </c>
      <c r="C11279">
        <v>163.39235769999999</v>
      </c>
      <c r="D11279">
        <v>576.92539999999997</v>
      </c>
      <c r="E11279" s="6">
        <v>751.04549780000002</v>
      </c>
      <c r="F11279">
        <v>1.622355861</v>
      </c>
      <c r="G11279">
        <v>313.1950314</v>
      </c>
      <c r="H11279">
        <v>61.271687749999998</v>
      </c>
      <c r="I11279">
        <v>43082.46875</v>
      </c>
      <c r="J11279" t="s">
        <v>19</v>
      </c>
    </row>
    <row r="11280" spans="1:10" x14ac:dyDescent="0.25">
      <c r="A11280">
        <v>67.726087910000004</v>
      </c>
      <c r="B11280">
        <v>74.309136350000003</v>
      </c>
      <c r="C11280">
        <v>163.3891673</v>
      </c>
      <c r="D11280">
        <v>602.20360000000005</v>
      </c>
      <c r="E11280" s="6">
        <v>751.04577689999996</v>
      </c>
      <c r="F11280">
        <v>1.6010398320000001</v>
      </c>
      <c r="G11280">
        <v>313.19631149999998</v>
      </c>
      <c r="H11280">
        <v>61.267894910000003</v>
      </c>
      <c r="I11280">
        <v>43082.46875</v>
      </c>
      <c r="J11280" t="s">
        <v>19</v>
      </c>
    </row>
    <row r="11281" spans="1:10" x14ac:dyDescent="0.25">
      <c r="A11281">
        <v>67.404173459999996</v>
      </c>
      <c r="B11281">
        <v>72.401096820000006</v>
      </c>
      <c r="C11281">
        <v>163.37959609999999</v>
      </c>
      <c r="D11281">
        <v>619.00350000000003</v>
      </c>
      <c r="E11281" s="6">
        <v>751.04661439999995</v>
      </c>
      <c r="F11281">
        <v>1.537091743</v>
      </c>
      <c r="G11281">
        <v>313.200152</v>
      </c>
      <c r="H11281">
        <v>61.256516410000003</v>
      </c>
      <c r="I11281">
        <v>43082.46875</v>
      </c>
      <c r="J11281" t="s">
        <v>19</v>
      </c>
    </row>
    <row r="11282" spans="1:10" x14ac:dyDescent="0.25">
      <c r="A11282">
        <v>67.294396919999997</v>
      </c>
      <c r="B11282">
        <v>71.750433369999996</v>
      </c>
      <c r="C11282">
        <v>163.37633220000001</v>
      </c>
      <c r="D11282">
        <v>604.08770000000004</v>
      </c>
      <c r="E11282" s="6">
        <v>751.04690000000005</v>
      </c>
      <c r="F11282">
        <v>1.5152847089999999</v>
      </c>
      <c r="G11282">
        <v>313.20146169999998</v>
      </c>
      <c r="H11282">
        <v>61.252636209999999</v>
      </c>
      <c r="I11282">
        <v>43082.46875</v>
      </c>
      <c r="J11282" t="s">
        <v>19</v>
      </c>
    </row>
    <row r="11283" spans="1:10" x14ac:dyDescent="0.25">
      <c r="A11283">
        <v>67.081453010000004</v>
      </c>
      <c r="B11283">
        <v>70.488280000000003</v>
      </c>
      <c r="C11283">
        <v>163.37000080000001</v>
      </c>
      <c r="D11283">
        <v>576.84690000000001</v>
      </c>
      <c r="E11283" s="6">
        <v>751.04745390000005</v>
      </c>
      <c r="F11283">
        <v>1.4729835440000001</v>
      </c>
      <c r="G11283">
        <v>313.20400210000003</v>
      </c>
      <c r="H11283">
        <v>61.245109419999999</v>
      </c>
      <c r="I11283">
        <v>43082.46875</v>
      </c>
      <c r="J11283" t="s">
        <v>19</v>
      </c>
    </row>
    <row r="11284" spans="1:10" x14ac:dyDescent="0.25">
      <c r="A11284">
        <v>66.974201930000007</v>
      </c>
      <c r="B11284">
        <v>71.219480500000003</v>
      </c>
      <c r="C11284">
        <v>163.36681200000001</v>
      </c>
      <c r="D11284">
        <v>596.08029999999997</v>
      </c>
      <c r="E11284" s="6">
        <v>751.04773299999999</v>
      </c>
      <c r="F11284">
        <v>1.45167819</v>
      </c>
      <c r="G11284">
        <v>313.20528159999998</v>
      </c>
      <c r="H11284">
        <v>61.241318489999998</v>
      </c>
      <c r="I11284">
        <v>43082.46875</v>
      </c>
      <c r="J11284" t="s">
        <v>19</v>
      </c>
    </row>
    <row r="11285" spans="1:10" x14ac:dyDescent="0.25">
      <c r="A11285">
        <v>66.866897100000003</v>
      </c>
      <c r="B11285">
        <v>71.95104748</v>
      </c>
      <c r="C11285">
        <v>163.36362159999999</v>
      </c>
      <c r="D11285">
        <v>606.36440000000005</v>
      </c>
      <c r="E11285" s="6">
        <v>751.04801210000005</v>
      </c>
      <c r="F11285">
        <v>1.4303621580000001</v>
      </c>
      <c r="G11285">
        <v>313.20656179999997</v>
      </c>
      <c r="H11285">
        <v>61.237525650000002</v>
      </c>
      <c r="I11285">
        <v>43082.46875</v>
      </c>
      <c r="J11285" t="s">
        <v>19</v>
      </c>
    </row>
    <row r="11286" spans="1:10" x14ac:dyDescent="0.25">
      <c r="A11286">
        <v>66.544176660000005</v>
      </c>
      <c r="B11286">
        <v>74.151243109999996</v>
      </c>
      <c r="C11286">
        <v>163.35402640000001</v>
      </c>
      <c r="D11286">
        <v>594.66729999999995</v>
      </c>
      <c r="E11286" s="6">
        <v>751.0488517</v>
      </c>
      <c r="F11286">
        <v>1.366253961</v>
      </c>
      <c r="G11286">
        <v>313.2104119</v>
      </c>
      <c r="H11286">
        <v>61.226118659999997</v>
      </c>
      <c r="I11286">
        <v>43082.46875</v>
      </c>
      <c r="J11286" t="s">
        <v>19</v>
      </c>
    </row>
    <row r="11287" spans="1:10" x14ac:dyDescent="0.25">
      <c r="A11287">
        <v>66.436871839999995</v>
      </c>
      <c r="B11287">
        <v>74.882810000000006</v>
      </c>
      <c r="C11287">
        <v>163.35083599999999</v>
      </c>
      <c r="D11287">
        <v>612.40920000000006</v>
      </c>
      <c r="E11287" s="6">
        <v>751.04913079999994</v>
      </c>
      <c r="F11287">
        <v>1.3449379319999999</v>
      </c>
      <c r="G11287">
        <v>313.21169200000003</v>
      </c>
      <c r="H11287">
        <v>61.222325830000003</v>
      </c>
      <c r="I11287">
        <v>43082.46875</v>
      </c>
      <c r="J11287" t="s">
        <v>19</v>
      </c>
    </row>
    <row r="11288" spans="1:10" x14ac:dyDescent="0.25">
      <c r="A11288">
        <v>66.329567010000005</v>
      </c>
      <c r="B11288">
        <v>74.280825780000001</v>
      </c>
      <c r="C11288">
        <v>163.3476455</v>
      </c>
      <c r="D11288">
        <v>591.29160000000002</v>
      </c>
      <c r="E11288" s="6">
        <v>751.04940999999997</v>
      </c>
      <c r="F11288">
        <v>1.3236219</v>
      </c>
      <c r="G11288">
        <v>313.21297220000002</v>
      </c>
      <c r="H11288">
        <v>61.21853299</v>
      </c>
      <c r="I11288">
        <v>43082.46875</v>
      </c>
      <c r="J11288" t="s">
        <v>19</v>
      </c>
    </row>
    <row r="11289" spans="1:10" x14ac:dyDescent="0.25">
      <c r="A11289">
        <v>66.221456209999999</v>
      </c>
      <c r="B11289">
        <v>73.674319999999994</v>
      </c>
      <c r="C11289">
        <v>163.3444312</v>
      </c>
      <c r="D11289">
        <v>600.98372840000002</v>
      </c>
      <c r="E11289" s="6">
        <v>751.04969119999998</v>
      </c>
      <c r="F11289">
        <v>1.3021457620000001</v>
      </c>
      <c r="G11289">
        <v>313.2142619</v>
      </c>
      <c r="H11289">
        <v>61.21471167</v>
      </c>
      <c r="I11289">
        <v>43082.46875</v>
      </c>
      <c r="J11289" t="s">
        <v>19</v>
      </c>
    </row>
    <row r="11290" spans="1:10" x14ac:dyDescent="0.25">
      <c r="A11290">
        <v>66.114151390000004</v>
      </c>
      <c r="B11290">
        <v>73.215692809999993</v>
      </c>
      <c r="C11290">
        <v>163.34124069999999</v>
      </c>
      <c r="D11290">
        <v>610.60360000000003</v>
      </c>
      <c r="E11290" s="6">
        <v>751.04997040000001</v>
      </c>
      <c r="F11290">
        <v>1.2808297319999999</v>
      </c>
      <c r="G11290">
        <v>313.21554209999999</v>
      </c>
      <c r="H11290">
        <v>61.210918839999998</v>
      </c>
      <c r="I11290">
        <v>43082.46875</v>
      </c>
      <c r="J11290" t="s">
        <v>19</v>
      </c>
    </row>
    <row r="11291" spans="1:10" x14ac:dyDescent="0.25">
      <c r="A11291">
        <v>66.006846569999993</v>
      </c>
      <c r="B11291">
        <v>72.757065609999998</v>
      </c>
      <c r="C11291">
        <v>163.33805029999999</v>
      </c>
      <c r="D11291">
        <v>590.50649999999996</v>
      </c>
      <c r="E11291" s="6">
        <v>751.05024949999995</v>
      </c>
      <c r="F11291">
        <v>1.2595137030000001</v>
      </c>
      <c r="G11291">
        <v>313.21682229999999</v>
      </c>
      <c r="H11291">
        <v>61.207126000000002</v>
      </c>
      <c r="I11291">
        <v>43082.46875</v>
      </c>
      <c r="J11291" t="s">
        <v>19</v>
      </c>
    </row>
    <row r="11292" spans="1:10" x14ac:dyDescent="0.25">
      <c r="A11292">
        <v>65.899541749999997</v>
      </c>
      <c r="B11292">
        <v>72.298438419999997</v>
      </c>
      <c r="C11292">
        <v>163.3348599</v>
      </c>
      <c r="D11292">
        <v>605.42229999999995</v>
      </c>
      <c r="E11292" s="6">
        <v>751.05052869999997</v>
      </c>
      <c r="F11292">
        <v>1.2381976729999999</v>
      </c>
      <c r="G11292">
        <v>313.21810240000002</v>
      </c>
      <c r="H11292">
        <v>61.203333170000001</v>
      </c>
      <c r="I11292">
        <v>43082.46875</v>
      </c>
      <c r="J11292" t="s">
        <v>19</v>
      </c>
    </row>
    <row r="11293" spans="1:10" x14ac:dyDescent="0.25">
      <c r="A11293">
        <v>65.792290660000006</v>
      </c>
      <c r="B11293">
        <v>71.840040869999996</v>
      </c>
      <c r="C11293">
        <v>163.33167109999999</v>
      </c>
      <c r="D11293">
        <v>580.22249999999997</v>
      </c>
      <c r="E11293" s="6">
        <v>751.05080769999995</v>
      </c>
      <c r="F11293">
        <v>1.2168923169999999</v>
      </c>
      <c r="G11293">
        <v>313.21938189999997</v>
      </c>
      <c r="H11293">
        <v>61.199542229999999</v>
      </c>
      <c r="I11293">
        <v>43082.46875</v>
      </c>
      <c r="J11293" t="s">
        <v>19</v>
      </c>
    </row>
    <row r="11294" spans="1:10" x14ac:dyDescent="0.25">
      <c r="A11294">
        <v>65.682460390000003</v>
      </c>
      <c r="B11294">
        <v>71.370619700000006</v>
      </c>
      <c r="C11294">
        <v>163.3284056</v>
      </c>
      <c r="D11294">
        <v>606.12879999999996</v>
      </c>
      <c r="E11294" s="6">
        <v>751.05109340000001</v>
      </c>
      <c r="F11294">
        <v>1.195074607</v>
      </c>
      <c r="G11294">
        <v>313.22069219999997</v>
      </c>
      <c r="H11294">
        <v>61.19566013</v>
      </c>
      <c r="I11294">
        <v>43082.46875</v>
      </c>
      <c r="J11294" t="s">
        <v>19</v>
      </c>
    </row>
    <row r="11295" spans="1:10" x14ac:dyDescent="0.25">
      <c r="A11295">
        <v>65.254960569999994</v>
      </c>
      <c r="B11295">
        <v>69.543459999999996</v>
      </c>
      <c r="C11295">
        <v>163.31569500000001</v>
      </c>
      <c r="D11295">
        <v>585.03991450000001</v>
      </c>
      <c r="E11295" s="6">
        <v>751.05220559999998</v>
      </c>
      <c r="F11295">
        <v>1.110152059</v>
      </c>
      <c r="G11295">
        <v>313.22579230000002</v>
      </c>
      <c r="H11295">
        <v>61.180549569999997</v>
      </c>
      <c r="I11295">
        <v>43082.469444444447</v>
      </c>
      <c r="J11295" t="s">
        <v>19</v>
      </c>
    </row>
    <row r="11296" spans="1:10" x14ac:dyDescent="0.25">
      <c r="A11296">
        <v>65.146849759999995</v>
      </c>
      <c r="B11296">
        <v>73.498540000000006</v>
      </c>
      <c r="C11296">
        <v>163.31248059999999</v>
      </c>
      <c r="D11296">
        <v>579.70672690000004</v>
      </c>
      <c r="E11296" s="6">
        <v>751.0524868</v>
      </c>
      <c r="F11296">
        <v>1.0886759180000001</v>
      </c>
      <c r="G11296">
        <v>313.22708210000002</v>
      </c>
      <c r="H11296">
        <v>61.176728249999996</v>
      </c>
      <c r="I11296">
        <v>43082.469444444447</v>
      </c>
      <c r="J11296" t="s">
        <v>19</v>
      </c>
    </row>
    <row r="11297" spans="1:10" x14ac:dyDescent="0.25">
      <c r="A11297">
        <v>65.039544939999999</v>
      </c>
      <c r="B11297">
        <v>73.514217459999998</v>
      </c>
      <c r="C11297">
        <v>163.30929019999999</v>
      </c>
      <c r="D11297">
        <v>574.41330000000005</v>
      </c>
      <c r="E11297" s="6">
        <v>751.05276600000002</v>
      </c>
      <c r="F11297">
        <v>1.067359889</v>
      </c>
      <c r="G11297">
        <v>313.22836230000001</v>
      </c>
      <c r="H11297">
        <v>61.172935420000002</v>
      </c>
      <c r="I11297">
        <v>43082.469444444447</v>
      </c>
      <c r="J11297" t="s">
        <v>19</v>
      </c>
    </row>
    <row r="11298" spans="1:10" x14ac:dyDescent="0.25">
      <c r="A11298">
        <v>64.932240120000003</v>
      </c>
      <c r="B11298">
        <v>73.529894929999998</v>
      </c>
      <c r="C11298">
        <v>163.3060998</v>
      </c>
      <c r="D11298">
        <v>610.76059999999995</v>
      </c>
      <c r="E11298" s="6">
        <v>751.05304520000004</v>
      </c>
      <c r="F11298">
        <v>1.0460438590000001</v>
      </c>
      <c r="G11298">
        <v>313.22964239999999</v>
      </c>
      <c r="H11298">
        <v>61.169142579999999</v>
      </c>
      <c r="I11298">
        <v>43082.469444444447</v>
      </c>
      <c r="J11298" t="s">
        <v>19</v>
      </c>
    </row>
    <row r="11299" spans="1:10" x14ac:dyDescent="0.25">
      <c r="A11299">
        <v>64.502214850000001</v>
      </c>
      <c r="B11299">
        <v>73.592722539999997</v>
      </c>
      <c r="C11299">
        <v>163.2933142</v>
      </c>
      <c r="D11299">
        <v>596.78689999999995</v>
      </c>
      <c r="E11299" s="6">
        <v>751.05416390000005</v>
      </c>
      <c r="F11299">
        <v>0.96061962999999995</v>
      </c>
      <c r="G11299">
        <v>313.23477270000001</v>
      </c>
      <c r="H11299">
        <v>61.15394276</v>
      </c>
      <c r="I11299">
        <v>43082.469444444447</v>
      </c>
      <c r="J11299" t="s">
        <v>19</v>
      </c>
    </row>
    <row r="11300" spans="1:10" x14ac:dyDescent="0.25">
      <c r="A11300">
        <v>64.394910030000005</v>
      </c>
      <c r="B11300">
        <v>73.608400000000003</v>
      </c>
      <c r="C11300">
        <v>163.29012370000001</v>
      </c>
      <c r="D11300">
        <v>599.21711249999998</v>
      </c>
      <c r="E11300" s="6">
        <v>751.05444299999999</v>
      </c>
      <c r="F11300">
        <v>0.93930360099999999</v>
      </c>
      <c r="G11300">
        <v>313.23605279999998</v>
      </c>
      <c r="H11300">
        <v>61.150149919999997</v>
      </c>
      <c r="I11300">
        <v>43082.469444444447</v>
      </c>
      <c r="J11300" t="s">
        <v>19</v>
      </c>
    </row>
    <row r="11301" spans="1:10" x14ac:dyDescent="0.25">
      <c r="A11301">
        <v>64.28765894</v>
      </c>
      <c r="B11301">
        <v>70.048829999999995</v>
      </c>
      <c r="C11301">
        <v>163.28693490000001</v>
      </c>
      <c r="D11301">
        <v>601.64610830000004</v>
      </c>
      <c r="E11301" s="6">
        <v>751.05472199999997</v>
      </c>
      <c r="F11301">
        <v>0.91799824500000005</v>
      </c>
      <c r="G11301">
        <v>313.23733229999999</v>
      </c>
      <c r="H11301">
        <v>61.146358990000003</v>
      </c>
      <c r="I11301">
        <v>43082.469444444447</v>
      </c>
      <c r="J11301" t="s">
        <v>19</v>
      </c>
    </row>
    <row r="11302" spans="1:10" x14ac:dyDescent="0.25">
      <c r="A11302">
        <v>63.964938490000002</v>
      </c>
      <c r="B11302">
        <v>74.121803080000007</v>
      </c>
      <c r="C11302">
        <v>163.2773397</v>
      </c>
      <c r="D11302">
        <v>608.95500000000004</v>
      </c>
      <c r="E11302" s="6">
        <v>751.05556160000003</v>
      </c>
      <c r="F11302">
        <v>0.85389004499999999</v>
      </c>
      <c r="G11302">
        <v>313.24118240000001</v>
      </c>
      <c r="H11302">
        <v>61.134951999999998</v>
      </c>
      <c r="I11302">
        <v>43082.469444444447</v>
      </c>
      <c r="J11302" t="s">
        <v>19</v>
      </c>
    </row>
    <row r="11303" spans="1:10" x14ac:dyDescent="0.25">
      <c r="A11303">
        <v>63.857633669999998</v>
      </c>
      <c r="B11303">
        <v>75.476070000000007</v>
      </c>
      <c r="C11303">
        <v>163.2741493</v>
      </c>
      <c r="D11303">
        <v>602.83169999999996</v>
      </c>
      <c r="E11303" s="6">
        <v>751.05584080000006</v>
      </c>
      <c r="F11303">
        <v>0.83257401600000003</v>
      </c>
      <c r="G11303">
        <v>313.24246260000001</v>
      </c>
      <c r="H11303">
        <v>61.131159160000003</v>
      </c>
      <c r="I11303">
        <v>43082.469444444447</v>
      </c>
      <c r="J11303" t="s">
        <v>19</v>
      </c>
    </row>
    <row r="11304" spans="1:10" x14ac:dyDescent="0.25">
      <c r="A11304">
        <v>63.750328850000002</v>
      </c>
      <c r="B11304">
        <v>70.686040000000006</v>
      </c>
      <c r="C11304">
        <v>163.27095890000001</v>
      </c>
      <c r="D11304">
        <v>596.70839999999998</v>
      </c>
      <c r="E11304" s="6">
        <v>751.0561199</v>
      </c>
      <c r="F11304">
        <v>0.81125798599999999</v>
      </c>
      <c r="G11304">
        <v>313.24374269999998</v>
      </c>
      <c r="H11304">
        <v>61.127366330000001</v>
      </c>
      <c r="I11304">
        <v>43082.469444444447</v>
      </c>
      <c r="J11304" t="s">
        <v>19</v>
      </c>
    </row>
    <row r="11305" spans="1:10" x14ac:dyDescent="0.25">
      <c r="A11305">
        <v>63.643024029999999</v>
      </c>
      <c r="B11305">
        <v>71.372795519999997</v>
      </c>
      <c r="C11305">
        <v>163.26776839999999</v>
      </c>
      <c r="D11305">
        <v>612.88009999999997</v>
      </c>
      <c r="E11305" s="6">
        <v>751.05639910000002</v>
      </c>
      <c r="F11305">
        <v>0.78994195700000003</v>
      </c>
      <c r="G11305">
        <v>313.24502289999998</v>
      </c>
      <c r="H11305">
        <v>61.123573489999998</v>
      </c>
      <c r="I11305">
        <v>43082.469444444447</v>
      </c>
      <c r="J11305" t="s">
        <v>19</v>
      </c>
    </row>
    <row r="11306" spans="1:10" x14ac:dyDescent="0.25">
      <c r="A11306">
        <v>63.53491322</v>
      </c>
      <c r="B11306">
        <v>72.064709480000005</v>
      </c>
      <c r="C11306">
        <v>163.2645541</v>
      </c>
      <c r="D11306">
        <v>573.94230000000005</v>
      </c>
      <c r="E11306" s="6">
        <v>751.05668030000004</v>
      </c>
      <c r="F11306">
        <v>0.76846581599999997</v>
      </c>
      <c r="G11306">
        <v>313.24631269999998</v>
      </c>
      <c r="H11306">
        <v>61.119752169999998</v>
      </c>
      <c r="I11306">
        <v>43082.469444444447</v>
      </c>
      <c r="J11306" t="s">
        <v>19</v>
      </c>
    </row>
    <row r="11307" spans="1:10" x14ac:dyDescent="0.25">
      <c r="A11307">
        <v>63.427608399999997</v>
      </c>
      <c r="B11307">
        <v>72.751464999999996</v>
      </c>
      <c r="C11307">
        <v>163.26136360000001</v>
      </c>
      <c r="D11307">
        <v>605.02980000000002</v>
      </c>
      <c r="E11307" s="6">
        <v>751.05695949999995</v>
      </c>
      <c r="F11307">
        <v>0.74714978700000001</v>
      </c>
      <c r="G11307">
        <v>313.24759280000001</v>
      </c>
      <c r="H11307">
        <v>61.115959340000003</v>
      </c>
      <c r="I11307">
        <v>43082.469444444447</v>
      </c>
      <c r="J11307" t="s">
        <v>19</v>
      </c>
    </row>
    <row r="11308" spans="1:10" x14ac:dyDescent="0.25">
      <c r="A11308">
        <v>63.104887939999998</v>
      </c>
      <c r="B11308">
        <v>74.816890000000001</v>
      </c>
      <c r="C11308">
        <v>163.2517684</v>
      </c>
      <c r="D11308">
        <v>593.3646665</v>
      </c>
      <c r="E11308" s="6">
        <v>751.05779900000005</v>
      </c>
      <c r="F11308">
        <v>0.68304158699999995</v>
      </c>
      <c r="G11308">
        <v>313.25144289999997</v>
      </c>
      <c r="H11308">
        <v>61.104552349999999</v>
      </c>
      <c r="I11308">
        <v>43082.469444444447</v>
      </c>
      <c r="J11308" t="s">
        <v>19</v>
      </c>
    </row>
    <row r="11309" spans="1:10" x14ac:dyDescent="0.25">
      <c r="A11309">
        <v>62.997583130000002</v>
      </c>
      <c r="B11309">
        <v>73.190641839999998</v>
      </c>
      <c r="C11309">
        <v>163.24857800000001</v>
      </c>
      <c r="D11309">
        <v>589.48599999999999</v>
      </c>
      <c r="E11309" s="6">
        <v>751.05807819999995</v>
      </c>
      <c r="F11309">
        <v>0.66172555799999999</v>
      </c>
      <c r="G11309">
        <v>313.25272310000003</v>
      </c>
      <c r="H11309">
        <v>61.100759510000003</v>
      </c>
      <c r="I11309">
        <v>43082.469444444447</v>
      </c>
      <c r="J11309" t="s">
        <v>19</v>
      </c>
    </row>
    <row r="11310" spans="1:10" x14ac:dyDescent="0.25">
      <c r="A11310">
        <v>62.890278309999999</v>
      </c>
      <c r="B11310">
        <v>71.564393679999995</v>
      </c>
      <c r="C11310">
        <v>163.24538759999999</v>
      </c>
      <c r="D11310">
        <v>613.58669999999995</v>
      </c>
      <c r="E11310" s="6">
        <v>751.05835730000001</v>
      </c>
      <c r="F11310">
        <v>0.64040952799999995</v>
      </c>
      <c r="G11310">
        <v>313.2540032</v>
      </c>
      <c r="H11310">
        <v>61.096966680000001</v>
      </c>
      <c r="I11310">
        <v>43082.469444444447</v>
      </c>
      <c r="J11310" t="s">
        <v>19</v>
      </c>
    </row>
    <row r="11311" spans="1:10" x14ac:dyDescent="0.25">
      <c r="A11311">
        <v>62.783027230000002</v>
      </c>
      <c r="B11311">
        <v>69.938959999999994</v>
      </c>
      <c r="C11311">
        <v>163.24219880000001</v>
      </c>
      <c r="D11311">
        <v>596.15880000000004</v>
      </c>
      <c r="E11311" s="6">
        <v>751.05863639999995</v>
      </c>
      <c r="F11311">
        <v>0.61910417500000003</v>
      </c>
      <c r="G11311">
        <v>313.25528270000001</v>
      </c>
      <c r="H11311">
        <v>61.09317574</v>
      </c>
      <c r="I11311">
        <v>43082.469444444447</v>
      </c>
      <c r="J11311" t="s">
        <v>19</v>
      </c>
    </row>
    <row r="11312" spans="1:10" x14ac:dyDescent="0.25">
      <c r="A11312">
        <v>62.675722399999998</v>
      </c>
      <c r="B11312">
        <v>73.43262</v>
      </c>
      <c r="C11312">
        <v>163.23900829999999</v>
      </c>
      <c r="D11312">
        <v>599.93952590000004</v>
      </c>
      <c r="E11312" s="6">
        <v>751.05891550000001</v>
      </c>
      <c r="F11312">
        <v>0.59778814300000005</v>
      </c>
      <c r="G11312">
        <v>313.25656290000001</v>
      </c>
      <c r="H11312">
        <v>61.089382909999998</v>
      </c>
      <c r="I11312">
        <v>43082.469444444447</v>
      </c>
      <c r="J11312" t="s">
        <v>19</v>
      </c>
    </row>
    <row r="11313" spans="1:10" x14ac:dyDescent="0.25">
      <c r="A11313">
        <v>62.35300196</v>
      </c>
      <c r="B11313">
        <v>72.339874429999995</v>
      </c>
      <c r="C11313">
        <v>163.22941309999999</v>
      </c>
      <c r="D11313">
        <v>611.31010000000003</v>
      </c>
      <c r="E11313" s="6">
        <v>751.05975509999996</v>
      </c>
      <c r="F11313">
        <v>0.53367994600000002</v>
      </c>
      <c r="G11313">
        <v>313.26041300000003</v>
      </c>
      <c r="H11313">
        <v>61.07797592</v>
      </c>
      <c r="I11313">
        <v>43082.469444444447</v>
      </c>
      <c r="J11313" t="s">
        <v>19</v>
      </c>
    </row>
    <row r="11314" spans="1:10" x14ac:dyDescent="0.25">
      <c r="A11314">
        <v>62.245697139999997</v>
      </c>
      <c r="B11314">
        <v>71.976535609999999</v>
      </c>
      <c r="C11314">
        <v>163.22622269999999</v>
      </c>
      <c r="D11314">
        <v>599.14200000000005</v>
      </c>
      <c r="E11314" s="6">
        <v>751.06003420000002</v>
      </c>
      <c r="F11314">
        <v>0.51236391599999997</v>
      </c>
      <c r="G11314">
        <v>313.2616931</v>
      </c>
      <c r="H11314">
        <v>61.074183079999997</v>
      </c>
      <c r="I11314">
        <v>43082.469444444447</v>
      </c>
      <c r="J11314" t="s">
        <v>19</v>
      </c>
    </row>
    <row r="11315" spans="1:10" x14ac:dyDescent="0.25">
      <c r="A11315">
        <v>62.13839231</v>
      </c>
      <c r="B11315">
        <v>71.61319675</v>
      </c>
      <c r="C11315">
        <v>163.2230323</v>
      </c>
      <c r="D11315">
        <v>621.28020000000004</v>
      </c>
      <c r="E11315" s="6">
        <v>751.06031340000004</v>
      </c>
      <c r="F11315">
        <v>0.49104788399999999</v>
      </c>
      <c r="G11315">
        <v>313.2629733</v>
      </c>
      <c r="H11315">
        <v>61.070390250000003</v>
      </c>
      <c r="I11315">
        <v>43082.470138888886</v>
      </c>
      <c r="J11315" t="s">
        <v>19</v>
      </c>
    </row>
    <row r="11316" spans="1:10" x14ac:dyDescent="0.25">
      <c r="A11316">
        <v>62.031087499999998</v>
      </c>
      <c r="B11316">
        <v>71.249857930000005</v>
      </c>
      <c r="C11316">
        <v>163.21984190000001</v>
      </c>
      <c r="D11316">
        <v>602.67460000000005</v>
      </c>
      <c r="E11316" s="6">
        <v>751.06059249999998</v>
      </c>
      <c r="F11316">
        <v>0.46973185499999998</v>
      </c>
      <c r="G11316">
        <v>313.26425339999997</v>
      </c>
      <c r="H11316">
        <v>61.06659741</v>
      </c>
      <c r="I11316">
        <v>43082.470138888886</v>
      </c>
      <c r="J11316" t="s">
        <v>19</v>
      </c>
    </row>
    <row r="11317" spans="1:10" x14ac:dyDescent="0.25">
      <c r="A11317">
        <v>61.922976689999999</v>
      </c>
      <c r="B11317">
        <v>70.883790000000005</v>
      </c>
      <c r="C11317">
        <v>163.21662749999999</v>
      </c>
      <c r="D11317">
        <v>598.17258170000002</v>
      </c>
      <c r="E11317" s="6">
        <v>751.06087379999997</v>
      </c>
      <c r="F11317">
        <v>0.448255717</v>
      </c>
      <c r="G11317">
        <v>313.26554320000002</v>
      </c>
      <c r="H11317">
        <v>61.06277609</v>
      </c>
      <c r="I11317">
        <v>43082.470138888886</v>
      </c>
      <c r="J11317" t="s">
        <v>19</v>
      </c>
    </row>
    <row r="11318" spans="1:10" x14ac:dyDescent="0.25">
      <c r="A11318">
        <v>61.70836705</v>
      </c>
      <c r="B11318">
        <v>72.224119999999999</v>
      </c>
      <c r="C11318">
        <v>163.2102466</v>
      </c>
      <c r="D11318">
        <v>589.23567219999995</v>
      </c>
      <c r="E11318" s="6">
        <v>751.06143210000005</v>
      </c>
      <c r="F11318">
        <v>0.405623658</v>
      </c>
      <c r="G11318">
        <v>313.2681035</v>
      </c>
      <c r="H11318">
        <v>61.055190420000002</v>
      </c>
      <c r="I11318">
        <v>43082.470138888886</v>
      </c>
      <c r="J11318" t="s">
        <v>19</v>
      </c>
    </row>
    <row r="11319" spans="1:10" x14ac:dyDescent="0.25">
      <c r="A11319">
        <v>61.493811149999999</v>
      </c>
      <c r="B11319">
        <v>72.548222420000002</v>
      </c>
      <c r="C11319">
        <v>163.20386740000001</v>
      </c>
      <c r="D11319">
        <v>580.30100000000004</v>
      </c>
      <c r="E11319" s="6">
        <v>751.06199030000005</v>
      </c>
      <c r="F11319">
        <v>0.36300227200000001</v>
      </c>
      <c r="G11319">
        <v>313.2706632</v>
      </c>
      <c r="H11319">
        <v>61.047606649999999</v>
      </c>
      <c r="I11319">
        <v>43082.470138888886</v>
      </c>
      <c r="J11319" t="s">
        <v>19</v>
      </c>
    </row>
    <row r="11320" spans="1:10" x14ac:dyDescent="0.25">
      <c r="A11320">
        <v>61.385646600000001</v>
      </c>
      <c r="B11320">
        <v>72.711612889999998</v>
      </c>
      <c r="C11320">
        <v>163.2006514</v>
      </c>
      <c r="D11320">
        <v>610.83910000000003</v>
      </c>
      <c r="E11320" s="6">
        <v>751.0622717</v>
      </c>
      <c r="F11320">
        <v>0.34151545799999999</v>
      </c>
      <c r="G11320">
        <v>313.27195360000002</v>
      </c>
      <c r="H11320">
        <v>61.043783429999998</v>
      </c>
      <c r="I11320">
        <v>43082.470138888886</v>
      </c>
      <c r="J11320" t="s">
        <v>19</v>
      </c>
    </row>
    <row r="11321" spans="1:10" x14ac:dyDescent="0.25">
      <c r="A11321">
        <v>61.17109069</v>
      </c>
      <c r="B11321">
        <v>73.03571531</v>
      </c>
      <c r="C11321">
        <v>163.1942722</v>
      </c>
      <c r="D11321">
        <v>598.59249999999997</v>
      </c>
      <c r="E11321" s="6">
        <v>751.06282980000003</v>
      </c>
      <c r="F11321">
        <v>0.29889407299999998</v>
      </c>
      <c r="G11321">
        <v>313.27451330000002</v>
      </c>
      <c r="H11321">
        <v>61.036199660000001</v>
      </c>
      <c r="I11321">
        <v>43082.470138888886</v>
      </c>
      <c r="J11321" t="s">
        <v>19</v>
      </c>
    </row>
    <row r="11322" spans="1:10" x14ac:dyDescent="0.25">
      <c r="A11322">
        <v>60.741065419999998</v>
      </c>
      <c r="B11322">
        <v>73.685299999999998</v>
      </c>
      <c r="C11322">
        <v>163.18148650000001</v>
      </c>
      <c r="D11322">
        <v>574.64869999999996</v>
      </c>
      <c r="E11322" s="6">
        <v>751.0639486</v>
      </c>
      <c r="F11322">
        <v>0.21346984399999999</v>
      </c>
      <c r="G11322">
        <v>313.27964350000002</v>
      </c>
      <c r="H11322">
        <v>61.020999840000002</v>
      </c>
      <c r="I11322">
        <v>43082.470138888886</v>
      </c>
      <c r="J11322" t="s">
        <v>19</v>
      </c>
    </row>
    <row r="11323" spans="1:10" x14ac:dyDescent="0.25">
      <c r="A11323">
        <v>60.633760600000002</v>
      </c>
      <c r="B11323">
        <v>73.847391790000003</v>
      </c>
      <c r="C11323">
        <v>163.17829610000001</v>
      </c>
      <c r="D11323">
        <v>605.50080000000003</v>
      </c>
      <c r="E11323" s="6">
        <v>751.06422769999995</v>
      </c>
      <c r="F11323">
        <v>0.19215381400000001</v>
      </c>
      <c r="G11323">
        <v>313.28092370000002</v>
      </c>
      <c r="H11323">
        <v>61.017206999999999</v>
      </c>
      <c r="I11323">
        <v>43082.470138888886</v>
      </c>
      <c r="J11323" t="s">
        <v>19</v>
      </c>
    </row>
    <row r="11324" spans="1:10" x14ac:dyDescent="0.25">
      <c r="A11324">
        <v>60.203735330000001</v>
      </c>
      <c r="B11324">
        <v>74.496976480000001</v>
      </c>
      <c r="C11324">
        <v>163.16551050000001</v>
      </c>
      <c r="D11324">
        <v>583.67669999999998</v>
      </c>
      <c r="E11324" s="6">
        <v>751.06534639999995</v>
      </c>
      <c r="F11324">
        <v>0.106729585</v>
      </c>
      <c r="G11324">
        <v>313.28605390000001</v>
      </c>
      <c r="H11324">
        <v>61.00200718</v>
      </c>
      <c r="I11324">
        <v>43082.470138888886</v>
      </c>
      <c r="J11324" t="s">
        <v>19</v>
      </c>
    </row>
    <row r="11325" spans="1:10" x14ac:dyDescent="0.25">
      <c r="A11325">
        <v>60.096484240000002</v>
      </c>
      <c r="B11325">
        <v>74.658987109999998</v>
      </c>
      <c r="C11325">
        <v>163.16232170000001</v>
      </c>
      <c r="D11325">
        <v>605.42229999999995</v>
      </c>
      <c r="E11325" s="6">
        <v>751.06562550000001</v>
      </c>
      <c r="F11325">
        <v>8.5424229000000004E-2</v>
      </c>
      <c r="G11325">
        <v>313.28733349999999</v>
      </c>
      <c r="H11325">
        <v>60.998216239999998</v>
      </c>
      <c r="I11325">
        <v>43082.470138888886</v>
      </c>
      <c r="J11325" t="s">
        <v>19</v>
      </c>
    </row>
    <row r="11326" spans="1:10" x14ac:dyDescent="0.25">
      <c r="A11326">
        <v>59.773763789999997</v>
      </c>
      <c r="B11326">
        <v>75.146479999999997</v>
      </c>
      <c r="C11326">
        <v>163.15272640000001</v>
      </c>
      <c r="D11326">
        <v>592.80664609999997</v>
      </c>
      <c r="E11326" s="6">
        <v>751.06646499999999</v>
      </c>
      <c r="F11326">
        <v>2.1316029E-2</v>
      </c>
      <c r="G11326">
        <v>313.29118349999999</v>
      </c>
      <c r="H11326">
        <v>60.98680925</v>
      </c>
      <c r="I11326">
        <v>43082.470138888886</v>
      </c>
      <c r="J11326" t="s">
        <v>19</v>
      </c>
    </row>
    <row r="11327" spans="1:10" x14ac:dyDescent="0.25">
      <c r="A11327">
        <v>59.666458970000001</v>
      </c>
      <c r="B11327">
        <v>73.586423330000002</v>
      </c>
      <c r="C11327">
        <v>163.14953600000001</v>
      </c>
      <c r="D11327">
        <v>588.61193070000002</v>
      </c>
      <c r="E11327" s="6">
        <v>751.06674420000002</v>
      </c>
      <c r="F11327">
        <v>0</v>
      </c>
      <c r="G11327">
        <v>313.29246369999998</v>
      </c>
      <c r="H11327">
        <v>60.983016419999998</v>
      </c>
      <c r="I11327">
        <v>43082.470138888886</v>
      </c>
      <c r="J11327" t="s">
        <v>19</v>
      </c>
    </row>
    <row r="11328" spans="1:10" x14ac:dyDescent="0.25">
      <c r="A11328">
        <v>59.559154149999998</v>
      </c>
      <c r="B11328">
        <v>72.026366670000002</v>
      </c>
      <c r="C11328">
        <v>163.14634559999999</v>
      </c>
      <c r="D11328">
        <v>584.41721540000003</v>
      </c>
      <c r="E11328" s="6">
        <v>751.06702329999996</v>
      </c>
      <c r="F11328">
        <v>6.4276759999999999</v>
      </c>
      <c r="G11328">
        <v>313.29374389999998</v>
      </c>
      <c r="H11328">
        <v>60.979223580000003</v>
      </c>
      <c r="I11328">
        <v>43082.470138888886</v>
      </c>
      <c r="J11328" t="s">
        <v>19</v>
      </c>
    </row>
    <row r="11329" spans="1:10" x14ac:dyDescent="0.25">
      <c r="A11329">
        <v>59.451849340000003</v>
      </c>
      <c r="B11329">
        <v>70.466309999999993</v>
      </c>
      <c r="C11329">
        <v>163.1431552</v>
      </c>
      <c r="D11329">
        <v>580.22249999999997</v>
      </c>
      <c r="E11329" s="6">
        <v>751.06730249999998</v>
      </c>
      <c r="F11329">
        <v>6.3512690090000001</v>
      </c>
      <c r="G11329">
        <v>313.29502400000001</v>
      </c>
      <c r="H11329">
        <v>60.975430750000001</v>
      </c>
      <c r="I11329">
        <v>43082.470138888886</v>
      </c>
      <c r="J11329" t="s">
        <v>19</v>
      </c>
    </row>
    <row r="11330" spans="1:10" x14ac:dyDescent="0.25">
      <c r="A11330">
        <v>59.344544519999999</v>
      </c>
      <c r="B11330">
        <v>72.247549969999994</v>
      </c>
      <c r="C11330">
        <v>163.1399648</v>
      </c>
      <c r="D11330">
        <v>603.38109999999995</v>
      </c>
      <c r="E11330" s="6">
        <v>751.06758160000004</v>
      </c>
      <c r="F11330">
        <v>6.2748620180000003</v>
      </c>
      <c r="G11330">
        <v>313.29630420000001</v>
      </c>
      <c r="H11330">
        <v>60.971637919999999</v>
      </c>
      <c r="I11330">
        <v>43082.470138888886</v>
      </c>
      <c r="J11330" t="s">
        <v>19</v>
      </c>
    </row>
    <row r="11331" spans="1:10" x14ac:dyDescent="0.25">
      <c r="A11331">
        <v>59.234767980000001</v>
      </c>
      <c r="B11331">
        <v>74.069820000000007</v>
      </c>
      <c r="C11331">
        <v>163.13670089999999</v>
      </c>
      <c r="D11331">
        <v>606.26831110000001</v>
      </c>
      <c r="E11331" s="6">
        <v>751.06786720000002</v>
      </c>
      <c r="F11331">
        <v>6.1966950269999996</v>
      </c>
      <c r="G11331">
        <v>313.29761380000002</v>
      </c>
      <c r="H11331">
        <v>60.967757720000002</v>
      </c>
      <c r="I11331">
        <v>43082.470138888886</v>
      </c>
      <c r="J11331" t="s">
        <v>19</v>
      </c>
    </row>
    <row r="11332" spans="1:10" x14ac:dyDescent="0.25">
      <c r="A11332">
        <v>59.129128880000003</v>
      </c>
      <c r="B11332">
        <v>69.301760000000002</v>
      </c>
      <c r="C11332">
        <v>163.13355999999999</v>
      </c>
      <c r="D11332">
        <v>609.04670429999999</v>
      </c>
      <c r="E11332" s="6">
        <v>751.06814199999997</v>
      </c>
      <c r="F11332">
        <v>6.1214741190000002</v>
      </c>
      <c r="G11332">
        <v>313.29887409999998</v>
      </c>
      <c r="H11332">
        <v>60.964023760000003</v>
      </c>
      <c r="I11332">
        <v>43082.470138888886</v>
      </c>
      <c r="J11332" t="s">
        <v>19</v>
      </c>
    </row>
    <row r="11333" spans="1:10" x14ac:dyDescent="0.25">
      <c r="A11333">
        <v>59.02182406</v>
      </c>
      <c r="B11333">
        <v>74.707030000000003</v>
      </c>
      <c r="C11333">
        <v>163.1303695</v>
      </c>
      <c r="D11333">
        <v>611.86890730000005</v>
      </c>
      <c r="E11333" s="6">
        <v>751.06842119999999</v>
      </c>
      <c r="F11333">
        <v>6.0450671280000003</v>
      </c>
      <c r="G11333">
        <v>313.30015429999997</v>
      </c>
      <c r="H11333">
        <v>60.960230920000001</v>
      </c>
      <c r="I11333">
        <v>43082.470138888886</v>
      </c>
      <c r="J11333" t="s">
        <v>19</v>
      </c>
    </row>
    <row r="11334" spans="1:10" x14ac:dyDescent="0.25">
      <c r="A11334">
        <v>58.914572980000003</v>
      </c>
      <c r="B11334">
        <v>69.477540000000005</v>
      </c>
      <c r="C11334">
        <v>163.1271807</v>
      </c>
      <c r="D11334">
        <v>614.68969709999999</v>
      </c>
      <c r="E11334" s="6">
        <v>751.06870019999997</v>
      </c>
      <c r="F11334">
        <v>5.9686983959999997</v>
      </c>
      <c r="G11334">
        <v>313.30143379999998</v>
      </c>
      <c r="H11334">
        <v>60.95643999</v>
      </c>
      <c r="I11334">
        <v>43082.470833333333</v>
      </c>
      <c r="J11334" t="s">
        <v>19</v>
      </c>
    </row>
    <row r="11335" spans="1:10" x14ac:dyDescent="0.25">
      <c r="A11335">
        <v>58.80726816</v>
      </c>
      <c r="B11335">
        <v>73.916020000000003</v>
      </c>
      <c r="C11335">
        <v>163.1239903</v>
      </c>
      <c r="D11335">
        <v>617.51189999999997</v>
      </c>
      <c r="E11335" s="6">
        <v>751.06897939999999</v>
      </c>
      <c r="F11335">
        <v>5.8922914049999999</v>
      </c>
      <c r="G11335">
        <v>313.30271390000001</v>
      </c>
      <c r="H11335">
        <v>60.952647159999998</v>
      </c>
      <c r="I11335">
        <v>43082.470833333333</v>
      </c>
      <c r="J11335" t="s">
        <v>19</v>
      </c>
    </row>
    <row r="11336" spans="1:10" x14ac:dyDescent="0.25">
      <c r="A11336">
        <v>58.699103610000002</v>
      </c>
      <c r="B11336">
        <v>73.64661366</v>
      </c>
      <c r="C11336">
        <v>163.12077429999999</v>
      </c>
      <c r="D11336">
        <v>588.77949999999998</v>
      </c>
      <c r="E11336" s="6">
        <v>751.06926080000005</v>
      </c>
      <c r="F11336">
        <v>5.8152722389999996</v>
      </c>
      <c r="G11336">
        <v>313.30400429999997</v>
      </c>
      <c r="H11336">
        <v>60.948823930000003</v>
      </c>
      <c r="I11336">
        <v>43082.470833333333</v>
      </c>
      <c r="J11336" t="s">
        <v>19</v>
      </c>
    </row>
    <row r="11337" spans="1:10" x14ac:dyDescent="0.25">
      <c r="A11337">
        <v>58.591852539999998</v>
      </c>
      <c r="B11337">
        <v>73.379482519999996</v>
      </c>
      <c r="C11337">
        <v>163.11758549999999</v>
      </c>
      <c r="D11337">
        <v>611.15309999999999</v>
      </c>
      <c r="E11337" s="6">
        <v>751.06953980000003</v>
      </c>
      <c r="F11337">
        <v>5.7389035149999996</v>
      </c>
      <c r="G11337">
        <v>313.30528390000001</v>
      </c>
      <c r="H11337">
        <v>60.945033000000002</v>
      </c>
      <c r="I11337">
        <v>43082.470833333333</v>
      </c>
      <c r="J11337" t="s">
        <v>19</v>
      </c>
    </row>
    <row r="11338" spans="1:10" x14ac:dyDescent="0.25">
      <c r="A11338">
        <v>58.377242889999998</v>
      </c>
      <c r="B11338">
        <v>72.844952480000003</v>
      </c>
      <c r="C11338">
        <v>163.1112047</v>
      </c>
      <c r="D11338">
        <v>592.39070000000004</v>
      </c>
      <c r="E11338" s="6">
        <v>751.0700981</v>
      </c>
      <c r="F11338">
        <v>5.5860895240000001</v>
      </c>
      <c r="G11338">
        <v>313.30784419999998</v>
      </c>
      <c r="H11338">
        <v>60.937447329999998</v>
      </c>
      <c r="I11338">
        <v>43082.470833333333</v>
      </c>
      <c r="J11338" t="s">
        <v>19</v>
      </c>
    </row>
    <row r="11339" spans="1:10" x14ac:dyDescent="0.25">
      <c r="A11339">
        <v>58.269132079999999</v>
      </c>
      <c r="B11339">
        <v>72.575680000000006</v>
      </c>
      <c r="C11339">
        <v>163.10799030000001</v>
      </c>
      <c r="D11339">
        <v>600.77996240000004</v>
      </c>
      <c r="E11339" s="6">
        <v>751.07037930000001</v>
      </c>
      <c r="F11339">
        <v>5.5091086249999996</v>
      </c>
      <c r="G11339">
        <v>313.30913390000001</v>
      </c>
      <c r="H11339">
        <v>60.933626009999998</v>
      </c>
      <c r="I11339">
        <v>43082.470833333333</v>
      </c>
      <c r="J11339" t="s">
        <v>19</v>
      </c>
    </row>
    <row r="11340" spans="1:10" x14ac:dyDescent="0.25">
      <c r="A11340">
        <v>58.161827260000003</v>
      </c>
      <c r="B11340">
        <v>75.695800000000006</v>
      </c>
      <c r="C11340">
        <v>163.10479989999999</v>
      </c>
      <c r="D11340">
        <v>609.10668120000003</v>
      </c>
      <c r="E11340" s="6">
        <v>751.07065850000004</v>
      </c>
      <c r="F11340">
        <v>5.4327016339999998</v>
      </c>
      <c r="G11340">
        <v>313.3104141</v>
      </c>
      <c r="H11340">
        <v>60.929833170000002</v>
      </c>
      <c r="I11340">
        <v>43082.470833333333</v>
      </c>
      <c r="J11340" t="s">
        <v>19</v>
      </c>
    </row>
    <row r="11341" spans="1:10" x14ac:dyDescent="0.25">
      <c r="A11341">
        <v>58.05452245</v>
      </c>
      <c r="B11341">
        <v>74.488513400000002</v>
      </c>
      <c r="C11341">
        <v>163.1016094</v>
      </c>
      <c r="D11341">
        <v>617.43340000000001</v>
      </c>
      <c r="E11341" s="6">
        <v>751.07093759999998</v>
      </c>
      <c r="F11341">
        <v>5.3562946440000001</v>
      </c>
      <c r="G11341">
        <v>313.3116943</v>
      </c>
      <c r="H11341">
        <v>60.92604034</v>
      </c>
      <c r="I11341">
        <v>43082.470833333333</v>
      </c>
      <c r="J11341" t="s">
        <v>19</v>
      </c>
    </row>
    <row r="11342" spans="1:10" x14ac:dyDescent="0.25">
      <c r="A11342">
        <v>57.947217620000004</v>
      </c>
      <c r="B11342">
        <v>73.281226660000002</v>
      </c>
      <c r="C11342">
        <v>163.09841900000001</v>
      </c>
      <c r="D11342">
        <v>584.7758</v>
      </c>
      <c r="E11342" s="6">
        <v>751.0712168</v>
      </c>
      <c r="F11342">
        <v>5.2798876440000004</v>
      </c>
      <c r="G11342">
        <v>313.31297439999997</v>
      </c>
      <c r="H11342">
        <v>60.922247499999997</v>
      </c>
      <c r="I11342">
        <v>43082.470833333333</v>
      </c>
      <c r="J11342" t="s">
        <v>19</v>
      </c>
    </row>
    <row r="11343" spans="1:10" x14ac:dyDescent="0.25">
      <c r="A11343">
        <v>57.8399128</v>
      </c>
      <c r="B11343">
        <v>72.073940059999998</v>
      </c>
      <c r="C11343">
        <v>163.09522860000001</v>
      </c>
      <c r="D11343">
        <v>613.9008</v>
      </c>
      <c r="E11343" s="6">
        <v>751.07149600000002</v>
      </c>
      <c r="F11343">
        <v>5.2034806529999997</v>
      </c>
      <c r="G11343">
        <v>313.31425460000003</v>
      </c>
      <c r="H11343">
        <v>60.918454670000003</v>
      </c>
      <c r="I11343">
        <v>43082.470833333333</v>
      </c>
      <c r="J11343" t="s">
        <v>19</v>
      </c>
    </row>
    <row r="11344" spans="1:10" x14ac:dyDescent="0.25">
      <c r="A11344">
        <v>57.621971709999997</v>
      </c>
      <c r="B11344">
        <v>69.621884730000005</v>
      </c>
      <c r="C11344">
        <v>163.0887487</v>
      </c>
      <c r="D11344">
        <v>598.74950000000001</v>
      </c>
      <c r="E11344" s="6">
        <v>751.07206289999999</v>
      </c>
      <c r="F11344">
        <v>5.0482944950000004</v>
      </c>
      <c r="G11344">
        <v>313.3168546</v>
      </c>
      <c r="H11344">
        <v>60.910751249999997</v>
      </c>
      <c r="I11344">
        <v>43082.470833333333</v>
      </c>
      <c r="J11344" t="s">
        <v>19</v>
      </c>
    </row>
    <row r="11345" spans="1:10" x14ac:dyDescent="0.25">
      <c r="A11345">
        <v>57.517192360000003</v>
      </c>
      <c r="B11345">
        <v>68.443012089999996</v>
      </c>
      <c r="C11345">
        <v>163.08563340000001</v>
      </c>
      <c r="D11345">
        <v>608.798</v>
      </c>
      <c r="E11345" s="6">
        <v>751.07233550000001</v>
      </c>
      <c r="F11345">
        <v>4.9736857719999996</v>
      </c>
      <c r="G11345">
        <v>313.31810469999999</v>
      </c>
      <c r="H11345">
        <v>60.907047679999998</v>
      </c>
      <c r="I11345">
        <v>43082.470833333333</v>
      </c>
      <c r="J11345" t="s">
        <v>19</v>
      </c>
    </row>
    <row r="11346" spans="1:10" x14ac:dyDescent="0.25">
      <c r="A11346">
        <v>57.409941269999997</v>
      </c>
      <c r="B11346">
        <v>67.236329999999995</v>
      </c>
      <c r="C11346">
        <v>163.0824446</v>
      </c>
      <c r="D11346">
        <v>603.67081240000005</v>
      </c>
      <c r="E11346" s="6">
        <v>751.07261449999999</v>
      </c>
      <c r="F11346">
        <v>4.8973170389999998</v>
      </c>
      <c r="G11346">
        <v>313.3193842</v>
      </c>
      <c r="H11346">
        <v>60.903256740000003</v>
      </c>
      <c r="I11346">
        <v>43082.470833333333</v>
      </c>
      <c r="J11346" t="s">
        <v>19</v>
      </c>
    </row>
    <row r="11347" spans="1:10" x14ac:dyDescent="0.25">
      <c r="A11347">
        <v>57.302636450000001</v>
      </c>
      <c r="B11347">
        <v>72.663570000000007</v>
      </c>
      <c r="C11347">
        <v>163.07925410000001</v>
      </c>
      <c r="D11347">
        <v>598.54105619999996</v>
      </c>
      <c r="E11347" s="6">
        <v>751.07289370000001</v>
      </c>
      <c r="F11347">
        <v>4.820910048</v>
      </c>
      <c r="G11347">
        <v>313.32066429999998</v>
      </c>
      <c r="H11347">
        <v>60.899463910000001</v>
      </c>
      <c r="I11347">
        <v>43082.470833333333</v>
      </c>
      <c r="J11347" t="s">
        <v>19</v>
      </c>
    </row>
    <row r="11348" spans="1:10" x14ac:dyDescent="0.25">
      <c r="A11348">
        <v>57.195331629999998</v>
      </c>
      <c r="B11348">
        <v>71.479271409999996</v>
      </c>
      <c r="C11348">
        <v>163.07606369999999</v>
      </c>
      <c r="D11348">
        <v>593.41129999999998</v>
      </c>
      <c r="E11348" s="6">
        <v>751.07317279999995</v>
      </c>
      <c r="F11348">
        <v>4.7445030580000003</v>
      </c>
      <c r="G11348">
        <v>313.32194449999997</v>
      </c>
      <c r="H11348">
        <v>60.89567108</v>
      </c>
      <c r="I11348">
        <v>43082.470833333333</v>
      </c>
      <c r="J11348" t="s">
        <v>19</v>
      </c>
    </row>
    <row r="11349" spans="1:10" x14ac:dyDescent="0.25">
      <c r="A11349">
        <v>57.087220809999998</v>
      </c>
      <c r="B11349">
        <v>70.286077180000007</v>
      </c>
      <c r="C11349">
        <v>163.0728493</v>
      </c>
      <c r="D11349">
        <v>605.34379999999999</v>
      </c>
      <c r="E11349" s="6">
        <v>751.07345410000005</v>
      </c>
      <c r="F11349">
        <v>4.6675221489999998</v>
      </c>
      <c r="G11349">
        <v>313.32323430000002</v>
      </c>
      <c r="H11349">
        <v>60.891849749999999</v>
      </c>
      <c r="I11349">
        <v>43082.470833333333</v>
      </c>
      <c r="J11349" t="s">
        <v>19</v>
      </c>
    </row>
    <row r="11350" spans="1:10" x14ac:dyDescent="0.25">
      <c r="A11350">
        <v>56.87261118</v>
      </c>
      <c r="B11350">
        <v>67.917479999999998</v>
      </c>
      <c r="C11350">
        <v>163.06646850000001</v>
      </c>
      <c r="D11350">
        <v>602.16503290000003</v>
      </c>
      <c r="E11350" s="6">
        <v>751.07401240000002</v>
      </c>
      <c r="F11350">
        <v>4.5147081680000003</v>
      </c>
      <c r="G11350">
        <v>313.32579459999999</v>
      </c>
      <c r="H11350">
        <v>60.884264080000001</v>
      </c>
      <c r="I11350">
        <v>43082.470833333333</v>
      </c>
      <c r="J11350" t="s">
        <v>19</v>
      </c>
    </row>
    <row r="11351" spans="1:10" x14ac:dyDescent="0.25">
      <c r="A11351">
        <v>56.765306359999997</v>
      </c>
      <c r="B11351">
        <v>72.114260000000002</v>
      </c>
      <c r="C11351">
        <v>163.06327809999999</v>
      </c>
      <c r="D11351">
        <v>600.57564930000001</v>
      </c>
      <c r="E11351" s="6">
        <v>751.07429160000004</v>
      </c>
      <c r="F11351">
        <v>4.4383011769999996</v>
      </c>
      <c r="G11351">
        <v>313.32707470000003</v>
      </c>
      <c r="H11351">
        <v>60.880471249999999</v>
      </c>
      <c r="I11351">
        <v>43082.470833333333</v>
      </c>
      <c r="J11351" t="s">
        <v>19</v>
      </c>
    </row>
    <row r="11352" spans="1:10" x14ac:dyDescent="0.25">
      <c r="A11352">
        <v>56.228029999999997</v>
      </c>
      <c r="B11352">
        <v>72.458527559999993</v>
      </c>
      <c r="C11352">
        <v>163.04730359999999</v>
      </c>
      <c r="D11352">
        <v>592.61758899999995</v>
      </c>
      <c r="E11352" s="6">
        <v>751.07568930000002</v>
      </c>
      <c r="F11352">
        <v>4.055730563</v>
      </c>
      <c r="G11352">
        <v>313.3334845</v>
      </c>
      <c r="H11352">
        <v>60.861480489999998</v>
      </c>
      <c r="I11352">
        <v>43082.470833333333</v>
      </c>
      <c r="J11352" t="s">
        <v>19</v>
      </c>
    </row>
    <row r="11353" spans="1:10" x14ac:dyDescent="0.25">
      <c r="A11353">
        <v>58.017718539999997</v>
      </c>
      <c r="B11353">
        <v>72.597660000000005</v>
      </c>
      <c r="C11353">
        <v>163.0408477</v>
      </c>
      <c r="D11353">
        <v>589.40141519999997</v>
      </c>
      <c r="E11353" s="6">
        <v>751.07625419999999</v>
      </c>
      <c r="F11353">
        <v>3.9011183140000001</v>
      </c>
      <c r="G11353">
        <v>313.33607490000003</v>
      </c>
      <c r="H11353">
        <v>60.853805559999998</v>
      </c>
      <c r="I11353">
        <v>43082.470833333333</v>
      </c>
      <c r="J11353" t="s">
        <v>19</v>
      </c>
    </row>
    <row r="11354" spans="1:10" x14ac:dyDescent="0.25">
      <c r="A11354">
        <v>58.887982770000001</v>
      </c>
      <c r="B11354">
        <v>67.851560000000006</v>
      </c>
      <c r="C11354">
        <v>163.03770840000001</v>
      </c>
      <c r="D11354">
        <v>587.83749999999998</v>
      </c>
      <c r="E11354" s="6">
        <v>751.07652889999997</v>
      </c>
      <c r="F11354">
        <v>3.8259356740000001</v>
      </c>
      <c r="G11354">
        <v>313.33733460000002</v>
      </c>
      <c r="H11354">
        <v>60.850073500000001</v>
      </c>
      <c r="I11354">
        <v>43082.470833333333</v>
      </c>
      <c r="J11354" t="s">
        <v>19</v>
      </c>
    </row>
    <row r="11355" spans="1:10" x14ac:dyDescent="0.25">
      <c r="A11355">
        <v>59.772419259999999</v>
      </c>
      <c r="B11355">
        <v>69.241330000000005</v>
      </c>
      <c r="C11355">
        <v>163.03451799999999</v>
      </c>
      <c r="D11355">
        <v>600.71199999999999</v>
      </c>
      <c r="E11355" s="6">
        <v>751.07680800000003</v>
      </c>
      <c r="F11355">
        <v>3.7495286829999999</v>
      </c>
      <c r="G11355">
        <v>313.33861469999999</v>
      </c>
      <c r="H11355">
        <v>60.846280669999999</v>
      </c>
      <c r="I11355">
        <v>43082.470833333333</v>
      </c>
      <c r="J11355" t="s">
        <v>19</v>
      </c>
    </row>
    <row r="11356" spans="1:10" x14ac:dyDescent="0.25">
      <c r="A11356">
        <v>62.425728739999997</v>
      </c>
      <c r="B11356">
        <v>73.410640000000001</v>
      </c>
      <c r="C11356">
        <v>163.02494669999999</v>
      </c>
      <c r="D11356">
        <v>616.64840000000004</v>
      </c>
      <c r="E11356" s="6">
        <v>751.07764550000002</v>
      </c>
      <c r="F11356">
        <v>3.52030771</v>
      </c>
      <c r="G11356">
        <v>313.34245520000002</v>
      </c>
      <c r="H11356">
        <v>60.834902159999999</v>
      </c>
      <c r="I11356">
        <v>43082.47152777778</v>
      </c>
      <c r="J11356" t="s">
        <v>19</v>
      </c>
    </row>
    <row r="11357" spans="1:10" x14ac:dyDescent="0.25">
      <c r="A11357">
        <v>63.316808520000002</v>
      </c>
      <c r="B11357">
        <v>72.726087629999995</v>
      </c>
      <c r="C11357">
        <v>163.0217323</v>
      </c>
      <c r="D11357">
        <v>603.61670000000004</v>
      </c>
      <c r="E11357" s="6">
        <v>751.07792670000003</v>
      </c>
      <c r="F11357">
        <v>3.4433268020000001</v>
      </c>
      <c r="G11357">
        <v>313.34374500000001</v>
      </c>
      <c r="H11357">
        <v>60.831080839999998</v>
      </c>
      <c r="I11357">
        <v>43082.47152777778</v>
      </c>
      <c r="J11357" t="s">
        <v>19</v>
      </c>
    </row>
    <row r="11358" spans="1:10" x14ac:dyDescent="0.25">
      <c r="A11358">
        <v>65.085681510000001</v>
      </c>
      <c r="B11358">
        <v>71.367189999999994</v>
      </c>
      <c r="C11358">
        <v>163.01535150000001</v>
      </c>
      <c r="D11358">
        <v>585.79629999999997</v>
      </c>
      <c r="E11358" s="6">
        <v>751.078485</v>
      </c>
      <c r="F11358">
        <v>3.29051282</v>
      </c>
      <c r="G11358">
        <v>313.34630529999998</v>
      </c>
      <c r="H11358">
        <v>60.823495170000001</v>
      </c>
      <c r="I11358">
        <v>43082.47152777778</v>
      </c>
      <c r="J11358" t="s">
        <v>19</v>
      </c>
    </row>
    <row r="11359" spans="1:10" x14ac:dyDescent="0.25">
      <c r="A11359">
        <v>65.976761289999999</v>
      </c>
      <c r="B11359">
        <v>72.227326300000001</v>
      </c>
      <c r="C11359">
        <v>163.01213709999999</v>
      </c>
      <c r="D11359">
        <v>604.63710000000003</v>
      </c>
      <c r="E11359" s="6">
        <v>751.07876629999998</v>
      </c>
      <c r="F11359">
        <v>3.2135319120000001</v>
      </c>
      <c r="G11359">
        <v>313.34759509999998</v>
      </c>
      <c r="H11359">
        <v>60.819673850000001</v>
      </c>
      <c r="I11359">
        <v>43082.47152777778</v>
      </c>
      <c r="J11359" t="s">
        <v>19</v>
      </c>
    </row>
    <row r="11360" spans="1:10" x14ac:dyDescent="0.25">
      <c r="A11360">
        <v>66.861197779999998</v>
      </c>
      <c r="B11360">
        <v>73.081050000000005</v>
      </c>
      <c r="C11360">
        <v>163.0089467</v>
      </c>
      <c r="D11360">
        <v>606.75356050000005</v>
      </c>
      <c r="E11360" s="6">
        <v>751.07904550000001</v>
      </c>
      <c r="F11360">
        <v>3.1371249209999998</v>
      </c>
      <c r="G11360">
        <v>313.34887520000001</v>
      </c>
      <c r="H11360">
        <v>60.815881009999998</v>
      </c>
      <c r="I11360">
        <v>43082.47152777778</v>
      </c>
      <c r="J11360" t="s">
        <v>19</v>
      </c>
    </row>
    <row r="11361" spans="1:10" x14ac:dyDescent="0.25">
      <c r="A11361">
        <v>70.40558704</v>
      </c>
      <c r="B11361">
        <v>71.615172060000006</v>
      </c>
      <c r="C11361">
        <v>162.99616109999999</v>
      </c>
      <c r="D11361">
        <v>615.23530000000005</v>
      </c>
      <c r="E11361" s="6">
        <v>751.08016420000001</v>
      </c>
      <c r="F11361">
        <v>2.8309230410000001</v>
      </c>
      <c r="G11361">
        <v>313.35400550000003</v>
      </c>
      <c r="H11361">
        <v>60.800681189999999</v>
      </c>
      <c r="I11361">
        <v>43082.47152777778</v>
      </c>
      <c r="J11361" t="s">
        <v>19</v>
      </c>
    </row>
    <row r="11362" spans="1:10" x14ac:dyDescent="0.25">
      <c r="A11362">
        <v>72.174017180000007</v>
      </c>
      <c r="B11362">
        <v>70.883790000000005</v>
      </c>
      <c r="C11362">
        <v>162.9897818</v>
      </c>
      <c r="D11362">
        <v>597.02239999999995</v>
      </c>
      <c r="E11362" s="6">
        <v>751.08072230000005</v>
      </c>
      <c r="F11362">
        <v>2.6781473170000001</v>
      </c>
      <c r="G11362">
        <v>313.35656510000001</v>
      </c>
      <c r="H11362">
        <v>60.793097420000002</v>
      </c>
      <c r="I11362">
        <v>43082.47152777778</v>
      </c>
      <c r="J11362" t="s">
        <v>19</v>
      </c>
    </row>
    <row r="11363" spans="1:10" x14ac:dyDescent="0.25">
      <c r="A11363">
        <v>73.058453670000006</v>
      </c>
      <c r="B11363">
        <v>71.84696769</v>
      </c>
      <c r="C11363">
        <v>162.98659140000001</v>
      </c>
      <c r="D11363">
        <v>615.31380000000001</v>
      </c>
      <c r="E11363" s="6">
        <v>751.08100149999996</v>
      </c>
      <c r="F11363">
        <v>2.6017403259999998</v>
      </c>
      <c r="G11363">
        <v>313.35784530000001</v>
      </c>
      <c r="H11363">
        <v>60.78930459</v>
      </c>
      <c r="I11363">
        <v>43082.47152777778</v>
      </c>
      <c r="J11363" t="s">
        <v>19</v>
      </c>
    </row>
    <row r="11364" spans="1:10" x14ac:dyDescent="0.25">
      <c r="A11364">
        <v>73.949533340000002</v>
      </c>
      <c r="B11364">
        <v>72.81738</v>
      </c>
      <c r="C11364">
        <v>162.98337699999999</v>
      </c>
      <c r="D11364">
        <v>599.29909999999995</v>
      </c>
      <c r="E11364" s="6">
        <v>751.08128280000005</v>
      </c>
      <c r="F11364">
        <v>2.5247594269999998</v>
      </c>
      <c r="G11364">
        <v>313.3591351</v>
      </c>
      <c r="H11364">
        <v>60.785483259999999</v>
      </c>
      <c r="I11364">
        <v>43082.47152777778</v>
      </c>
      <c r="J11364" t="s">
        <v>19</v>
      </c>
    </row>
    <row r="11365" spans="1:10" x14ac:dyDescent="0.25">
      <c r="A11365">
        <v>74.833969839999995</v>
      </c>
      <c r="B11365">
        <v>70.224609999999998</v>
      </c>
      <c r="C11365">
        <v>162.9801866</v>
      </c>
      <c r="D11365">
        <v>610.13260000000002</v>
      </c>
      <c r="E11365" s="6">
        <v>751.0815619</v>
      </c>
      <c r="F11365">
        <v>2.448352436</v>
      </c>
      <c r="G11365">
        <v>313.36041519999998</v>
      </c>
      <c r="H11365">
        <v>60.781690429999998</v>
      </c>
      <c r="I11365">
        <v>43082.47152777778</v>
      </c>
      <c r="J11365" t="s">
        <v>19</v>
      </c>
    </row>
    <row r="11366" spans="1:10" x14ac:dyDescent="0.25">
      <c r="A11366">
        <v>75.718406329999993</v>
      </c>
      <c r="B11366">
        <v>67.631839999999997</v>
      </c>
      <c r="C11366">
        <v>162.9769962</v>
      </c>
      <c r="D11366">
        <v>588.0729</v>
      </c>
      <c r="E11366" s="6">
        <v>751.08184110000002</v>
      </c>
      <c r="F11366">
        <v>2.3719454459999998</v>
      </c>
      <c r="G11366">
        <v>313.36169539999997</v>
      </c>
      <c r="H11366">
        <v>60.777897590000002</v>
      </c>
      <c r="I11366">
        <v>43082.47152777778</v>
      </c>
      <c r="J11366" t="s">
        <v>19</v>
      </c>
    </row>
    <row r="11367" spans="1:10" x14ac:dyDescent="0.25">
      <c r="A11367">
        <v>76.602842929999994</v>
      </c>
      <c r="B11367">
        <v>69.298630250000002</v>
      </c>
      <c r="C11367">
        <v>162.97380580000001</v>
      </c>
      <c r="D11367">
        <v>609.26900000000001</v>
      </c>
      <c r="E11367" s="6">
        <v>751.08212019999996</v>
      </c>
      <c r="F11367">
        <v>2.2955384460000001</v>
      </c>
      <c r="G11367">
        <v>313.3629755</v>
      </c>
      <c r="H11367">
        <v>60.77410476</v>
      </c>
      <c r="I11367">
        <v>43082.47152777778</v>
      </c>
      <c r="J11367" t="s">
        <v>19</v>
      </c>
    </row>
    <row r="11368" spans="1:10" x14ac:dyDescent="0.25">
      <c r="A11368">
        <v>79.262795589999996</v>
      </c>
      <c r="B11368">
        <v>74.311520000000002</v>
      </c>
      <c r="C11368">
        <v>162.96421050000001</v>
      </c>
      <c r="D11368">
        <v>597.07366060000004</v>
      </c>
      <c r="E11368" s="6">
        <v>751.08295980000003</v>
      </c>
      <c r="F11368">
        <v>2.065743565</v>
      </c>
      <c r="G11368">
        <v>313.36682560000003</v>
      </c>
      <c r="H11368">
        <v>60.762697770000003</v>
      </c>
      <c r="I11368">
        <v>43082.47152777778</v>
      </c>
      <c r="J11368" t="s">
        <v>19</v>
      </c>
    </row>
    <row r="11369" spans="1:10" x14ac:dyDescent="0.25">
      <c r="A11369">
        <v>80.147232079999995</v>
      </c>
      <c r="B11369">
        <v>73.394047650000005</v>
      </c>
      <c r="C11369">
        <v>162.96102010000001</v>
      </c>
      <c r="D11369">
        <v>593.01869999999997</v>
      </c>
      <c r="E11369" s="6">
        <v>751.08323889999997</v>
      </c>
      <c r="F11369">
        <v>1.989336574</v>
      </c>
      <c r="G11369">
        <v>313.36810580000002</v>
      </c>
      <c r="H11369">
        <v>60.758904940000001</v>
      </c>
      <c r="I11369">
        <v>43082.47152777778</v>
      </c>
      <c r="J11369" t="s">
        <v>19</v>
      </c>
    </row>
    <row r="11370" spans="1:10" x14ac:dyDescent="0.25">
      <c r="A11370">
        <v>81.031225730000003</v>
      </c>
      <c r="B11370">
        <v>72.477034700000004</v>
      </c>
      <c r="C11370">
        <v>162.95783130000001</v>
      </c>
      <c r="D11370">
        <v>605.97180000000003</v>
      </c>
      <c r="E11370" s="6">
        <v>751.08351789999995</v>
      </c>
      <c r="F11370">
        <v>1.9129678409999999</v>
      </c>
      <c r="G11370">
        <v>313.36938529999998</v>
      </c>
      <c r="H11370">
        <v>60.755113999999999</v>
      </c>
      <c r="I11370">
        <v>43082.47152777778</v>
      </c>
      <c r="J11370" t="s">
        <v>19</v>
      </c>
    </row>
    <row r="11371" spans="1:10" x14ac:dyDescent="0.25">
      <c r="A11371">
        <v>81.915662220000002</v>
      </c>
      <c r="B11371">
        <v>71.559562349999993</v>
      </c>
      <c r="C11371">
        <v>162.95464089999999</v>
      </c>
      <c r="D11371">
        <v>578.10289999999998</v>
      </c>
      <c r="E11371" s="6">
        <v>751.08379709999997</v>
      </c>
      <c r="F11371">
        <v>1.836560851</v>
      </c>
      <c r="G11371">
        <v>313.37066540000001</v>
      </c>
      <c r="H11371">
        <v>60.751321169999997</v>
      </c>
      <c r="I11371">
        <v>43082.47152777778</v>
      </c>
      <c r="J11371" t="s">
        <v>19</v>
      </c>
    </row>
    <row r="11372" spans="1:10" x14ac:dyDescent="0.25">
      <c r="A11372">
        <v>82.80009871</v>
      </c>
      <c r="B11372">
        <v>70.642089999999996</v>
      </c>
      <c r="C11372">
        <v>162.95145049999999</v>
      </c>
      <c r="D11372">
        <v>606.91390000000001</v>
      </c>
      <c r="E11372" s="6">
        <v>751.08407629999999</v>
      </c>
      <c r="F11372">
        <v>1.76015386</v>
      </c>
      <c r="G11372">
        <v>313.3719456</v>
      </c>
      <c r="H11372">
        <v>60.747528330000002</v>
      </c>
      <c r="I11372">
        <v>43082.47152777778</v>
      </c>
      <c r="J11372" t="s">
        <v>19</v>
      </c>
    </row>
    <row r="11373" spans="1:10" x14ac:dyDescent="0.25">
      <c r="A11373">
        <v>83.691178489999999</v>
      </c>
      <c r="B11373">
        <v>73.454589999999996</v>
      </c>
      <c r="C11373">
        <v>162.9482361</v>
      </c>
      <c r="D11373">
        <v>603.28467869999997</v>
      </c>
      <c r="E11373" s="6">
        <v>751.08435750000001</v>
      </c>
      <c r="F11373">
        <v>1.6831729520000001</v>
      </c>
      <c r="G11373">
        <v>313.3732354</v>
      </c>
      <c r="H11373">
        <v>60.743707010000001</v>
      </c>
      <c r="I11373">
        <v>43082.47152777778</v>
      </c>
      <c r="J11373" t="s">
        <v>19</v>
      </c>
    </row>
    <row r="11374" spans="1:10" x14ac:dyDescent="0.25">
      <c r="A11374">
        <v>84.589344409999995</v>
      </c>
      <c r="B11374">
        <v>68.840329999999994</v>
      </c>
      <c r="C11374">
        <v>162.9449961</v>
      </c>
      <c r="D11374">
        <v>599.62659670000005</v>
      </c>
      <c r="E11374" s="6">
        <v>751.08464100000003</v>
      </c>
      <c r="F11374">
        <v>1.605579868</v>
      </c>
      <c r="G11374">
        <v>313.37453540000001</v>
      </c>
      <c r="H11374">
        <v>60.739855300000002</v>
      </c>
      <c r="I11374">
        <v>43082.47152777778</v>
      </c>
      <c r="J11374" t="s">
        <v>19</v>
      </c>
    </row>
    <row r="11375" spans="1:10" x14ac:dyDescent="0.25">
      <c r="A11375">
        <v>85.460051480000004</v>
      </c>
      <c r="B11375">
        <v>74.575199999999995</v>
      </c>
      <c r="C11375">
        <v>162.94185519999999</v>
      </c>
      <c r="D11375">
        <v>596.08034999999995</v>
      </c>
      <c r="E11375" s="6">
        <v>751.08491579999998</v>
      </c>
      <c r="F11375">
        <v>1.53035897</v>
      </c>
      <c r="G11375">
        <v>313.37579570000003</v>
      </c>
      <c r="H11375">
        <v>60.736121339999997</v>
      </c>
      <c r="I11375">
        <v>43082.47152777778</v>
      </c>
      <c r="J11375" t="s">
        <v>19</v>
      </c>
    </row>
    <row r="11376" spans="1:10" x14ac:dyDescent="0.25">
      <c r="A11376">
        <v>86.351131260000002</v>
      </c>
      <c r="B11376">
        <v>68.137209999999996</v>
      </c>
      <c r="C11376">
        <v>162.9386409</v>
      </c>
      <c r="D11376">
        <v>592.45112870000003</v>
      </c>
      <c r="E11376" s="6">
        <v>751.08519709999996</v>
      </c>
      <c r="F11376">
        <v>1.4533780620000001</v>
      </c>
      <c r="G11376">
        <v>313.37708550000002</v>
      </c>
      <c r="H11376">
        <v>60.732300019999997</v>
      </c>
      <c r="I11376">
        <v>43082.47152777778</v>
      </c>
      <c r="J11376" t="s">
        <v>19</v>
      </c>
    </row>
    <row r="11377" spans="1:10" x14ac:dyDescent="0.25">
      <c r="A11377">
        <v>87.228924469999995</v>
      </c>
      <c r="B11377">
        <v>72.377930000000006</v>
      </c>
      <c r="C11377">
        <v>162.9354744</v>
      </c>
      <c r="D11377">
        <v>588.87602130000005</v>
      </c>
      <c r="E11377" s="6">
        <v>751.08547410000006</v>
      </c>
      <c r="F11377">
        <v>1.3775449879999999</v>
      </c>
      <c r="G11377">
        <v>313.378356</v>
      </c>
      <c r="H11377">
        <v>60.728535669999999</v>
      </c>
      <c r="I11377">
        <v>43082.472222222219</v>
      </c>
      <c r="J11377" t="s">
        <v>19</v>
      </c>
    </row>
    <row r="11378" spans="1:10" x14ac:dyDescent="0.25">
      <c r="A11378">
        <v>88.120004249999994</v>
      </c>
      <c r="B11378">
        <v>72.094964189999999</v>
      </c>
      <c r="C11378">
        <v>162.93226000000001</v>
      </c>
      <c r="D11378">
        <v>585.24680000000001</v>
      </c>
      <c r="E11378" s="6">
        <v>751.08575540000004</v>
      </c>
      <c r="F11378">
        <v>1.30056408</v>
      </c>
      <c r="G11378">
        <v>313.37964579999999</v>
      </c>
      <c r="H11378">
        <v>60.724714349999999</v>
      </c>
      <c r="I11378">
        <v>43082.472222222219</v>
      </c>
      <c r="J11378" t="s">
        <v>19</v>
      </c>
    </row>
    <row r="11379" spans="1:10" x14ac:dyDescent="0.25">
      <c r="A11379">
        <v>89.004440740000007</v>
      </c>
      <c r="B11379">
        <v>71.814107989999997</v>
      </c>
      <c r="C11379">
        <v>162.92906959999999</v>
      </c>
      <c r="D11379">
        <v>609.11199999999997</v>
      </c>
      <c r="E11379" s="6">
        <v>751.08603449999998</v>
      </c>
      <c r="F11379">
        <v>1.224157089</v>
      </c>
      <c r="G11379">
        <v>313.38092590000002</v>
      </c>
      <c r="H11379">
        <v>60.720921519999997</v>
      </c>
      <c r="I11379">
        <v>43082.472222222219</v>
      </c>
      <c r="J11379" t="s">
        <v>19</v>
      </c>
    </row>
    <row r="11380" spans="1:10" x14ac:dyDescent="0.25">
      <c r="A11380">
        <v>91.657307369999998</v>
      </c>
      <c r="B11380">
        <v>70.971680000000006</v>
      </c>
      <c r="C11380">
        <v>162.91949990000001</v>
      </c>
      <c r="D11380">
        <v>620.2595</v>
      </c>
      <c r="E11380" s="6">
        <v>751.08687190000001</v>
      </c>
      <c r="F11380">
        <v>0.99497437499999997</v>
      </c>
      <c r="G11380">
        <v>313.38476580000003</v>
      </c>
      <c r="H11380">
        <v>60.709544909999998</v>
      </c>
      <c r="I11380">
        <v>43082.472222222219</v>
      </c>
      <c r="J11380" t="s">
        <v>19</v>
      </c>
    </row>
    <row r="11381" spans="1:10" x14ac:dyDescent="0.25">
      <c r="A11381">
        <v>92.548829999999995</v>
      </c>
      <c r="B11381">
        <v>70.989363420000004</v>
      </c>
      <c r="C11381">
        <v>162.91628399999999</v>
      </c>
      <c r="D11381">
        <v>601.1046</v>
      </c>
      <c r="E11381" s="6">
        <v>751.08715329999995</v>
      </c>
      <c r="F11381">
        <v>0.91795520799999997</v>
      </c>
      <c r="G11381">
        <v>313.38605619999998</v>
      </c>
      <c r="H11381">
        <v>60.705721689999997</v>
      </c>
      <c r="I11381">
        <v>43082.472222222219</v>
      </c>
      <c r="J11381" t="s">
        <v>19</v>
      </c>
    </row>
    <row r="11382" spans="1:10" x14ac:dyDescent="0.25">
      <c r="A11382">
        <v>55.30518</v>
      </c>
      <c r="B11382">
        <v>71.00689749</v>
      </c>
      <c r="C11382">
        <v>162.91309509999999</v>
      </c>
      <c r="D11382">
        <v>588.11545360000002</v>
      </c>
      <c r="E11382" s="6">
        <v>751.08743230000005</v>
      </c>
      <c r="F11382">
        <v>0.84158647600000003</v>
      </c>
      <c r="G11382">
        <v>313.38733569999999</v>
      </c>
      <c r="H11382">
        <v>60.701930750000002</v>
      </c>
      <c r="I11382">
        <v>43082.472222222219</v>
      </c>
      <c r="J11382" t="s">
        <v>19</v>
      </c>
    </row>
    <row r="11383" spans="1:10" x14ac:dyDescent="0.25">
      <c r="A11383">
        <v>55.427417599999998</v>
      </c>
      <c r="B11383">
        <v>71.024440350000006</v>
      </c>
      <c r="C11383">
        <v>162.9099047</v>
      </c>
      <c r="D11383">
        <v>575.11980000000005</v>
      </c>
      <c r="E11383" s="6">
        <v>751.08771139999999</v>
      </c>
      <c r="F11383">
        <v>0.76517948499999999</v>
      </c>
      <c r="G11383">
        <v>313.38861580000003</v>
      </c>
      <c r="H11383">
        <v>60.698137920000001</v>
      </c>
      <c r="I11383">
        <v>43082.472222222219</v>
      </c>
      <c r="J11383" t="s">
        <v>19</v>
      </c>
    </row>
    <row r="11384" spans="1:10" x14ac:dyDescent="0.25">
      <c r="A11384">
        <v>55.549655199999997</v>
      </c>
      <c r="B11384">
        <v>71.041983220000006</v>
      </c>
      <c r="C11384">
        <v>162.9067143</v>
      </c>
      <c r="D11384">
        <v>607.77739999999994</v>
      </c>
      <c r="E11384" s="6">
        <v>751.08799060000001</v>
      </c>
      <c r="F11384">
        <v>0.68877249399999996</v>
      </c>
      <c r="G11384">
        <v>313.38989600000002</v>
      </c>
      <c r="H11384">
        <v>60.694345089999999</v>
      </c>
      <c r="I11384">
        <v>43082.472222222219</v>
      </c>
      <c r="J11384" t="s">
        <v>19</v>
      </c>
    </row>
    <row r="11385" spans="1:10" x14ac:dyDescent="0.25">
      <c r="A11385">
        <v>55.671892800000002</v>
      </c>
      <c r="B11385">
        <v>71.059526079999998</v>
      </c>
      <c r="C11385">
        <v>162.90352390000001</v>
      </c>
      <c r="D11385">
        <v>591.05610000000001</v>
      </c>
      <c r="E11385" s="6">
        <v>751.08826969999996</v>
      </c>
      <c r="F11385">
        <v>0.61236550300000003</v>
      </c>
      <c r="G11385">
        <v>313.39117620000002</v>
      </c>
      <c r="H11385">
        <v>60.690552250000003</v>
      </c>
      <c r="I11385">
        <v>43082.472222222219</v>
      </c>
      <c r="J11385" t="s">
        <v>19</v>
      </c>
    </row>
    <row r="11386" spans="1:10" x14ac:dyDescent="0.25">
      <c r="A11386">
        <v>55.919183689999997</v>
      </c>
      <c r="B11386">
        <v>71.095015889999999</v>
      </c>
      <c r="C11386">
        <v>162.89706949999999</v>
      </c>
      <c r="D11386">
        <v>610.91759999999999</v>
      </c>
      <c r="E11386" s="6">
        <v>751.08883449999996</v>
      </c>
      <c r="F11386">
        <v>0.45779152099999998</v>
      </c>
      <c r="G11386">
        <v>313.39376600000003</v>
      </c>
      <c r="H11386">
        <v>60.682879219999997</v>
      </c>
      <c r="I11386">
        <v>43082.472222222219</v>
      </c>
      <c r="J11386" t="s">
        <v>19</v>
      </c>
    </row>
    <row r="11387" spans="1:10" x14ac:dyDescent="0.25">
      <c r="A11387">
        <v>56.039523770000002</v>
      </c>
      <c r="B11387">
        <v>71.112286429999997</v>
      </c>
      <c r="C11387">
        <v>162.8939287</v>
      </c>
      <c r="D11387">
        <v>591.13459999999998</v>
      </c>
      <c r="E11387" s="6">
        <v>751.08910930000002</v>
      </c>
      <c r="F11387">
        <v>0.382570613</v>
      </c>
      <c r="G11387">
        <v>313.39502620000002</v>
      </c>
      <c r="H11387">
        <v>60.679145259999999</v>
      </c>
      <c r="I11387">
        <v>43082.472222222219</v>
      </c>
      <c r="J11387" t="s">
        <v>19</v>
      </c>
    </row>
    <row r="11388" spans="1:10" x14ac:dyDescent="0.25">
      <c r="A11388">
        <v>56.161761370000001</v>
      </c>
      <c r="B11388">
        <v>71.129829290000004</v>
      </c>
      <c r="C11388">
        <v>162.89073819999999</v>
      </c>
      <c r="D11388">
        <v>610.36800000000005</v>
      </c>
      <c r="E11388" s="6">
        <v>751.08938850000004</v>
      </c>
      <c r="F11388">
        <v>0.306163623</v>
      </c>
      <c r="G11388">
        <v>313.39630640000001</v>
      </c>
      <c r="H11388">
        <v>60.675352429999997</v>
      </c>
      <c r="I11388">
        <v>43082.472222222219</v>
      </c>
      <c r="J11388" t="s">
        <v>19</v>
      </c>
    </row>
    <row r="11389" spans="1:10" x14ac:dyDescent="0.25">
      <c r="A11389">
        <v>56.651568730000001</v>
      </c>
      <c r="B11389">
        <v>71.200123719999993</v>
      </c>
      <c r="C11389">
        <v>162.8779542</v>
      </c>
      <c r="D11389">
        <v>592.58713220000004</v>
      </c>
      <c r="E11389" s="6">
        <v>751.090507</v>
      </c>
      <c r="F11389">
        <v>0</v>
      </c>
      <c r="G11389">
        <v>313.40143599999999</v>
      </c>
      <c r="H11389">
        <v>60.660154499999997</v>
      </c>
      <c r="I11389">
        <v>43082.472222222219</v>
      </c>
      <c r="J11389" t="s">
        <v>19</v>
      </c>
    </row>
    <row r="11390" spans="1:10" x14ac:dyDescent="0.25">
      <c r="A11390">
        <v>56.773806329999999</v>
      </c>
      <c r="B11390">
        <v>71.217666579999999</v>
      </c>
      <c r="C11390">
        <v>162.87476380000001</v>
      </c>
      <c r="D11390">
        <v>588.14969259999998</v>
      </c>
      <c r="E11390" s="6">
        <v>751.09078620000003</v>
      </c>
      <c r="F11390">
        <v>6.6308470000000002</v>
      </c>
      <c r="G11390">
        <v>313.40271619999999</v>
      </c>
      <c r="H11390">
        <v>60.656361670000003</v>
      </c>
      <c r="I11390">
        <v>43082.472222222219</v>
      </c>
      <c r="J11390" t="s">
        <v>19</v>
      </c>
    </row>
    <row r="11391" spans="1:10" x14ac:dyDescent="0.25">
      <c r="A11391">
        <v>56.897023300000001</v>
      </c>
      <c r="B11391">
        <v>71.235349999999997</v>
      </c>
      <c r="C11391">
        <v>162.8715478</v>
      </c>
      <c r="D11391">
        <v>583.67669999999998</v>
      </c>
      <c r="E11391" s="6">
        <v>751.09106759999997</v>
      </c>
      <c r="F11391">
        <v>5.5196336090000004</v>
      </c>
      <c r="G11391">
        <v>313.4040066</v>
      </c>
      <c r="H11391">
        <v>60.652538440000001</v>
      </c>
      <c r="I11391">
        <v>43082.472222222219</v>
      </c>
      <c r="J11391" t="s">
        <v>19</v>
      </c>
    </row>
    <row r="11392" spans="1:10" x14ac:dyDescent="0.25">
      <c r="A11392">
        <v>57.01919968</v>
      </c>
      <c r="B11392">
        <v>74.443359999999998</v>
      </c>
      <c r="C11392">
        <v>162.868359</v>
      </c>
      <c r="D11392">
        <v>612.48770000000002</v>
      </c>
      <c r="E11392" s="6">
        <v>751.09134659999995</v>
      </c>
      <c r="F11392">
        <v>4.4178046420000001</v>
      </c>
      <c r="G11392">
        <v>313.40528610000001</v>
      </c>
      <c r="H11392">
        <v>60.64874751</v>
      </c>
      <c r="I11392">
        <v>43082.472222222219</v>
      </c>
      <c r="J11392" t="s">
        <v>19</v>
      </c>
    </row>
    <row r="11393" spans="1:10" x14ac:dyDescent="0.25">
      <c r="A11393">
        <v>57.263674899999998</v>
      </c>
      <c r="B11393">
        <v>73.91030911</v>
      </c>
      <c r="C11393">
        <v>162.86197809999999</v>
      </c>
      <c r="D11393">
        <v>596.55129999999997</v>
      </c>
      <c r="E11393" s="6">
        <v>751.09190490000003</v>
      </c>
      <c r="F11393">
        <v>2.213042358</v>
      </c>
      <c r="G11393">
        <v>313.40784639999998</v>
      </c>
      <c r="H11393">
        <v>60.641161840000002</v>
      </c>
      <c r="I11393">
        <v>43082.472222222219</v>
      </c>
      <c r="J11393" t="s">
        <v>19</v>
      </c>
    </row>
    <row r="11394" spans="1:10" x14ac:dyDescent="0.25">
      <c r="A11394">
        <v>57.509068249999999</v>
      </c>
      <c r="B11394">
        <v>73.375256320000005</v>
      </c>
      <c r="C11394">
        <v>162.8555733</v>
      </c>
      <c r="D11394">
        <v>607.03157080000005</v>
      </c>
      <c r="E11394" s="6">
        <v>751.09246529999996</v>
      </c>
      <c r="F11394">
        <v>0</v>
      </c>
      <c r="G11394">
        <v>313.41041630000001</v>
      </c>
      <c r="H11394">
        <v>60.63354768</v>
      </c>
      <c r="I11394">
        <v>43082.472222222219</v>
      </c>
      <c r="J11394" t="s">
        <v>19</v>
      </c>
    </row>
    <row r="11395" spans="1:10" x14ac:dyDescent="0.25">
      <c r="A11395">
        <v>57.631305849999997</v>
      </c>
      <c r="B11395">
        <v>73.108730890000004</v>
      </c>
      <c r="C11395">
        <v>162.85238290000001</v>
      </c>
      <c r="D11395">
        <v>612.25210000000004</v>
      </c>
      <c r="E11395" s="6">
        <v>751.09274449999998</v>
      </c>
      <c r="F11395">
        <v>7.3779769999999996</v>
      </c>
      <c r="G11395">
        <v>313.41169650000001</v>
      </c>
      <c r="H11395">
        <v>60.629754849999998</v>
      </c>
      <c r="I11395">
        <v>43082.472222222219</v>
      </c>
      <c r="J11395" t="s">
        <v>19</v>
      </c>
    </row>
    <row r="11396" spans="1:10" x14ac:dyDescent="0.25">
      <c r="A11396">
        <v>57.75642036</v>
      </c>
      <c r="B11396">
        <v>72.835932679999999</v>
      </c>
      <c r="C11396">
        <v>162.84911740000001</v>
      </c>
      <c r="D11396">
        <v>576.21879999999999</v>
      </c>
      <c r="E11396" s="6">
        <v>751.09303020000004</v>
      </c>
      <c r="F11396">
        <v>6.875274042</v>
      </c>
      <c r="G11396">
        <v>313.41300680000001</v>
      </c>
      <c r="H11396">
        <v>60.625872749999999</v>
      </c>
      <c r="I11396">
        <v>43082.472222222219</v>
      </c>
      <c r="J11396" t="s">
        <v>19</v>
      </c>
    </row>
    <row r="11397" spans="1:10" x14ac:dyDescent="0.25">
      <c r="A11397">
        <v>57.875781070000002</v>
      </c>
      <c r="B11397">
        <v>72.575680000000006</v>
      </c>
      <c r="C11397">
        <v>162.84600209999999</v>
      </c>
      <c r="D11397">
        <v>607.07090000000005</v>
      </c>
      <c r="E11397" s="6">
        <v>751.09330279999995</v>
      </c>
      <c r="F11397">
        <v>6.3956895400000002</v>
      </c>
      <c r="G11397">
        <v>313.41425679999998</v>
      </c>
      <c r="H11397">
        <v>60.62216918</v>
      </c>
      <c r="I11397">
        <v>43082.472222222219</v>
      </c>
      <c r="J11397" t="s">
        <v>19</v>
      </c>
    </row>
    <row r="11398" spans="1:10" x14ac:dyDescent="0.25">
      <c r="A11398">
        <v>58.610063619999998</v>
      </c>
      <c r="B11398">
        <v>71.967525940000002</v>
      </c>
      <c r="C11398">
        <v>162.8268372</v>
      </c>
      <c r="D11398">
        <v>585.5607</v>
      </c>
      <c r="E11398" s="6">
        <v>751.09497969999995</v>
      </c>
      <c r="F11398">
        <v>3.44538418</v>
      </c>
      <c r="G11398">
        <v>313.42194669999998</v>
      </c>
      <c r="H11398">
        <v>60.599385589999997</v>
      </c>
      <c r="I11398">
        <v>43082.472916666666</v>
      </c>
      <c r="J11398" t="s">
        <v>19</v>
      </c>
    </row>
    <row r="11399" spans="1:10" x14ac:dyDescent="0.25">
      <c r="A11399">
        <v>58.733219380000001</v>
      </c>
      <c r="B11399">
        <v>71.865524769999993</v>
      </c>
      <c r="C11399">
        <v>162.82362280000001</v>
      </c>
      <c r="D11399">
        <v>609.74</v>
      </c>
      <c r="E11399" s="6">
        <v>751.09526089999997</v>
      </c>
      <c r="F11399">
        <v>2.9505513419999998</v>
      </c>
      <c r="G11399">
        <v>313.42323649999997</v>
      </c>
      <c r="H11399">
        <v>60.595564260000003</v>
      </c>
      <c r="I11399">
        <v>43082.472916666666</v>
      </c>
      <c r="J11399" t="s">
        <v>19</v>
      </c>
    </row>
    <row r="11400" spans="1:10" x14ac:dyDescent="0.25">
      <c r="A11400">
        <v>58.85545698</v>
      </c>
      <c r="B11400">
        <v>71.764284050000001</v>
      </c>
      <c r="C11400">
        <v>162.82043239999999</v>
      </c>
      <c r="D11400">
        <v>620.65210000000002</v>
      </c>
      <c r="E11400" s="6">
        <v>751.09554009999999</v>
      </c>
      <c r="F11400">
        <v>2.4594076409999999</v>
      </c>
      <c r="G11400">
        <v>313.42451670000003</v>
      </c>
      <c r="H11400">
        <v>60.591771430000001</v>
      </c>
      <c r="I11400">
        <v>43082.472916666666</v>
      </c>
      <c r="J11400" t="s">
        <v>19</v>
      </c>
    </row>
    <row r="11401" spans="1:10" x14ac:dyDescent="0.25">
      <c r="A11401">
        <v>58.977694579999998</v>
      </c>
      <c r="B11401">
        <v>71.663043329999994</v>
      </c>
      <c r="C11401">
        <v>162.81724199999999</v>
      </c>
      <c r="D11401">
        <v>604.08770000000004</v>
      </c>
      <c r="E11401" s="6">
        <v>751.09581920000005</v>
      </c>
      <c r="F11401">
        <v>1.9682639399999999</v>
      </c>
      <c r="G11401">
        <v>313.4257968</v>
      </c>
      <c r="H11401">
        <v>60.5879786</v>
      </c>
      <c r="I11401">
        <v>43082.472916666666</v>
      </c>
      <c r="J11401" t="s">
        <v>19</v>
      </c>
    </row>
    <row r="11402" spans="1:10" x14ac:dyDescent="0.25">
      <c r="A11402">
        <v>59.099932189999997</v>
      </c>
      <c r="B11402">
        <v>71.561802610000001</v>
      </c>
      <c r="C11402">
        <v>162.8140516</v>
      </c>
      <c r="D11402">
        <v>620.49509999999998</v>
      </c>
      <c r="E11402" s="6">
        <v>751.09609839999996</v>
      </c>
      <c r="F11402">
        <v>1.477120239</v>
      </c>
      <c r="G11402">
        <v>313.427077</v>
      </c>
      <c r="H11402">
        <v>60.584185759999997</v>
      </c>
      <c r="I11402">
        <v>43082.472916666666</v>
      </c>
      <c r="J11402" t="s">
        <v>19</v>
      </c>
    </row>
    <row r="11403" spans="1:10" x14ac:dyDescent="0.25">
      <c r="A11403">
        <v>59.222169790000002</v>
      </c>
      <c r="B11403">
        <v>71.460561889999994</v>
      </c>
      <c r="C11403">
        <v>162.81086110000001</v>
      </c>
      <c r="D11403">
        <v>602.91020000000003</v>
      </c>
      <c r="E11403" s="6">
        <v>751.09637750000002</v>
      </c>
      <c r="F11403">
        <v>0.98597653900000004</v>
      </c>
      <c r="G11403">
        <v>313.42835710000003</v>
      </c>
      <c r="H11403">
        <v>60.580392930000002</v>
      </c>
      <c r="I11403">
        <v>43082.472916666666</v>
      </c>
      <c r="J11403" t="s">
        <v>19</v>
      </c>
    </row>
    <row r="11404" spans="1:10" x14ac:dyDescent="0.25">
      <c r="A11404">
        <v>59.467563149999997</v>
      </c>
      <c r="B11404">
        <v>71.257320000000007</v>
      </c>
      <c r="C11404">
        <v>162.8044563</v>
      </c>
      <c r="D11404">
        <v>590.428</v>
      </c>
      <c r="E11404" s="6">
        <v>751.09693800000002</v>
      </c>
      <c r="F11404">
        <v>0</v>
      </c>
      <c r="G11404">
        <v>313.43092710000002</v>
      </c>
      <c r="H11404">
        <v>60.572778769999999</v>
      </c>
      <c r="I11404">
        <v>43082.472916666666</v>
      </c>
      <c r="J11404" t="s">
        <v>19</v>
      </c>
    </row>
    <row r="11405" spans="1:10" x14ac:dyDescent="0.25">
      <c r="A11405">
        <v>59.59261644</v>
      </c>
      <c r="B11405">
        <v>71.268539520000004</v>
      </c>
      <c r="C11405">
        <v>162.80119239999999</v>
      </c>
      <c r="D11405">
        <v>601.81100000000004</v>
      </c>
      <c r="E11405" s="6">
        <v>751.09722350000004</v>
      </c>
      <c r="F11405">
        <v>6.5321949999999998</v>
      </c>
      <c r="G11405">
        <v>313.43223669999998</v>
      </c>
      <c r="H11405">
        <v>60.568898570000002</v>
      </c>
      <c r="I11405">
        <v>43082.472916666666</v>
      </c>
      <c r="J11405" t="s">
        <v>19</v>
      </c>
    </row>
    <row r="11406" spans="1:10" x14ac:dyDescent="0.25">
      <c r="A11406">
        <v>59.834214750000001</v>
      </c>
      <c r="B11406">
        <v>71.290215230000001</v>
      </c>
      <c r="C11406">
        <v>162.79488670000001</v>
      </c>
      <c r="D11406">
        <v>613.19420000000002</v>
      </c>
      <c r="E11406" s="6">
        <v>751.09777529999997</v>
      </c>
      <c r="F11406">
        <v>6.2251133679999997</v>
      </c>
      <c r="G11406">
        <v>313.4347669</v>
      </c>
      <c r="H11406">
        <v>60.561402170000001</v>
      </c>
      <c r="I11406">
        <v>43082.472916666666</v>
      </c>
      <c r="J11406" t="s">
        <v>19</v>
      </c>
    </row>
    <row r="11407" spans="1:10" x14ac:dyDescent="0.25">
      <c r="A11407">
        <v>59.957431720000002</v>
      </c>
      <c r="B11407">
        <v>71.301270000000002</v>
      </c>
      <c r="C11407">
        <v>162.7916707</v>
      </c>
      <c r="D11407">
        <v>596.55965990000004</v>
      </c>
      <c r="E11407" s="6">
        <v>751.09805670000003</v>
      </c>
      <c r="F11407">
        <v>6.0684994019999996</v>
      </c>
      <c r="G11407">
        <v>313.43605730000002</v>
      </c>
      <c r="H11407">
        <v>60.55757895</v>
      </c>
      <c r="I11407">
        <v>43082.472916666666</v>
      </c>
      <c r="J11407" t="s">
        <v>19</v>
      </c>
    </row>
    <row r="11408" spans="1:10" x14ac:dyDescent="0.25">
      <c r="A11408">
        <v>60.079608120000003</v>
      </c>
      <c r="B11408">
        <v>71.387892750000006</v>
      </c>
      <c r="C11408">
        <v>162.78848189999999</v>
      </c>
      <c r="D11408">
        <v>580.06560000000002</v>
      </c>
      <c r="E11408" s="6">
        <v>751.09833570000001</v>
      </c>
      <c r="F11408">
        <v>5.913208054</v>
      </c>
      <c r="G11408">
        <v>313.43733680000003</v>
      </c>
      <c r="H11408">
        <v>60.553788009999998</v>
      </c>
      <c r="I11408">
        <v>43082.472916666666</v>
      </c>
      <c r="J11408" t="s">
        <v>19</v>
      </c>
    </row>
    <row r="11409" spans="1:10" x14ac:dyDescent="0.25">
      <c r="A11409">
        <v>60.201845720000001</v>
      </c>
      <c r="B11409">
        <v>71.474558889999997</v>
      </c>
      <c r="C11409">
        <v>162.7852915</v>
      </c>
      <c r="D11409">
        <v>600.08410000000003</v>
      </c>
      <c r="E11409" s="6">
        <v>751.09861479999995</v>
      </c>
      <c r="F11409">
        <v>5.7578389110000003</v>
      </c>
      <c r="G11409">
        <v>313.43861700000002</v>
      </c>
      <c r="H11409">
        <v>60.549995180000003</v>
      </c>
      <c r="I11409">
        <v>43082.472916666666</v>
      </c>
      <c r="J11409" t="s">
        <v>19</v>
      </c>
    </row>
    <row r="11410" spans="1:10" x14ac:dyDescent="0.25">
      <c r="A11410">
        <v>60.569476680000001</v>
      </c>
      <c r="B11410">
        <v>71.735208310000004</v>
      </c>
      <c r="C11410">
        <v>162.7756962</v>
      </c>
      <c r="D11410">
        <v>614.76430000000005</v>
      </c>
      <c r="E11410" s="6">
        <v>751.09945440000001</v>
      </c>
      <c r="F11410">
        <v>5.2905644540000001</v>
      </c>
      <c r="G11410">
        <v>313.44246709999999</v>
      </c>
      <c r="H11410">
        <v>60.538588189999999</v>
      </c>
      <c r="I11410">
        <v>43082.472916666666</v>
      </c>
      <c r="J11410" t="s">
        <v>19</v>
      </c>
    </row>
    <row r="11411" spans="1:10" x14ac:dyDescent="0.25">
      <c r="A11411">
        <v>60.936189489999997</v>
      </c>
      <c r="B11411">
        <v>71.99520674</v>
      </c>
      <c r="C11411">
        <v>162.76612499999999</v>
      </c>
      <c r="D11411">
        <v>582.18520000000001</v>
      </c>
      <c r="E11411" s="6">
        <v>751.1002919</v>
      </c>
      <c r="F11411">
        <v>4.824457024</v>
      </c>
      <c r="G11411">
        <v>313.44630749999999</v>
      </c>
      <c r="H11411">
        <v>60.527209679999999</v>
      </c>
      <c r="I11411">
        <v>43082.472916666666</v>
      </c>
      <c r="J11411" t="s">
        <v>19</v>
      </c>
    </row>
    <row r="11412" spans="1:10" x14ac:dyDescent="0.25">
      <c r="A11412">
        <v>61.058365879999997</v>
      </c>
      <c r="B11412">
        <v>72.081829490000004</v>
      </c>
      <c r="C11412">
        <v>162.76293620000001</v>
      </c>
      <c r="D11412">
        <v>614.52869999999996</v>
      </c>
      <c r="E11412" s="6">
        <v>751.10057089999998</v>
      </c>
      <c r="F11412">
        <v>4.6691656760000004</v>
      </c>
      <c r="G11412">
        <v>313.447587</v>
      </c>
      <c r="H11412">
        <v>60.523418749999998</v>
      </c>
      <c r="I11412">
        <v>43082.472916666666</v>
      </c>
      <c r="J11412" t="s">
        <v>19</v>
      </c>
    </row>
    <row r="11413" spans="1:10" x14ac:dyDescent="0.25">
      <c r="A11413">
        <v>61.303820450000003</v>
      </c>
      <c r="B11413">
        <v>72.25585615</v>
      </c>
      <c r="C11413">
        <v>162.75652980000001</v>
      </c>
      <c r="D11413">
        <v>595.37379999999996</v>
      </c>
      <c r="E11413" s="6">
        <v>751.10113139999999</v>
      </c>
      <c r="F11413">
        <v>4.3571825659999996</v>
      </c>
      <c r="G11413">
        <v>313.45015760000001</v>
      </c>
      <c r="H11413">
        <v>60.515802690000001</v>
      </c>
      <c r="I11413">
        <v>43082.472916666666</v>
      </c>
      <c r="J11413" t="s">
        <v>19</v>
      </c>
    </row>
    <row r="11414" spans="1:10" x14ac:dyDescent="0.25">
      <c r="A11414">
        <v>61.42887374</v>
      </c>
      <c r="B11414">
        <v>72.344518609999994</v>
      </c>
      <c r="C11414">
        <v>162.75326580000001</v>
      </c>
      <c r="D11414">
        <v>608.24850000000004</v>
      </c>
      <c r="E11414" s="6">
        <v>751.10141699999997</v>
      </c>
      <c r="F11414">
        <v>4.1982345639999998</v>
      </c>
      <c r="G11414">
        <v>313.45146729999999</v>
      </c>
      <c r="H11414">
        <v>60.511922490000003</v>
      </c>
      <c r="I11414">
        <v>43082.472916666666</v>
      </c>
      <c r="J11414" t="s">
        <v>19</v>
      </c>
    </row>
    <row r="11415" spans="1:10" x14ac:dyDescent="0.25">
      <c r="A11415">
        <v>61.548234450000002</v>
      </c>
      <c r="B11415">
        <v>72.429145039999995</v>
      </c>
      <c r="C11415">
        <v>162.75015049999999</v>
      </c>
      <c r="D11415">
        <v>587.13080000000002</v>
      </c>
      <c r="E11415" s="6">
        <v>751.10168959999999</v>
      </c>
      <c r="F11415">
        <v>4.0465220750000004</v>
      </c>
      <c r="G11415">
        <v>313.45271730000002</v>
      </c>
      <c r="H11415">
        <v>60.508218919999997</v>
      </c>
      <c r="I11415">
        <v>43082.472916666666</v>
      </c>
      <c r="J11415" t="s">
        <v>19</v>
      </c>
    </row>
    <row r="11416" spans="1:10" x14ac:dyDescent="0.25">
      <c r="A11416">
        <v>61.670472050000001</v>
      </c>
      <c r="B11416">
        <v>72.515811189999994</v>
      </c>
      <c r="C11416">
        <v>162.7469601</v>
      </c>
      <c r="D11416">
        <v>607.77739999999994</v>
      </c>
      <c r="E11416" s="6">
        <v>751.10196880000001</v>
      </c>
      <c r="F11416">
        <v>3.8911529319999998</v>
      </c>
      <c r="G11416">
        <v>313.45399739999999</v>
      </c>
      <c r="H11416">
        <v>60.504426090000003</v>
      </c>
      <c r="I11416">
        <v>43082.472916666666</v>
      </c>
      <c r="J11416" t="s">
        <v>19</v>
      </c>
    </row>
    <row r="11417" spans="1:10" x14ac:dyDescent="0.25">
      <c r="A11417">
        <v>61.793627800000003</v>
      </c>
      <c r="B11417">
        <v>72.603128299999995</v>
      </c>
      <c r="C11417">
        <v>162.74374570000001</v>
      </c>
      <c r="D11417">
        <v>597.65049999999997</v>
      </c>
      <c r="E11417" s="6">
        <v>751.10225000000003</v>
      </c>
      <c r="F11417">
        <v>3.7346167800000001</v>
      </c>
      <c r="G11417">
        <v>313.45528719999999</v>
      </c>
      <c r="H11417">
        <v>60.500604770000002</v>
      </c>
      <c r="I11417">
        <v>43082.473611111112</v>
      </c>
      <c r="J11417" t="s">
        <v>19</v>
      </c>
    </row>
    <row r="11418" spans="1:10" x14ac:dyDescent="0.25">
      <c r="A11418">
        <v>61.915865420000003</v>
      </c>
      <c r="B11418">
        <v>72.689794449999994</v>
      </c>
      <c r="C11418">
        <v>162.74055530000001</v>
      </c>
      <c r="D11418">
        <v>611.70259999999996</v>
      </c>
      <c r="E11418" s="6">
        <v>751.10252920000005</v>
      </c>
      <c r="F11418">
        <v>3.5792476180000001</v>
      </c>
      <c r="G11418">
        <v>313.45656739999998</v>
      </c>
      <c r="H11418">
        <v>60.49681193</v>
      </c>
      <c r="I11418">
        <v>43082.473611111112</v>
      </c>
      <c r="J11418" t="s">
        <v>19</v>
      </c>
    </row>
    <row r="11419" spans="1:10" x14ac:dyDescent="0.25">
      <c r="A11419">
        <v>62.160340619999999</v>
      </c>
      <c r="B11419">
        <v>72.863126739999998</v>
      </c>
      <c r="C11419">
        <v>162.73417449999999</v>
      </c>
      <c r="D11419">
        <v>599.53449999999998</v>
      </c>
      <c r="E11419" s="6">
        <v>751.10308750000002</v>
      </c>
      <c r="F11419">
        <v>3.2685093319999998</v>
      </c>
      <c r="G11419">
        <v>313.45912770000001</v>
      </c>
      <c r="H11419">
        <v>60.489226260000002</v>
      </c>
      <c r="I11419">
        <v>43082.473611111112</v>
      </c>
      <c r="J11419" t="s">
        <v>19</v>
      </c>
    </row>
    <row r="11420" spans="1:10" x14ac:dyDescent="0.25">
      <c r="A11420">
        <v>62.283496370000002</v>
      </c>
      <c r="B11420">
        <v>72.950443859999993</v>
      </c>
      <c r="C11420">
        <v>162.7309601</v>
      </c>
      <c r="D11420">
        <v>614.13630000000001</v>
      </c>
      <c r="E11420" s="6">
        <v>751.10336870000003</v>
      </c>
      <c r="F11420">
        <v>3.1119731800000001</v>
      </c>
      <c r="G11420">
        <v>313.46041750000001</v>
      </c>
      <c r="H11420">
        <v>60.485404940000002</v>
      </c>
      <c r="I11420">
        <v>43082.473611111112</v>
      </c>
      <c r="J11420" t="s">
        <v>19</v>
      </c>
    </row>
    <row r="11421" spans="1:10" x14ac:dyDescent="0.25">
      <c r="A11421">
        <v>62.40573397</v>
      </c>
      <c r="B11421">
        <v>73.037109999999998</v>
      </c>
      <c r="C11421">
        <v>162.72776959999999</v>
      </c>
      <c r="D11421">
        <v>579.75149999999996</v>
      </c>
      <c r="E11421" s="6">
        <v>751.10364790000006</v>
      </c>
      <c r="F11421">
        <v>2.9566040359999999</v>
      </c>
      <c r="G11421">
        <v>313.46169759999998</v>
      </c>
      <c r="H11421">
        <v>60.48161211</v>
      </c>
      <c r="I11421">
        <v>43082.473611111112</v>
      </c>
      <c r="J11421" t="s">
        <v>19</v>
      </c>
    </row>
    <row r="11422" spans="1:10" x14ac:dyDescent="0.25">
      <c r="A11422">
        <v>62.527971579999999</v>
      </c>
      <c r="B11422">
        <v>72.978323669999995</v>
      </c>
      <c r="C11422">
        <v>162.72457919999999</v>
      </c>
      <c r="D11422">
        <v>603.38109999999995</v>
      </c>
      <c r="E11422" s="6">
        <v>751.103927</v>
      </c>
      <c r="F11422">
        <v>2.8012348739999999</v>
      </c>
      <c r="G11422">
        <v>313.46297779999998</v>
      </c>
      <c r="H11422">
        <v>60.477819269999998</v>
      </c>
      <c r="I11422">
        <v>43082.473611111112</v>
      </c>
      <c r="J11422" t="s">
        <v>19</v>
      </c>
    </row>
    <row r="11423" spans="1:10" x14ac:dyDescent="0.25">
      <c r="A11423">
        <v>62.895602539999999</v>
      </c>
      <c r="B11423">
        <v>72.801523149999994</v>
      </c>
      <c r="C11423">
        <v>162.71498399999999</v>
      </c>
      <c r="D11423">
        <v>613.9008</v>
      </c>
      <c r="E11423" s="6">
        <v>751.10476659999995</v>
      </c>
      <c r="F11423">
        <v>2.3339604359999999</v>
      </c>
      <c r="G11423">
        <v>313.4668279</v>
      </c>
      <c r="H11423">
        <v>60.46641228</v>
      </c>
      <c r="I11423">
        <v>43082.473611111112</v>
      </c>
      <c r="J11423" t="s">
        <v>19</v>
      </c>
    </row>
    <row r="11424" spans="1:10" x14ac:dyDescent="0.25">
      <c r="A11424">
        <v>63.26513104</v>
      </c>
      <c r="B11424">
        <v>72.623810059999997</v>
      </c>
      <c r="C11424">
        <v>162.70533929999999</v>
      </c>
      <c r="D11424">
        <v>583.91219999999998</v>
      </c>
      <c r="E11424" s="6">
        <v>751.10561050000001</v>
      </c>
      <c r="F11424">
        <v>1.8642741279999999</v>
      </c>
      <c r="G11424">
        <v>313.47069779999998</v>
      </c>
      <c r="H11424">
        <v>60.454946409999998</v>
      </c>
      <c r="I11424">
        <v>43082.473611111112</v>
      </c>
      <c r="J11424" t="s">
        <v>19</v>
      </c>
    </row>
    <row r="11425" spans="1:10" x14ac:dyDescent="0.25">
      <c r="A11425">
        <v>63.384491730000001</v>
      </c>
      <c r="B11425">
        <v>72.566407299999995</v>
      </c>
      <c r="C11425">
        <v>162.70222390000001</v>
      </c>
      <c r="D11425">
        <v>613.27260000000001</v>
      </c>
      <c r="E11425" s="6">
        <v>751.10588310000003</v>
      </c>
      <c r="F11425">
        <v>1.712561658</v>
      </c>
      <c r="G11425">
        <v>313.47194780000001</v>
      </c>
      <c r="H11425">
        <v>60.451242839999999</v>
      </c>
      <c r="I11425">
        <v>43082.473611111112</v>
      </c>
      <c r="J11425" t="s">
        <v>19</v>
      </c>
    </row>
    <row r="11426" spans="1:10" x14ac:dyDescent="0.25">
      <c r="A11426">
        <v>63.629885100000003</v>
      </c>
      <c r="B11426">
        <v>72.448393100000004</v>
      </c>
      <c r="C11426">
        <v>162.69581909999999</v>
      </c>
      <c r="D11426">
        <v>600.24109999999996</v>
      </c>
      <c r="E11426" s="6">
        <v>751.10644349999995</v>
      </c>
      <c r="F11426">
        <v>1.4006563439999999</v>
      </c>
      <c r="G11426">
        <v>313.4745178</v>
      </c>
      <c r="H11426">
        <v>60.443628689999997</v>
      </c>
      <c r="I11426">
        <v>43082.473611111112</v>
      </c>
      <c r="J11426" t="s">
        <v>19</v>
      </c>
    </row>
    <row r="11427" spans="1:10" x14ac:dyDescent="0.25">
      <c r="A11427">
        <v>63.996597899999998</v>
      </c>
      <c r="B11427">
        <v>72.272034129999994</v>
      </c>
      <c r="C11427">
        <v>162.68624790000001</v>
      </c>
      <c r="D11427">
        <v>615.94190000000003</v>
      </c>
      <c r="E11427" s="6">
        <v>751.10728099999994</v>
      </c>
      <c r="F11427">
        <v>0.93454891399999995</v>
      </c>
      <c r="G11427">
        <v>313.4783582</v>
      </c>
      <c r="H11427">
        <v>60.432250179999997</v>
      </c>
      <c r="I11427">
        <v>43082.473611111112</v>
      </c>
      <c r="J11427" t="s">
        <v>19</v>
      </c>
    </row>
    <row r="11428" spans="1:10" x14ac:dyDescent="0.25">
      <c r="A11428">
        <v>64.118774299999998</v>
      </c>
      <c r="B11428">
        <v>72.213277250000004</v>
      </c>
      <c r="C11428">
        <v>162.68305899999999</v>
      </c>
      <c r="D11428">
        <v>584.7758</v>
      </c>
      <c r="E11428" s="6">
        <v>751.10756000000003</v>
      </c>
      <c r="F11428">
        <v>0.77925756700000004</v>
      </c>
      <c r="G11428">
        <v>313.47963779999998</v>
      </c>
      <c r="H11428">
        <v>60.428459250000003</v>
      </c>
      <c r="I11428">
        <v>43082.473611111112</v>
      </c>
      <c r="J11428" t="s">
        <v>19</v>
      </c>
    </row>
    <row r="11429" spans="1:10" x14ac:dyDescent="0.25">
      <c r="A11429">
        <v>64.24199127</v>
      </c>
      <c r="B11429">
        <v>72.154019930000004</v>
      </c>
      <c r="C11429">
        <v>162.6798431</v>
      </c>
      <c r="D11429">
        <v>614.99980000000005</v>
      </c>
      <c r="E11429" s="6">
        <v>751.10784139999998</v>
      </c>
      <c r="F11429">
        <v>0.62264360100000005</v>
      </c>
      <c r="G11429">
        <v>313.48092819999999</v>
      </c>
      <c r="H11429">
        <v>60.424636030000002</v>
      </c>
      <c r="I11429">
        <v>43082.473611111112</v>
      </c>
      <c r="J11429" t="s">
        <v>19</v>
      </c>
    </row>
    <row r="11430" spans="1:10" x14ac:dyDescent="0.25">
      <c r="A11430">
        <v>64.486405259999998</v>
      </c>
      <c r="B11430">
        <v>72.036476719999996</v>
      </c>
      <c r="C11430">
        <v>162.67346380000001</v>
      </c>
      <c r="D11430">
        <v>597.80740000000003</v>
      </c>
      <c r="E11430" s="6">
        <v>751.10839950000002</v>
      </c>
      <c r="F11430">
        <v>0.31198311000000001</v>
      </c>
      <c r="G11430">
        <v>313.48348779999998</v>
      </c>
      <c r="H11430">
        <v>60.417052259999998</v>
      </c>
      <c r="I11430">
        <v>43082.473611111112</v>
      </c>
      <c r="J11430" t="s">
        <v>19</v>
      </c>
    </row>
    <row r="11431" spans="1:10" x14ac:dyDescent="0.25">
      <c r="A11431">
        <v>64.609622239999993</v>
      </c>
      <c r="B11431">
        <v>71.977219399999996</v>
      </c>
      <c r="C11431">
        <v>162.6702478</v>
      </c>
      <c r="D11431">
        <v>609.19060000000002</v>
      </c>
      <c r="E11431" s="6">
        <v>751.10868089999997</v>
      </c>
      <c r="F11431">
        <v>0.15536914299999999</v>
      </c>
      <c r="G11431">
        <v>313.48477830000002</v>
      </c>
      <c r="H11431">
        <v>60.413229039999997</v>
      </c>
      <c r="I11431">
        <v>43082.473611111112</v>
      </c>
      <c r="J11431" t="s">
        <v>19</v>
      </c>
    </row>
    <row r="11432" spans="1:10" x14ac:dyDescent="0.25">
      <c r="A11432">
        <v>64.731859839999998</v>
      </c>
      <c r="B11432">
        <v>71.91843308</v>
      </c>
      <c r="C11432">
        <v>162.6670574</v>
      </c>
      <c r="D11432">
        <v>615.43311289999997</v>
      </c>
      <c r="E11432" s="6">
        <v>751.10896009999999</v>
      </c>
      <c r="F11432">
        <v>0</v>
      </c>
      <c r="G11432">
        <v>313.48605839999999</v>
      </c>
      <c r="H11432">
        <v>60.409436200000002</v>
      </c>
      <c r="I11432">
        <v>43082.473611111112</v>
      </c>
      <c r="J11432" t="s">
        <v>19</v>
      </c>
    </row>
    <row r="11433" spans="1:10" x14ac:dyDescent="0.25">
      <c r="A11433">
        <v>64.854036230000006</v>
      </c>
      <c r="B11433">
        <v>71.859676190000002</v>
      </c>
      <c r="C11433">
        <v>162.6638686</v>
      </c>
      <c r="D11433">
        <v>621.67250000000001</v>
      </c>
      <c r="E11433" s="6">
        <v>751.10923909999997</v>
      </c>
      <c r="F11433">
        <v>7.2025069999999998</v>
      </c>
      <c r="G11433">
        <v>313.4873379</v>
      </c>
      <c r="H11433">
        <v>60.405645270000001</v>
      </c>
      <c r="I11433">
        <v>43082.473611111112</v>
      </c>
      <c r="J11433" t="s">
        <v>19</v>
      </c>
    </row>
    <row r="11434" spans="1:10" x14ac:dyDescent="0.25">
      <c r="A11434">
        <v>64.976273829999997</v>
      </c>
      <c r="B11434">
        <v>71.800889870000006</v>
      </c>
      <c r="C11434">
        <v>162.66067820000001</v>
      </c>
      <c r="D11434">
        <v>586.58140000000003</v>
      </c>
      <c r="E11434" s="6">
        <v>751.10951829999999</v>
      </c>
      <c r="F11434">
        <v>6.7529693609999999</v>
      </c>
      <c r="G11434">
        <v>313.4886181</v>
      </c>
      <c r="H11434">
        <v>60.401852429999998</v>
      </c>
      <c r="I11434">
        <v>43082.473611111112</v>
      </c>
      <c r="J11434" t="s">
        <v>19</v>
      </c>
    </row>
    <row r="11435" spans="1:10" x14ac:dyDescent="0.25">
      <c r="A11435">
        <v>65.101388330000006</v>
      </c>
      <c r="B11435">
        <v>71.740719999999996</v>
      </c>
      <c r="C11435">
        <v>162.65741270000001</v>
      </c>
      <c r="D11435">
        <v>606.75689999999997</v>
      </c>
      <c r="E11435" s="6">
        <v>751.10980400000005</v>
      </c>
      <c r="F11435">
        <v>6.2928517319999999</v>
      </c>
      <c r="G11435">
        <v>313.4899284</v>
      </c>
      <c r="H11435">
        <v>60.39797033</v>
      </c>
      <c r="I11435">
        <v>43082.473611111112</v>
      </c>
      <c r="J11435" t="s">
        <v>19</v>
      </c>
    </row>
    <row r="11436" spans="1:10" x14ac:dyDescent="0.25">
      <c r="A11436">
        <v>65.343904800000004</v>
      </c>
      <c r="B11436">
        <v>71.110410029999997</v>
      </c>
      <c r="C11436">
        <v>162.651083</v>
      </c>
      <c r="D11436">
        <v>595.21680000000003</v>
      </c>
      <c r="E11436" s="6">
        <v>751.11035779999997</v>
      </c>
      <c r="F11436">
        <v>5.400979822</v>
      </c>
      <c r="G11436">
        <v>313.49246820000002</v>
      </c>
      <c r="H11436">
        <v>60.390445440000001</v>
      </c>
      <c r="I11436">
        <v>43082.473611111112</v>
      </c>
      <c r="J11436" t="s">
        <v>19</v>
      </c>
    </row>
    <row r="11437" spans="1:10" x14ac:dyDescent="0.25">
      <c r="A11437">
        <v>65.466142399999995</v>
      </c>
      <c r="B11437">
        <v>70.792709630000004</v>
      </c>
      <c r="C11437">
        <v>162.64789250000001</v>
      </c>
      <c r="D11437">
        <v>618.06150000000002</v>
      </c>
      <c r="E11437" s="6">
        <v>751.110637</v>
      </c>
      <c r="F11437">
        <v>4.9514421830000002</v>
      </c>
      <c r="G11437">
        <v>313.49374829999999</v>
      </c>
      <c r="H11437">
        <v>60.386652609999999</v>
      </c>
      <c r="I11437">
        <v>43082.474305555559</v>
      </c>
      <c r="J11437" t="s">
        <v>19</v>
      </c>
    </row>
    <row r="11438" spans="1:10" x14ac:dyDescent="0.25">
      <c r="A11438">
        <v>65.588380000000001</v>
      </c>
      <c r="B11438">
        <v>70.475009240000006</v>
      </c>
      <c r="C11438">
        <v>162.64470209999999</v>
      </c>
      <c r="D11438">
        <v>605.26530000000002</v>
      </c>
      <c r="E11438" s="6">
        <v>751.11091610000005</v>
      </c>
      <c r="F11438">
        <v>4.5019045440000003</v>
      </c>
      <c r="G11438">
        <v>313.49502849999999</v>
      </c>
      <c r="H11438">
        <v>60.382859770000003</v>
      </c>
      <c r="I11438">
        <v>43082.474305555559</v>
      </c>
      <c r="J11438" t="s">
        <v>19</v>
      </c>
    </row>
    <row r="11439" spans="1:10" x14ac:dyDescent="0.25">
      <c r="A11439">
        <v>65.813521370000004</v>
      </c>
      <c r="B11439">
        <v>70.154922499999998</v>
      </c>
      <c r="C11439">
        <v>162.6414877</v>
      </c>
      <c r="D11439">
        <v>618.06150000000002</v>
      </c>
      <c r="E11439" s="6">
        <v>751.11119740000004</v>
      </c>
      <c r="F11439">
        <v>4.0489902840000003</v>
      </c>
      <c r="G11439">
        <v>313.49631829999998</v>
      </c>
      <c r="H11439">
        <v>60.379038450000003</v>
      </c>
      <c r="I11439">
        <v>43082.474305555559</v>
      </c>
      <c r="J11439" t="s">
        <v>19</v>
      </c>
    </row>
    <row r="11440" spans="1:10" x14ac:dyDescent="0.25">
      <c r="A11440">
        <v>66.035193840000005</v>
      </c>
      <c r="B11440">
        <v>69.839767530000003</v>
      </c>
      <c r="C11440">
        <v>162.63832289999999</v>
      </c>
      <c r="D11440">
        <v>591.84109999999998</v>
      </c>
      <c r="E11440" s="6">
        <v>751.11147430000005</v>
      </c>
      <c r="F11440">
        <v>3.6030543559999999</v>
      </c>
      <c r="G11440">
        <v>313.4975882</v>
      </c>
      <c r="H11440">
        <v>60.375275999999999</v>
      </c>
      <c r="I11440">
        <v>43082.474305555559</v>
      </c>
      <c r="J11440" t="s">
        <v>19</v>
      </c>
    </row>
    <row r="11441" spans="1:10" x14ac:dyDescent="0.25">
      <c r="A11441">
        <v>66.260447099999993</v>
      </c>
      <c r="B11441">
        <v>69.519521710000006</v>
      </c>
      <c r="C11441">
        <v>162.63510690000001</v>
      </c>
      <c r="D11441">
        <v>610.36800000000005</v>
      </c>
      <c r="E11441" s="6">
        <v>751.1117557</v>
      </c>
      <c r="F11441">
        <v>3.149915005</v>
      </c>
      <c r="G11441">
        <v>313.49887860000001</v>
      </c>
      <c r="H11441">
        <v>60.371452779999998</v>
      </c>
      <c r="I11441">
        <v>43082.474305555559</v>
      </c>
      <c r="J11441" t="s">
        <v>19</v>
      </c>
    </row>
    <row r="11442" spans="1:10" x14ac:dyDescent="0.25">
      <c r="A11442">
        <v>66.707260939999998</v>
      </c>
      <c r="B11442">
        <v>68.884280000000004</v>
      </c>
      <c r="C11442">
        <v>162.62872770000001</v>
      </c>
      <c r="D11442">
        <v>604.12773130000005</v>
      </c>
      <c r="E11442" s="6">
        <v>751.1123139</v>
      </c>
      <c r="F11442">
        <v>2.2510648170000001</v>
      </c>
      <c r="G11442">
        <v>313.5014382</v>
      </c>
      <c r="H11442">
        <v>60.363869010000002</v>
      </c>
      <c r="I11442">
        <v>43082.474305555559</v>
      </c>
      <c r="J11442" t="s">
        <v>19</v>
      </c>
    </row>
    <row r="11443" spans="1:10" x14ac:dyDescent="0.25">
      <c r="A11443">
        <v>67.154186670000001</v>
      </c>
      <c r="B11443">
        <v>70.474309199999993</v>
      </c>
      <c r="C11443">
        <v>162.6223468</v>
      </c>
      <c r="D11443">
        <v>597.88589999999999</v>
      </c>
      <c r="E11443" s="6">
        <v>751.11287219999997</v>
      </c>
      <c r="F11443">
        <v>1.3519895390000001</v>
      </c>
      <c r="G11443">
        <v>313.50399859999999</v>
      </c>
      <c r="H11443">
        <v>60.356283339999997</v>
      </c>
      <c r="I11443">
        <v>43082.474305555559</v>
      </c>
      <c r="J11443" t="s">
        <v>19</v>
      </c>
    </row>
    <row r="11444" spans="1:10" x14ac:dyDescent="0.25">
      <c r="A11444">
        <v>67.602790900000002</v>
      </c>
      <c r="B11444">
        <v>72.070310000000006</v>
      </c>
      <c r="C11444">
        <v>162.61594199999999</v>
      </c>
      <c r="D11444">
        <v>605.95569799999998</v>
      </c>
      <c r="E11444" s="6">
        <v>751.11343260000001</v>
      </c>
      <c r="F11444">
        <v>0.44953763899999999</v>
      </c>
      <c r="G11444">
        <v>313.50656850000001</v>
      </c>
      <c r="H11444">
        <v>60.348669190000003</v>
      </c>
      <c r="I11444">
        <v>43082.474305555559</v>
      </c>
      <c r="J11444" t="s">
        <v>19</v>
      </c>
    </row>
    <row r="11445" spans="1:10" x14ac:dyDescent="0.25">
      <c r="A11445">
        <v>67.82625376</v>
      </c>
      <c r="B11445">
        <v>70.708006670000003</v>
      </c>
      <c r="C11445">
        <v>162.6127516</v>
      </c>
      <c r="D11445">
        <v>609.97550000000001</v>
      </c>
      <c r="E11445" s="6">
        <v>751.11371169999995</v>
      </c>
      <c r="F11445">
        <v>0</v>
      </c>
      <c r="G11445">
        <v>313.50784859999999</v>
      </c>
      <c r="H11445">
        <v>60.34487635</v>
      </c>
      <c r="I11445">
        <v>43082.474305555559</v>
      </c>
      <c r="J11445" t="s">
        <v>19</v>
      </c>
    </row>
    <row r="11446" spans="1:10" x14ac:dyDescent="0.25">
      <c r="A11446">
        <v>68.054975889999994</v>
      </c>
      <c r="B11446">
        <v>69.313641160000003</v>
      </c>
      <c r="C11446">
        <v>162.6094861</v>
      </c>
      <c r="D11446">
        <v>602.63712399999997</v>
      </c>
      <c r="E11446" s="6">
        <v>751.11399749999998</v>
      </c>
      <c r="F11446">
        <v>6.2233970000000003</v>
      </c>
      <c r="G11446">
        <v>313.50915889999999</v>
      </c>
      <c r="H11446">
        <v>60.340994250000001</v>
      </c>
      <c r="I11446">
        <v>43082.474305555559</v>
      </c>
      <c r="J11446" t="s">
        <v>19</v>
      </c>
    </row>
    <row r="11447" spans="1:10" x14ac:dyDescent="0.25">
      <c r="A11447">
        <v>68.273179490000004</v>
      </c>
      <c r="B11447">
        <v>67.983400000000003</v>
      </c>
      <c r="C11447">
        <v>162.60637080000001</v>
      </c>
      <c r="D11447">
        <v>595.63622669999995</v>
      </c>
      <c r="E11447" s="6">
        <v>751.11427000000003</v>
      </c>
      <c r="F11447">
        <v>5.9703289670000004</v>
      </c>
      <c r="G11447">
        <v>313.51040899999998</v>
      </c>
      <c r="H11447">
        <v>60.337290690000003</v>
      </c>
      <c r="I11447">
        <v>43082.474305555559</v>
      </c>
      <c r="J11447" t="s">
        <v>19</v>
      </c>
    </row>
    <row r="11448" spans="1:10" x14ac:dyDescent="0.25">
      <c r="A11448">
        <v>68.498320829999997</v>
      </c>
      <c r="B11448">
        <v>72.509770000000003</v>
      </c>
      <c r="C11448">
        <v>162.60315639999999</v>
      </c>
      <c r="D11448">
        <v>588.41273750000005</v>
      </c>
      <c r="E11448" s="6">
        <v>751.11455130000002</v>
      </c>
      <c r="F11448">
        <v>5.709214695</v>
      </c>
      <c r="G11448">
        <v>313.51169870000001</v>
      </c>
      <c r="H11448">
        <v>60.333469360000002</v>
      </c>
      <c r="I11448">
        <v>43082.474305555559</v>
      </c>
      <c r="J11448" t="s">
        <v>19</v>
      </c>
    </row>
    <row r="11449" spans="1:10" x14ac:dyDescent="0.25">
      <c r="A11449">
        <v>68.721783720000005</v>
      </c>
      <c r="B11449">
        <v>72.628247979999998</v>
      </c>
      <c r="C11449">
        <v>162.59996599999999</v>
      </c>
      <c r="D11449">
        <v>581.24310000000003</v>
      </c>
      <c r="E11449" s="6">
        <v>751.11483050000004</v>
      </c>
      <c r="F11449">
        <v>5.4500470520000004</v>
      </c>
      <c r="G11449">
        <v>313.51297890000001</v>
      </c>
      <c r="H11449">
        <v>60.32967653</v>
      </c>
      <c r="I11449">
        <v>43082.474305555559</v>
      </c>
      <c r="J11449" t="s">
        <v>19</v>
      </c>
    </row>
    <row r="11450" spans="1:10" x14ac:dyDescent="0.25">
      <c r="A11450">
        <v>68.945246589999996</v>
      </c>
      <c r="B11450">
        <v>72.746725949999998</v>
      </c>
      <c r="C11450">
        <v>162.59677550000001</v>
      </c>
      <c r="D11450">
        <v>608.01289999999995</v>
      </c>
      <c r="E11450" s="6">
        <v>751.11510959999998</v>
      </c>
      <c r="F11450">
        <v>5.1908794399999998</v>
      </c>
      <c r="G11450">
        <v>313.51425899999998</v>
      </c>
      <c r="H11450">
        <v>60.325883689999998</v>
      </c>
      <c r="I11450">
        <v>43082.474305555559</v>
      </c>
      <c r="J11450" t="s">
        <v>19</v>
      </c>
    </row>
    <row r="11451" spans="1:10" x14ac:dyDescent="0.25">
      <c r="A11451">
        <v>69.617313659999994</v>
      </c>
      <c r="B11451">
        <v>73.103049769999998</v>
      </c>
      <c r="C11451">
        <v>162.5871803</v>
      </c>
      <c r="D11451">
        <v>626.46140000000003</v>
      </c>
      <c r="E11451" s="6">
        <v>751.11594920000005</v>
      </c>
      <c r="F11451">
        <v>4.4114299429999999</v>
      </c>
      <c r="G11451">
        <v>313.5181091</v>
      </c>
      <c r="H11451">
        <v>60.3144767</v>
      </c>
      <c r="I11451">
        <v>43082.474305555559</v>
      </c>
      <c r="J11451" t="s">
        <v>19</v>
      </c>
    </row>
    <row r="11452" spans="1:10" x14ac:dyDescent="0.25">
      <c r="A11452">
        <v>69.840664630000006</v>
      </c>
      <c r="B11452">
        <v>73.221468419999994</v>
      </c>
      <c r="C11452">
        <v>162.5839915</v>
      </c>
      <c r="D11452">
        <v>604.00919999999996</v>
      </c>
      <c r="E11452" s="6">
        <v>751.11622820000002</v>
      </c>
      <c r="F11452">
        <v>4.1523921000000001</v>
      </c>
      <c r="G11452">
        <v>313.51938869999998</v>
      </c>
      <c r="H11452">
        <v>60.310685769999999</v>
      </c>
      <c r="I11452">
        <v>43082.474305555559</v>
      </c>
      <c r="J11452" t="s">
        <v>19</v>
      </c>
    </row>
    <row r="11453" spans="1:10" x14ac:dyDescent="0.25">
      <c r="A11453">
        <v>70.287590359999996</v>
      </c>
      <c r="B11453">
        <v>73.458424359999995</v>
      </c>
      <c r="C11453">
        <v>162.57761070000001</v>
      </c>
      <c r="D11453">
        <v>581.79259999999999</v>
      </c>
      <c r="E11453" s="6">
        <v>751.11678649999999</v>
      </c>
      <c r="F11453">
        <v>3.6340568750000002</v>
      </c>
      <c r="G11453">
        <v>313.52194900000001</v>
      </c>
      <c r="H11453">
        <v>60.303100100000002</v>
      </c>
      <c r="I11453">
        <v>43082.474305555559</v>
      </c>
      <c r="J11453" t="s">
        <v>19</v>
      </c>
    </row>
    <row r="11454" spans="1:10" x14ac:dyDescent="0.25">
      <c r="A11454">
        <v>70.511053259999997</v>
      </c>
      <c r="B11454">
        <v>73.576902340000004</v>
      </c>
      <c r="C11454">
        <v>162.57442019999999</v>
      </c>
      <c r="D11454">
        <v>605.02980000000002</v>
      </c>
      <c r="E11454" s="6">
        <v>751.11706570000001</v>
      </c>
      <c r="F11454">
        <v>3.3748892320000001</v>
      </c>
      <c r="G11454">
        <v>313.52322909999998</v>
      </c>
      <c r="H11454">
        <v>60.29930727</v>
      </c>
      <c r="I11454">
        <v>43082.474305555559</v>
      </c>
      <c r="J11454" t="s">
        <v>19</v>
      </c>
    </row>
    <row r="11455" spans="1:10" x14ac:dyDescent="0.25">
      <c r="A11455">
        <v>71.183120329999994</v>
      </c>
      <c r="B11455">
        <v>73.933226160000004</v>
      </c>
      <c r="C11455">
        <v>162.56482500000001</v>
      </c>
      <c r="D11455">
        <v>620.73059999999998</v>
      </c>
      <c r="E11455" s="6">
        <v>751.1179052</v>
      </c>
      <c r="F11455">
        <v>2.5954397349999998</v>
      </c>
      <c r="G11455">
        <v>313.5270792</v>
      </c>
      <c r="H11455">
        <v>60.287900270000002</v>
      </c>
      <c r="I11455">
        <v>43082.474305555559</v>
      </c>
      <c r="J11455" t="s">
        <v>19</v>
      </c>
    </row>
    <row r="11456" spans="1:10" x14ac:dyDescent="0.25">
      <c r="A11456">
        <v>71.411730559999995</v>
      </c>
      <c r="B11456">
        <v>74.054433220000007</v>
      </c>
      <c r="C11456">
        <v>162.56156110000001</v>
      </c>
      <c r="D11456">
        <v>599.69150000000002</v>
      </c>
      <c r="E11456" s="6">
        <v>751.11819079999998</v>
      </c>
      <c r="F11456">
        <v>2.3303023129999998</v>
      </c>
      <c r="G11456">
        <v>313.52838889999998</v>
      </c>
      <c r="H11456">
        <v>60.284020069999997</v>
      </c>
      <c r="I11456">
        <v>43082.474305555559</v>
      </c>
      <c r="J11456" t="s">
        <v>19</v>
      </c>
    </row>
    <row r="11457" spans="1:10" x14ac:dyDescent="0.25">
      <c r="A11457">
        <v>71.629934160000005</v>
      </c>
      <c r="B11457">
        <v>74.17012278</v>
      </c>
      <c r="C11457">
        <v>162.55844579999999</v>
      </c>
      <c r="D11457">
        <v>610.91759999999999</v>
      </c>
      <c r="E11457" s="6">
        <v>751.1184634</v>
      </c>
      <c r="F11457">
        <v>2.0772342799999999</v>
      </c>
      <c r="G11457">
        <v>313.52963890000001</v>
      </c>
      <c r="H11457">
        <v>60.280316509999999</v>
      </c>
      <c r="I11457">
        <v>43082.474305555559</v>
      </c>
      <c r="J11457" t="s">
        <v>19</v>
      </c>
    </row>
    <row r="11458" spans="1:10" x14ac:dyDescent="0.25">
      <c r="A11458">
        <v>71.855187419999993</v>
      </c>
      <c r="B11458">
        <v>74.289550000000006</v>
      </c>
      <c r="C11458">
        <v>162.55522980000001</v>
      </c>
      <c r="D11458">
        <v>596.23739999999998</v>
      </c>
      <c r="E11458" s="6">
        <v>751.11874479999994</v>
      </c>
      <c r="F11458">
        <v>1.8159902080000001</v>
      </c>
      <c r="G11458">
        <v>313.53092930000003</v>
      </c>
      <c r="H11458">
        <v>60.276493279999997</v>
      </c>
      <c r="I11458">
        <v>43082.474305555559</v>
      </c>
      <c r="J11458" t="s">
        <v>19</v>
      </c>
    </row>
    <row r="11459" spans="1:10" x14ac:dyDescent="0.25">
      <c r="A11459">
        <v>72.302001259999997</v>
      </c>
      <c r="B11459">
        <v>71.762699999999995</v>
      </c>
      <c r="C11459">
        <v>162.54885060000001</v>
      </c>
      <c r="D11459">
        <v>613.27260000000001</v>
      </c>
      <c r="E11459" s="6">
        <v>751.11930289999998</v>
      </c>
      <c r="F11459">
        <v>1.2977847520000001</v>
      </c>
      <c r="G11459">
        <v>313.53348899999997</v>
      </c>
      <c r="H11459">
        <v>60.26890951</v>
      </c>
      <c r="I11459">
        <v>43082.474999999999</v>
      </c>
      <c r="J11459" t="s">
        <v>19</v>
      </c>
    </row>
    <row r="11460" spans="1:10" x14ac:dyDescent="0.25">
      <c r="A11460">
        <v>72.974068360000004</v>
      </c>
      <c r="B11460">
        <v>71.515277979999993</v>
      </c>
      <c r="C11460">
        <v>162.53925530000001</v>
      </c>
      <c r="D11460">
        <v>587.83749999999998</v>
      </c>
      <c r="E11460" s="6">
        <v>751.12014250000004</v>
      </c>
      <c r="F11460">
        <v>0.51833522499999996</v>
      </c>
      <c r="G11460">
        <v>313.5373391</v>
      </c>
      <c r="H11460">
        <v>60.257502520000003</v>
      </c>
      <c r="I11460">
        <v>43082.474999999999</v>
      </c>
      <c r="J11460" t="s">
        <v>19</v>
      </c>
    </row>
    <row r="11461" spans="1:10" x14ac:dyDescent="0.25">
      <c r="A11461">
        <v>73.197531220000002</v>
      </c>
      <c r="B11461">
        <v>71.433009949999999</v>
      </c>
      <c r="C11461">
        <v>162.53606490000001</v>
      </c>
      <c r="D11461">
        <v>611.54570000000001</v>
      </c>
      <c r="E11461" s="6">
        <v>751.12042169999995</v>
      </c>
      <c r="F11461">
        <v>0.25916761199999999</v>
      </c>
      <c r="G11461">
        <v>313.53861920000003</v>
      </c>
      <c r="H11461">
        <v>60.253709690000001</v>
      </c>
      <c r="I11461">
        <v>43082.474999999999</v>
      </c>
      <c r="J11461" t="s">
        <v>19</v>
      </c>
    </row>
    <row r="11462" spans="1:10" x14ac:dyDescent="0.25">
      <c r="A11462">
        <v>73.420994089999994</v>
      </c>
      <c r="B11462">
        <v>71.350741929999998</v>
      </c>
      <c r="C11462">
        <v>162.53287449999999</v>
      </c>
      <c r="D11462">
        <v>608.94031749999999</v>
      </c>
      <c r="E11462" s="6">
        <v>751.12070080000001</v>
      </c>
      <c r="F11462">
        <v>0</v>
      </c>
      <c r="G11462">
        <v>313.53989940000002</v>
      </c>
      <c r="H11462">
        <v>60.249916849999998</v>
      </c>
      <c r="I11462">
        <v>43082.474999999999</v>
      </c>
      <c r="J11462" t="s">
        <v>19</v>
      </c>
    </row>
    <row r="11463" spans="1:10" x14ac:dyDescent="0.25">
      <c r="A11463">
        <v>73.646135450000003</v>
      </c>
      <c r="B11463">
        <v>71.267855960000006</v>
      </c>
      <c r="C11463">
        <v>162.5296601</v>
      </c>
      <c r="D11463">
        <v>606.31536510000001</v>
      </c>
      <c r="E11463" s="6">
        <v>751.12098209999999</v>
      </c>
      <c r="F11463">
        <v>6.1191069999999996</v>
      </c>
      <c r="G11463">
        <v>313.5411891</v>
      </c>
      <c r="H11463">
        <v>60.246095529999998</v>
      </c>
      <c r="I11463">
        <v>43082.474999999999</v>
      </c>
      <c r="J11463" t="s">
        <v>19</v>
      </c>
    </row>
    <row r="11464" spans="1:10" x14ac:dyDescent="0.25">
      <c r="A11464">
        <v>74.093061180000007</v>
      </c>
      <c r="B11464">
        <v>71.103319900000002</v>
      </c>
      <c r="C11464">
        <v>162.52327930000001</v>
      </c>
      <c r="D11464">
        <v>601.1046</v>
      </c>
      <c r="E11464" s="6">
        <v>751.12154039999996</v>
      </c>
      <c r="F11464">
        <v>4.5906696589999996</v>
      </c>
      <c r="G11464">
        <v>313.54374949999999</v>
      </c>
      <c r="H11464">
        <v>60.238509860000001</v>
      </c>
      <c r="I11464">
        <v>43082.474999999999</v>
      </c>
      <c r="J11464" t="s">
        <v>19</v>
      </c>
    </row>
    <row r="11465" spans="1:10" x14ac:dyDescent="0.25">
      <c r="A11465">
        <v>74.316524049999998</v>
      </c>
      <c r="B11465">
        <v>71.021051880000002</v>
      </c>
      <c r="C11465">
        <v>162.52008889999999</v>
      </c>
      <c r="D11465">
        <v>612.33069999999998</v>
      </c>
      <c r="E11465" s="6">
        <v>751.12181950000002</v>
      </c>
      <c r="F11465">
        <v>3.8264509879999999</v>
      </c>
      <c r="G11465">
        <v>313.54502960000002</v>
      </c>
      <c r="H11465">
        <v>60.234717029999999</v>
      </c>
      <c r="I11465">
        <v>43082.474999999999</v>
      </c>
      <c r="J11465" t="s">
        <v>19</v>
      </c>
    </row>
    <row r="11466" spans="1:10" x14ac:dyDescent="0.25">
      <c r="A11466">
        <v>74.539986909999996</v>
      </c>
      <c r="B11466">
        <v>70.938783849999993</v>
      </c>
      <c r="C11466">
        <v>162.5168984</v>
      </c>
      <c r="D11466">
        <v>582.65610000000004</v>
      </c>
      <c r="E11466" s="6">
        <v>751.12209870000004</v>
      </c>
      <c r="F11466">
        <v>3.0622323169999999</v>
      </c>
      <c r="G11466">
        <v>313.54630980000002</v>
      </c>
      <c r="H11466">
        <v>60.230924190000003</v>
      </c>
      <c r="I11466">
        <v>43082.474999999999</v>
      </c>
      <c r="J11466" t="s">
        <v>19</v>
      </c>
    </row>
    <row r="11467" spans="1:10" x14ac:dyDescent="0.25">
      <c r="A11467">
        <v>74.768597150000005</v>
      </c>
      <c r="B11467">
        <v>70.854620819999994</v>
      </c>
      <c r="C11467">
        <v>162.51363449999999</v>
      </c>
      <c r="D11467">
        <v>612.0951</v>
      </c>
      <c r="E11467" s="6">
        <v>751.12238430000002</v>
      </c>
      <c r="F11467">
        <v>2.280410211</v>
      </c>
      <c r="G11467">
        <v>313.54761939999997</v>
      </c>
      <c r="H11467">
        <v>60.227043989999999</v>
      </c>
      <c r="I11467">
        <v>43082.474999999999</v>
      </c>
      <c r="J11467" t="s">
        <v>19</v>
      </c>
    </row>
    <row r="11468" spans="1:10" x14ac:dyDescent="0.25">
      <c r="A11468">
        <v>75.435404989999995</v>
      </c>
      <c r="B11468">
        <v>70.609134999999995</v>
      </c>
      <c r="C11468">
        <v>162.50411439999999</v>
      </c>
      <c r="D11468">
        <v>600.57054670000002</v>
      </c>
      <c r="E11468" s="6">
        <v>751.12321729999996</v>
      </c>
      <c r="F11468">
        <v>0</v>
      </c>
      <c r="G11468">
        <v>313.55143939999999</v>
      </c>
      <c r="H11468">
        <v>60.215726269999998</v>
      </c>
      <c r="I11468">
        <v>43082.474999999999</v>
      </c>
      <c r="J11468" t="s">
        <v>19</v>
      </c>
    </row>
    <row r="11469" spans="1:10" x14ac:dyDescent="0.25">
      <c r="A11469">
        <v>75.658867849999993</v>
      </c>
      <c r="B11469">
        <v>70.52686697</v>
      </c>
      <c r="C11469">
        <v>162.500924</v>
      </c>
      <c r="D11469">
        <v>596.70839999999998</v>
      </c>
      <c r="E11469" s="6">
        <v>751.12349640000002</v>
      </c>
      <c r="F11469">
        <v>6.5343460000000002</v>
      </c>
      <c r="G11469">
        <v>313.55271950000002</v>
      </c>
      <c r="H11469">
        <v>60.211933430000002</v>
      </c>
      <c r="I11469">
        <v>43082.474999999999</v>
      </c>
      <c r="J11469" t="s">
        <v>19</v>
      </c>
    </row>
    <row r="11470" spans="1:10" x14ac:dyDescent="0.25">
      <c r="A11470">
        <v>75.884121109999995</v>
      </c>
      <c r="B11470">
        <v>70.443939810000003</v>
      </c>
      <c r="C11470">
        <v>162.49770799999999</v>
      </c>
      <c r="D11470">
        <v>614.29330000000004</v>
      </c>
      <c r="E11470" s="6">
        <v>751.12377779999997</v>
      </c>
      <c r="F11470">
        <v>6.2712627049999998</v>
      </c>
      <c r="G11470">
        <v>313.55400989999998</v>
      </c>
      <c r="H11470">
        <v>60.208110210000001</v>
      </c>
      <c r="I11470">
        <v>43082.474999999999</v>
      </c>
      <c r="J11470" t="s">
        <v>19</v>
      </c>
    </row>
    <row r="11471" spans="1:10" x14ac:dyDescent="0.25">
      <c r="A11471">
        <v>76.107472060000006</v>
      </c>
      <c r="B11471">
        <v>70.361712979999993</v>
      </c>
      <c r="C11471">
        <v>162.49451920000001</v>
      </c>
      <c r="D11471">
        <v>586.11040000000003</v>
      </c>
      <c r="E11471" s="6">
        <v>751.12405679999995</v>
      </c>
      <c r="F11471">
        <v>6.0104012019999997</v>
      </c>
      <c r="G11471">
        <v>313.55528950000001</v>
      </c>
      <c r="H11471">
        <v>60.20431928</v>
      </c>
      <c r="I11471">
        <v>43082.474999999999</v>
      </c>
      <c r="J11471" t="s">
        <v>19</v>
      </c>
    </row>
    <row r="11472" spans="1:10" x14ac:dyDescent="0.25">
      <c r="A11472">
        <v>76.33093495</v>
      </c>
      <c r="B11472">
        <v>70.279444949999998</v>
      </c>
      <c r="C11472">
        <v>162.49132879999999</v>
      </c>
      <c r="D11472">
        <v>617.59040000000005</v>
      </c>
      <c r="E11472" s="6">
        <v>751.12433599999997</v>
      </c>
      <c r="F11472">
        <v>5.7494089539999997</v>
      </c>
      <c r="G11472">
        <v>313.55656959999999</v>
      </c>
      <c r="H11472">
        <v>60.200526439999997</v>
      </c>
      <c r="I11472">
        <v>43082.474999999999</v>
      </c>
      <c r="J11472" t="s">
        <v>19</v>
      </c>
    </row>
    <row r="11473" spans="1:10" x14ac:dyDescent="0.25">
      <c r="A11473">
        <v>76.777860680000003</v>
      </c>
      <c r="B11473">
        <v>70.114908889999995</v>
      </c>
      <c r="C11473">
        <v>162.48494790000001</v>
      </c>
      <c r="D11473">
        <v>600.31949999999995</v>
      </c>
      <c r="E11473" s="6">
        <v>751.12489430000005</v>
      </c>
      <c r="F11473">
        <v>5.2274245209999997</v>
      </c>
      <c r="G11473">
        <v>313.55912990000002</v>
      </c>
      <c r="H11473">
        <v>60.192940780000001</v>
      </c>
      <c r="I11473">
        <v>43082.474999999999</v>
      </c>
      <c r="J11473" t="s">
        <v>19</v>
      </c>
    </row>
    <row r="11474" spans="1:10" x14ac:dyDescent="0.25">
      <c r="A11474">
        <v>77.003002019999997</v>
      </c>
      <c r="B11474">
        <v>70.032022940000004</v>
      </c>
      <c r="C11474">
        <v>162.48173349999999</v>
      </c>
      <c r="D11474">
        <v>614.76430000000005</v>
      </c>
      <c r="E11474" s="6">
        <v>751.12517560000003</v>
      </c>
      <c r="F11474">
        <v>4.9644719390000001</v>
      </c>
      <c r="G11474">
        <v>313.56041970000001</v>
      </c>
      <c r="H11474">
        <v>60.18911945</v>
      </c>
      <c r="I11474">
        <v>43082.474999999999</v>
      </c>
      <c r="J11474" t="s">
        <v>19</v>
      </c>
    </row>
    <row r="11475" spans="1:10" x14ac:dyDescent="0.25">
      <c r="A11475">
        <v>77.226464879999995</v>
      </c>
      <c r="B11475">
        <v>69.949754909999996</v>
      </c>
      <c r="C11475">
        <v>162.4785431</v>
      </c>
      <c r="D11475">
        <v>594.11770000000001</v>
      </c>
      <c r="E11475" s="6">
        <v>751.12545469999998</v>
      </c>
      <c r="F11475">
        <v>4.7034797230000001</v>
      </c>
      <c r="G11475">
        <v>313.56169990000001</v>
      </c>
      <c r="H11475">
        <v>60.185326619999998</v>
      </c>
      <c r="I11475">
        <v>43082.474999999999</v>
      </c>
      <c r="J11475" t="s">
        <v>19</v>
      </c>
    </row>
    <row r="11476" spans="1:10" x14ac:dyDescent="0.25">
      <c r="A11476">
        <v>77.673390639999994</v>
      </c>
      <c r="B11476">
        <v>69.785218850000007</v>
      </c>
      <c r="C11476">
        <v>162.47216230000001</v>
      </c>
      <c r="D11476">
        <v>582.65610000000004</v>
      </c>
      <c r="E11476" s="6">
        <v>751.12601299999994</v>
      </c>
      <c r="F11476">
        <v>4.181495258</v>
      </c>
      <c r="G11476">
        <v>313.56426019999998</v>
      </c>
      <c r="H11476">
        <v>60.17774095</v>
      </c>
      <c r="I11476">
        <v>43082.474999999999</v>
      </c>
      <c r="J11476" t="s">
        <v>19</v>
      </c>
    </row>
    <row r="11477" spans="1:10" x14ac:dyDescent="0.25">
      <c r="A11477">
        <v>77.896741590000005</v>
      </c>
      <c r="B11477">
        <v>69.702992019999996</v>
      </c>
      <c r="C11477">
        <v>162.4689735</v>
      </c>
      <c r="D11477">
        <v>616.49130000000002</v>
      </c>
      <c r="E11477" s="6">
        <v>751.12629200000003</v>
      </c>
      <c r="F11477">
        <v>3.9206337549999999</v>
      </c>
      <c r="G11477">
        <v>313.56553969999999</v>
      </c>
      <c r="H11477">
        <v>60.173950019999999</v>
      </c>
      <c r="I11477">
        <v>43082.474999999999</v>
      </c>
      <c r="J11477" t="s">
        <v>19</v>
      </c>
    </row>
    <row r="11478" spans="1:10" x14ac:dyDescent="0.25">
      <c r="A11478">
        <v>78.345457710000005</v>
      </c>
      <c r="B11478">
        <v>69.537796830000005</v>
      </c>
      <c r="C11478">
        <v>162.4625671</v>
      </c>
      <c r="D11478">
        <v>604.40170000000001</v>
      </c>
      <c r="E11478" s="6">
        <v>751.12685260000001</v>
      </c>
      <c r="F11478">
        <v>3.3965582429999999</v>
      </c>
      <c r="G11478">
        <v>313.5681103</v>
      </c>
      <c r="H11478">
        <v>60.166333960000003</v>
      </c>
      <c r="I11478">
        <v>43082.474999999999</v>
      </c>
      <c r="J11478" t="s">
        <v>19</v>
      </c>
    </row>
    <row r="11479" spans="1:10" x14ac:dyDescent="0.25">
      <c r="A11479">
        <v>78.568808680000004</v>
      </c>
      <c r="B11479">
        <v>69.455569999999994</v>
      </c>
      <c r="C11479">
        <v>162.4593782</v>
      </c>
      <c r="D11479">
        <v>621.51559999999995</v>
      </c>
      <c r="E11479" s="6">
        <v>751.12713159999998</v>
      </c>
      <c r="F11479">
        <v>3.1356967089999999</v>
      </c>
      <c r="G11479">
        <v>313.56938980000001</v>
      </c>
      <c r="H11479">
        <v>60.162543020000001</v>
      </c>
      <c r="I11479">
        <v>43082.474999999999</v>
      </c>
      <c r="J11479" t="s">
        <v>19</v>
      </c>
    </row>
    <row r="11480" spans="1:10" x14ac:dyDescent="0.25">
      <c r="A11480">
        <v>78.792271549999995</v>
      </c>
      <c r="B11480">
        <v>69.082966249999998</v>
      </c>
      <c r="C11480">
        <v>162.45618780000001</v>
      </c>
      <c r="D11480">
        <v>605.18679999999995</v>
      </c>
      <c r="E11480" s="6">
        <v>751.12741080000001</v>
      </c>
      <c r="F11480">
        <v>2.8747044929999999</v>
      </c>
      <c r="G11480">
        <v>313.57066989999998</v>
      </c>
      <c r="H11480">
        <v>60.158750189999999</v>
      </c>
      <c r="I11480">
        <v>43082.475694444445</v>
      </c>
      <c r="J11480" t="s">
        <v>19</v>
      </c>
    </row>
    <row r="11481" spans="1:10" x14ac:dyDescent="0.25">
      <c r="A11481">
        <v>79.240875779999996</v>
      </c>
      <c r="B11481">
        <v>68.334959999999995</v>
      </c>
      <c r="C11481">
        <v>162.449783</v>
      </c>
      <c r="D11481">
        <v>583.91219999999998</v>
      </c>
      <c r="E11481" s="6">
        <v>751.12797120000005</v>
      </c>
      <c r="F11481">
        <v>2.3507596629999998</v>
      </c>
      <c r="G11481">
        <v>313.57323989999998</v>
      </c>
      <c r="H11481">
        <v>60.151136030000004</v>
      </c>
      <c r="I11481">
        <v>43082.475694444445</v>
      </c>
      <c r="J11481" t="s">
        <v>19</v>
      </c>
    </row>
    <row r="11482" spans="1:10" x14ac:dyDescent="0.25">
      <c r="A11482">
        <v>79.462660170000007</v>
      </c>
      <c r="B11482">
        <v>70.831932800000004</v>
      </c>
      <c r="C11482">
        <v>162.4466166</v>
      </c>
      <c r="D11482">
        <v>599.37739999999997</v>
      </c>
      <c r="E11482" s="6">
        <v>751.12824820000003</v>
      </c>
      <c r="F11482">
        <v>2.0917278110000002</v>
      </c>
      <c r="G11482">
        <v>313.57451040000001</v>
      </c>
      <c r="H11482">
        <v>60.14737169</v>
      </c>
      <c r="I11482">
        <v>43082.475694444445</v>
      </c>
      <c r="J11482" t="s">
        <v>19</v>
      </c>
    </row>
    <row r="11483" spans="1:10" x14ac:dyDescent="0.25">
      <c r="A11483">
        <v>79.68780151</v>
      </c>
      <c r="B11483">
        <v>73.366699999999994</v>
      </c>
      <c r="C11483">
        <v>162.44340220000001</v>
      </c>
      <c r="D11483">
        <v>605.92581319999999</v>
      </c>
      <c r="E11483" s="6">
        <v>751.12852950000001</v>
      </c>
      <c r="F11483">
        <v>1.82877523</v>
      </c>
      <c r="G11483">
        <v>313.5758002</v>
      </c>
      <c r="H11483">
        <v>60.143550359999999</v>
      </c>
      <c r="I11483">
        <v>43082.475694444445</v>
      </c>
      <c r="J11483" t="s">
        <v>19</v>
      </c>
    </row>
    <row r="11484" spans="1:10" x14ac:dyDescent="0.25">
      <c r="A11484">
        <v>79.911264380000006</v>
      </c>
      <c r="B11484">
        <v>69.741209999999995</v>
      </c>
      <c r="C11484">
        <v>162.44021179999999</v>
      </c>
      <c r="D11484">
        <v>612.42540659999997</v>
      </c>
      <c r="E11484" s="6">
        <v>751.12880859999996</v>
      </c>
      <c r="F11484">
        <v>1.5677830129999999</v>
      </c>
      <c r="G11484">
        <v>313.57708029999998</v>
      </c>
      <c r="H11484">
        <v>60.139757529999997</v>
      </c>
      <c r="I11484">
        <v>43082.475694444445</v>
      </c>
      <c r="J11484" t="s">
        <v>19</v>
      </c>
    </row>
    <row r="11485" spans="1:10" x14ac:dyDescent="0.25">
      <c r="A11485">
        <v>80.134727240000004</v>
      </c>
      <c r="B11485">
        <v>69.743403810000004</v>
      </c>
      <c r="C11485">
        <v>162.4370213</v>
      </c>
      <c r="D11485">
        <v>618.92499999999995</v>
      </c>
      <c r="E11485" s="6">
        <v>751.12908779999998</v>
      </c>
      <c r="F11485">
        <v>1.3067907969999999</v>
      </c>
      <c r="G11485">
        <v>313.57836049999997</v>
      </c>
      <c r="H11485">
        <v>60.135964700000002</v>
      </c>
      <c r="I11485">
        <v>43082.475694444445</v>
      </c>
      <c r="J11485" t="s">
        <v>19</v>
      </c>
    </row>
    <row r="11486" spans="1:10" x14ac:dyDescent="0.25">
      <c r="A11486">
        <v>80.359868610000007</v>
      </c>
      <c r="B11486">
        <v>69.745614110000005</v>
      </c>
      <c r="C11486">
        <v>162.433807</v>
      </c>
      <c r="D11486">
        <v>599.77</v>
      </c>
      <c r="E11486" s="6">
        <v>751.129369</v>
      </c>
      <c r="F11486">
        <v>1.0438381839999999</v>
      </c>
      <c r="G11486">
        <v>313.57965030000003</v>
      </c>
      <c r="H11486">
        <v>60.132143370000001</v>
      </c>
      <c r="I11486">
        <v>43082.475694444445</v>
      </c>
      <c r="J11486" t="s">
        <v>19</v>
      </c>
    </row>
    <row r="11487" spans="1:10" x14ac:dyDescent="0.25">
      <c r="A11487">
        <v>80.583331470000005</v>
      </c>
      <c r="B11487">
        <v>69.74780792</v>
      </c>
      <c r="C11487">
        <v>162.43061650000001</v>
      </c>
      <c r="D11487">
        <v>619.553</v>
      </c>
      <c r="E11487" s="6">
        <v>751.12964820000002</v>
      </c>
      <c r="F11487">
        <v>0.78284596699999998</v>
      </c>
      <c r="G11487">
        <v>313.5809304</v>
      </c>
      <c r="H11487">
        <v>60.12835054</v>
      </c>
      <c r="I11487">
        <v>43082.475694444445</v>
      </c>
      <c r="J11487" t="s">
        <v>19</v>
      </c>
    </row>
    <row r="11488" spans="1:10" x14ac:dyDescent="0.25">
      <c r="A11488">
        <v>80.806794339999996</v>
      </c>
      <c r="B11488">
        <v>69.750001740000002</v>
      </c>
      <c r="C11488">
        <v>162.42742609999999</v>
      </c>
      <c r="D11488">
        <v>598.27840000000003</v>
      </c>
      <c r="E11488" s="6">
        <v>751.12992729999996</v>
      </c>
      <c r="F11488">
        <v>0.52185375099999998</v>
      </c>
      <c r="G11488">
        <v>313.5822106</v>
      </c>
      <c r="H11488">
        <v>60.124557699999997</v>
      </c>
      <c r="I11488">
        <v>43082.475694444445</v>
      </c>
      <c r="J11488" t="s">
        <v>19</v>
      </c>
    </row>
    <row r="11489" spans="1:10" x14ac:dyDescent="0.25">
      <c r="A11489">
        <v>81.253608180000001</v>
      </c>
      <c r="B11489">
        <v>69.754388259999999</v>
      </c>
      <c r="C11489">
        <v>162.42104689999999</v>
      </c>
      <c r="D11489">
        <v>607.2100054</v>
      </c>
      <c r="E11489" s="6">
        <v>751.13048549999996</v>
      </c>
      <c r="F11489">
        <v>0</v>
      </c>
      <c r="G11489">
        <v>313.58477019999998</v>
      </c>
      <c r="H11489">
        <v>60.116973940000001</v>
      </c>
      <c r="I11489">
        <v>43082.475694444445</v>
      </c>
      <c r="J11489" t="s">
        <v>19</v>
      </c>
    </row>
    <row r="11490" spans="1:10" x14ac:dyDescent="0.25">
      <c r="A11490">
        <v>81.482330329999996</v>
      </c>
      <c r="B11490">
        <v>69.756633710000003</v>
      </c>
      <c r="C11490">
        <v>162.4177814</v>
      </c>
      <c r="D11490">
        <v>611.78205720000005</v>
      </c>
      <c r="E11490" s="6">
        <v>751.13077120000003</v>
      </c>
      <c r="F11490">
        <v>7.0159089999999997</v>
      </c>
      <c r="G11490">
        <v>313.58608049999998</v>
      </c>
      <c r="H11490">
        <v>60.113091840000003</v>
      </c>
      <c r="I11490">
        <v>43082.475694444445</v>
      </c>
      <c r="J11490" t="s">
        <v>19</v>
      </c>
    </row>
    <row r="11491" spans="1:10" x14ac:dyDescent="0.25">
      <c r="A11491">
        <v>81.702212410000001</v>
      </c>
      <c r="B11491">
        <v>69.758792369999995</v>
      </c>
      <c r="C11491">
        <v>162.41464210000001</v>
      </c>
      <c r="D11491">
        <v>616.17740000000003</v>
      </c>
      <c r="E11491" s="6">
        <v>751.1310459</v>
      </c>
      <c r="F11491">
        <v>6.806890084</v>
      </c>
      <c r="G11491">
        <v>313.58734020000003</v>
      </c>
      <c r="H11491">
        <v>60.109359779999998</v>
      </c>
      <c r="I11491">
        <v>43082.475694444445</v>
      </c>
      <c r="J11491" t="s">
        <v>19</v>
      </c>
    </row>
    <row r="11492" spans="1:10" x14ac:dyDescent="0.25">
      <c r="A11492">
        <v>81.925675269999999</v>
      </c>
      <c r="B11492">
        <v>69.760986189999997</v>
      </c>
      <c r="C11492">
        <v>162.41145169999999</v>
      </c>
      <c r="D11492">
        <v>584.06920000000002</v>
      </c>
      <c r="E11492" s="6">
        <v>751.13132510000003</v>
      </c>
      <c r="F11492">
        <v>6.594467291</v>
      </c>
      <c r="G11492">
        <v>313.5886203</v>
      </c>
      <c r="H11492">
        <v>60.105566940000003</v>
      </c>
      <c r="I11492">
        <v>43082.475694444445</v>
      </c>
      <c r="J11492" t="s">
        <v>19</v>
      </c>
    </row>
    <row r="11493" spans="1:10" x14ac:dyDescent="0.25">
      <c r="A11493">
        <v>82.149138140000005</v>
      </c>
      <c r="B11493">
        <v>69.763180000000006</v>
      </c>
      <c r="C11493">
        <v>162.4082612</v>
      </c>
      <c r="D11493">
        <v>615.70640000000003</v>
      </c>
      <c r="E11493" s="6">
        <v>751.13160419999997</v>
      </c>
      <c r="F11493">
        <v>6.382044498</v>
      </c>
      <c r="G11493">
        <v>313.5899005</v>
      </c>
      <c r="H11493">
        <v>60.101774110000001</v>
      </c>
      <c r="I11493">
        <v>43082.475694444445</v>
      </c>
      <c r="J11493" t="s">
        <v>19</v>
      </c>
    </row>
    <row r="11494" spans="1:10" x14ac:dyDescent="0.25">
      <c r="A11494">
        <v>82.372601000000003</v>
      </c>
      <c r="B11494">
        <v>66.862790000000004</v>
      </c>
      <c r="C11494">
        <v>162.4050708</v>
      </c>
      <c r="D11494">
        <v>626.06880000000001</v>
      </c>
      <c r="E11494" s="6">
        <v>751.13188339999999</v>
      </c>
      <c r="F11494">
        <v>6.169621705</v>
      </c>
      <c r="G11494">
        <v>313.59118059999997</v>
      </c>
      <c r="H11494">
        <v>60.097981279999999</v>
      </c>
      <c r="I11494">
        <v>43082.475694444445</v>
      </c>
      <c r="J11494" t="s">
        <v>19</v>
      </c>
    </row>
    <row r="11495" spans="1:10" x14ac:dyDescent="0.25">
      <c r="A11495">
        <v>82.597742370000006</v>
      </c>
      <c r="B11495">
        <v>68.091923039999998</v>
      </c>
      <c r="C11495">
        <v>162.40185640000001</v>
      </c>
      <c r="D11495">
        <v>603.93079999999998</v>
      </c>
      <c r="E11495" s="6">
        <v>751.13216460000001</v>
      </c>
      <c r="F11495">
        <v>5.9556033360000002</v>
      </c>
      <c r="G11495">
        <v>313.59247040000002</v>
      </c>
      <c r="H11495">
        <v>60.094159949999998</v>
      </c>
      <c r="I11495">
        <v>43082.475694444445</v>
      </c>
      <c r="J11495" t="s">
        <v>19</v>
      </c>
    </row>
    <row r="11496" spans="1:10" x14ac:dyDescent="0.25">
      <c r="A11496">
        <v>83.268130959999993</v>
      </c>
      <c r="B11496">
        <v>71.7518314</v>
      </c>
      <c r="C11496">
        <v>162.3922852</v>
      </c>
      <c r="D11496">
        <v>616.7269</v>
      </c>
      <c r="E11496" s="6">
        <v>751.1330021</v>
      </c>
      <c r="F11496">
        <v>5.3183349560000002</v>
      </c>
      <c r="G11496">
        <v>313.59631089999999</v>
      </c>
      <c r="H11496">
        <v>60.082781449999999</v>
      </c>
      <c r="I11496">
        <v>43082.475694444445</v>
      </c>
      <c r="J11496" t="s">
        <v>19</v>
      </c>
    </row>
    <row r="11497" spans="1:10" x14ac:dyDescent="0.25">
      <c r="A11497">
        <v>83.49148194</v>
      </c>
      <c r="B11497">
        <v>72.971190000000007</v>
      </c>
      <c r="C11497">
        <v>162.3890964</v>
      </c>
      <c r="D11497">
        <v>593.17570000000001</v>
      </c>
      <c r="E11497" s="6">
        <v>751.13328109999998</v>
      </c>
      <c r="F11497">
        <v>5.1060185259999997</v>
      </c>
      <c r="G11497">
        <v>313.5975904</v>
      </c>
      <c r="H11497">
        <v>60.078990519999998</v>
      </c>
      <c r="I11497">
        <v>43082.475694444445</v>
      </c>
      <c r="J11497" t="s">
        <v>19</v>
      </c>
    </row>
    <row r="11498" spans="1:10" x14ac:dyDescent="0.25">
      <c r="A11498">
        <v>83.716735200000002</v>
      </c>
      <c r="B11498">
        <v>70.997514890000005</v>
      </c>
      <c r="C11498">
        <v>162.38588039999999</v>
      </c>
      <c r="D11498">
        <v>612.72310000000004</v>
      </c>
      <c r="E11498" s="6">
        <v>751.13356250000004</v>
      </c>
      <c r="F11498">
        <v>4.8918937939999996</v>
      </c>
      <c r="G11498">
        <v>313.59888080000002</v>
      </c>
      <c r="H11498">
        <v>60.075167290000003</v>
      </c>
      <c r="I11498">
        <v>43082.475694444445</v>
      </c>
      <c r="J11498" t="s">
        <v>19</v>
      </c>
    </row>
    <row r="11499" spans="1:10" x14ac:dyDescent="0.25">
      <c r="A11499">
        <v>84.163549040000007</v>
      </c>
      <c r="B11499">
        <v>67.082520000000002</v>
      </c>
      <c r="C11499">
        <v>162.3795011</v>
      </c>
      <c r="D11499">
        <v>599.92855199999997</v>
      </c>
      <c r="E11499" s="6">
        <v>751.13412070000004</v>
      </c>
      <c r="F11499">
        <v>4.467154571</v>
      </c>
      <c r="G11499">
        <v>313.60144050000002</v>
      </c>
      <c r="H11499">
        <v>60.067583519999999</v>
      </c>
      <c r="I11499">
        <v>43082.475694444445</v>
      </c>
      <c r="J11499" t="s">
        <v>19</v>
      </c>
    </row>
    <row r="11500" spans="1:10" x14ac:dyDescent="0.25">
      <c r="A11500">
        <v>84.610474769999996</v>
      </c>
      <c r="B11500">
        <v>67.784427949999994</v>
      </c>
      <c r="C11500">
        <v>162.37312030000001</v>
      </c>
      <c r="D11500">
        <v>587.13080000000002</v>
      </c>
      <c r="E11500" s="6">
        <v>751.13467900000001</v>
      </c>
      <c r="F11500">
        <v>4.042308985</v>
      </c>
      <c r="G11500">
        <v>313.60400079999999</v>
      </c>
      <c r="H11500">
        <v>60.059997860000003</v>
      </c>
      <c r="I11500">
        <v>43082.475694444445</v>
      </c>
      <c r="J11500" t="s">
        <v>19</v>
      </c>
    </row>
    <row r="11501" spans="1:10" x14ac:dyDescent="0.25">
      <c r="A11501">
        <v>84.839196889999997</v>
      </c>
      <c r="B11501">
        <v>68.143641720000005</v>
      </c>
      <c r="C11501">
        <v>162.36985480000001</v>
      </c>
      <c r="D11501">
        <v>610.60360000000003</v>
      </c>
      <c r="E11501" s="6">
        <v>751.13496469999995</v>
      </c>
      <c r="F11501">
        <v>3.8248867639999999</v>
      </c>
      <c r="G11501">
        <v>313.60531109999999</v>
      </c>
      <c r="H11501">
        <v>60.056115759999997</v>
      </c>
      <c r="I11501">
        <v>43082.475694444445</v>
      </c>
      <c r="J11501" t="s">
        <v>19</v>
      </c>
    </row>
    <row r="11502" spans="1:10" x14ac:dyDescent="0.25">
      <c r="A11502">
        <v>85.059078999999997</v>
      </c>
      <c r="B11502">
        <v>68.488972020000006</v>
      </c>
      <c r="C11502">
        <v>162.3667155</v>
      </c>
      <c r="D11502">
        <v>587.05240000000003</v>
      </c>
      <c r="E11502" s="6">
        <v>751.13523940000005</v>
      </c>
      <c r="F11502">
        <v>3.6158678229999999</v>
      </c>
      <c r="G11502">
        <v>313.60657070000002</v>
      </c>
      <c r="H11502">
        <v>60.0523837</v>
      </c>
      <c r="I11502">
        <v>43082.475694444445</v>
      </c>
      <c r="J11502" t="s">
        <v>19</v>
      </c>
    </row>
    <row r="11503" spans="1:10" x14ac:dyDescent="0.25">
      <c r="A11503">
        <v>85.282541859999995</v>
      </c>
      <c r="B11503">
        <v>68.839926000000006</v>
      </c>
      <c r="C11503">
        <v>162.3635251</v>
      </c>
      <c r="D11503">
        <v>613.66520000000003</v>
      </c>
      <c r="E11503" s="6">
        <v>751.13551859999995</v>
      </c>
      <c r="F11503">
        <v>3.4034450289999998</v>
      </c>
      <c r="G11503">
        <v>313.60785090000002</v>
      </c>
      <c r="H11503">
        <v>60.048590859999997</v>
      </c>
      <c r="I11503">
        <v>43082.475694444445</v>
      </c>
      <c r="J11503" t="s">
        <v>19</v>
      </c>
    </row>
    <row r="11504" spans="1:10" x14ac:dyDescent="0.25">
      <c r="A11504">
        <v>86.17807182</v>
      </c>
      <c r="B11504">
        <v>70.246378019999995</v>
      </c>
      <c r="C11504">
        <v>162.35073940000001</v>
      </c>
      <c r="D11504">
        <v>598.51400000000001</v>
      </c>
      <c r="E11504" s="6">
        <v>751.13663729999996</v>
      </c>
      <c r="F11504">
        <v>2.5521582810000001</v>
      </c>
      <c r="G11504">
        <v>313.61298110000001</v>
      </c>
      <c r="H11504">
        <v>60.033391039999998</v>
      </c>
      <c r="I11504">
        <v>43082.476388888892</v>
      </c>
      <c r="J11504" t="s">
        <v>19</v>
      </c>
    </row>
    <row r="11505" spans="1:10" x14ac:dyDescent="0.25">
      <c r="A11505">
        <v>86.401534690000005</v>
      </c>
      <c r="B11505">
        <v>70.597331990000001</v>
      </c>
      <c r="C11505">
        <v>162.34754899999999</v>
      </c>
      <c r="D11505">
        <v>609.11199999999997</v>
      </c>
      <c r="E11505" s="6">
        <v>751.13691640000002</v>
      </c>
      <c r="F11505">
        <v>2.3397354880000001</v>
      </c>
      <c r="G11505">
        <v>313.61426130000001</v>
      </c>
      <c r="H11505">
        <v>60.029598210000003</v>
      </c>
      <c r="I11505">
        <v>43082.476388888892</v>
      </c>
      <c r="J11505" t="s">
        <v>19</v>
      </c>
    </row>
    <row r="11506" spans="1:10" x14ac:dyDescent="0.25">
      <c r="A11506">
        <v>86.624885640000002</v>
      </c>
      <c r="B11506">
        <v>70.948110200000002</v>
      </c>
      <c r="C11506">
        <v>162.34436020000001</v>
      </c>
      <c r="D11506">
        <v>587.83749999999998</v>
      </c>
      <c r="E11506" s="6">
        <v>751.1371954</v>
      </c>
      <c r="F11506">
        <v>2.1274190829999999</v>
      </c>
      <c r="G11506">
        <v>313.61554080000002</v>
      </c>
      <c r="H11506">
        <v>60.025807270000001</v>
      </c>
      <c r="I11506">
        <v>43082.476388888892</v>
      </c>
      <c r="J11506" t="s">
        <v>19</v>
      </c>
    </row>
    <row r="11507" spans="1:10" x14ac:dyDescent="0.25">
      <c r="A11507">
        <v>86.848348529999996</v>
      </c>
      <c r="B11507">
        <v>71.299064209999997</v>
      </c>
      <c r="C11507">
        <v>162.34116979999999</v>
      </c>
      <c r="D11507">
        <v>613.27260000000001</v>
      </c>
      <c r="E11507" s="6">
        <v>751.13747460000002</v>
      </c>
      <c r="F11507">
        <v>1.9149962650000001</v>
      </c>
      <c r="G11507">
        <v>313.61682100000002</v>
      </c>
      <c r="H11507">
        <v>60.02201444</v>
      </c>
      <c r="I11507">
        <v>43082.476388888892</v>
      </c>
      <c r="J11507" t="s">
        <v>19</v>
      </c>
    </row>
    <row r="11508" spans="1:10" x14ac:dyDescent="0.25">
      <c r="A11508">
        <v>87.073601760000003</v>
      </c>
      <c r="B11508">
        <v>71.652829999999994</v>
      </c>
      <c r="C11508">
        <v>162.33795380000001</v>
      </c>
      <c r="D11508">
        <v>607.14333899999997</v>
      </c>
      <c r="E11508" s="6">
        <v>751.13775599999997</v>
      </c>
      <c r="F11508">
        <v>1.700871558</v>
      </c>
      <c r="G11508">
        <v>313.61811139999998</v>
      </c>
      <c r="H11508">
        <v>60.018191209999998</v>
      </c>
      <c r="I11508">
        <v>43082.476388888892</v>
      </c>
      <c r="J11508" t="s">
        <v>19</v>
      </c>
    </row>
    <row r="11509" spans="1:10" x14ac:dyDescent="0.25">
      <c r="A11509">
        <v>87.537871899999999</v>
      </c>
      <c r="B11509">
        <v>68.898108620000002</v>
      </c>
      <c r="C11509">
        <v>162.3313253</v>
      </c>
      <c r="D11509">
        <v>594.51030000000003</v>
      </c>
      <c r="E11509" s="6">
        <v>751.13833599999998</v>
      </c>
      <c r="F11509">
        <v>1.2595384510000001</v>
      </c>
      <c r="G11509">
        <v>313.62077110000001</v>
      </c>
      <c r="H11509">
        <v>60.010311160000001</v>
      </c>
      <c r="I11509">
        <v>43082.476388888892</v>
      </c>
      <c r="J11509" t="s">
        <v>19</v>
      </c>
    </row>
    <row r="11510" spans="1:10" x14ac:dyDescent="0.25">
      <c r="A11510">
        <v>87.743878460000005</v>
      </c>
      <c r="B11510">
        <v>67.675780000000003</v>
      </c>
      <c r="C11510">
        <v>162.32838409999999</v>
      </c>
      <c r="D11510">
        <v>600.34700810000004</v>
      </c>
      <c r="E11510" s="6">
        <v>751.13859330000003</v>
      </c>
      <c r="F11510">
        <v>1.063709542</v>
      </c>
      <c r="G11510">
        <v>313.62195120000001</v>
      </c>
      <c r="H11510">
        <v>60.006814609999999</v>
      </c>
      <c r="I11510">
        <v>43082.476388888892</v>
      </c>
      <c r="J11510" t="s">
        <v>19</v>
      </c>
    </row>
    <row r="11511" spans="1:10" x14ac:dyDescent="0.25">
      <c r="A11511">
        <v>87.967341360000006</v>
      </c>
      <c r="B11511">
        <v>70.738649269999996</v>
      </c>
      <c r="C11511">
        <v>162.3251937</v>
      </c>
      <c r="D11511">
        <v>606.67830000000004</v>
      </c>
      <c r="E11511" s="6">
        <v>751.13887250000005</v>
      </c>
      <c r="F11511">
        <v>0.85128672299999997</v>
      </c>
      <c r="G11511">
        <v>313.62323140000001</v>
      </c>
      <c r="H11511">
        <v>60.003021779999997</v>
      </c>
      <c r="I11511">
        <v>43082.476388888892</v>
      </c>
      <c r="J11511" t="s">
        <v>19</v>
      </c>
    </row>
    <row r="11512" spans="1:10" x14ac:dyDescent="0.25">
      <c r="A11512">
        <v>88.195951590000007</v>
      </c>
      <c r="B11512">
        <v>73.872069999999994</v>
      </c>
      <c r="C11512">
        <v>162.32192979999999</v>
      </c>
      <c r="D11512">
        <v>609.1805511</v>
      </c>
      <c r="E11512" s="6">
        <v>751.13915810000003</v>
      </c>
      <c r="F11512">
        <v>0.63397086499999999</v>
      </c>
      <c r="G11512">
        <v>313.62454100000002</v>
      </c>
      <c r="H11512">
        <v>59.99914158</v>
      </c>
      <c r="I11512">
        <v>43082.476388888892</v>
      </c>
      <c r="J11512" t="s">
        <v>19</v>
      </c>
    </row>
    <row r="11513" spans="1:10" x14ac:dyDescent="0.25">
      <c r="A11513">
        <v>88.862871290000001</v>
      </c>
      <c r="B11513">
        <v>72.176676259999994</v>
      </c>
      <c r="C11513">
        <v>162.3124081</v>
      </c>
      <c r="D11513">
        <v>616.48031409999999</v>
      </c>
      <c r="E11513" s="6">
        <v>751.13999120000005</v>
      </c>
      <c r="F11513">
        <v>0</v>
      </c>
      <c r="G11513">
        <v>313.62836160000001</v>
      </c>
      <c r="H11513">
        <v>59.987821949999997</v>
      </c>
      <c r="I11513">
        <v>43082.476388888892</v>
      </c>
      <c r="J11513" t="s">
        <v>19</v>
      </c>
    </row>
    <row r="11514" spans="1:10" x14ac:dyDescent="0.25">
      <c r="A11514">
        <v>89.08622226</v>
      </c>
      <c r="B11514">
        <v>71.608890000000002</v>
      </c>
      <c r="C11514">
        <v>162.3092193</v>
      </c>
      <c r="D11514">
        <v>618.92499999999995</v>
      </c>
      <c r="E11514" s="6">
        <v>751.14027020000003</v>
      </c>
      <c r="F11514">
        <v>6.7338500000000003</v>
      </c>
      <c r="G11514">
        <v>313.62964110000001</v>
      </c>
      <c r="H11514">
        <v>59.984031020000003</v>
      </c>
      <c r="I11514">
        <v>43082.476388888892</v>
      </c>
      <c r="J11514" t="s">
        <v>19</v>
      </c>
    </row>
    <row r="11515" spans="1:10" x14ac:dyDescent="0.25">
      <c r="A11515">
        <v>89.311475520000002</v>
      </c>
      <c r="B11515">
        <v>72.02466106</v>
      </c>
      <c r="C11515">
        <v>162.30600329999999</v>
      </c>
      <c r="D11515">
        <v>585.01130000000001</v>
      </c>
      <c r="E11515" s="6">
        <v>751.14055159999998</v>
      </c>
      <c r="F11515">
        <v>5.7662406009999998</v>
      </c>
      <c r="G11515">
        <v>313.63093149999997</v>
      </c>
      <c r="H11515">
        <v>59.980207790000001</v>
      </c>
      <c r="I11515">
        <v>43082.476388888892</v>
      </c>
      <c r="J11515" t="s">
        <v>19</v>
      </c>
    </row>
    <row r="11516" spans="1:10" x14ac:dyDescent="0.25">
      <c r="A11516">
        <v>89.534938389999994</v>
      </c>
      <c r="B11516">
        <v>72.437127430000004</v>
      </c>
      <c r="C11516">
        <v>162.30281289999999</v>
      </c>
      <c r="D11516">
        <v>616.33439999999996</v>
      </c>
      <c r="E11516" s="6">
        <v>751.1408308</v>
      </c>
      <c r="F11516">
        <v>4.8063221030000003</v>
      </c>
      <c r="G11516">
        <v>313.63221170000003</v>
      </c>
      <c r="H11516">
        <v>59.97641496</v>
      </c>
      <c r="I11516">
        <v>43082.476388888892</v>
      </c>
      <c r="J11516" t="s">
        <v>19</v>
      </c>
    </row>
    <row r="11517" spans="1:10" x14ac:dyDescent="0.25">
      <c r="A11517">
        <v>89.981752229999998</v>
      </c>
      <c r="B11517">
        <v>73.261853630000005</v>
      </c>
      <c r="C11517">
        <v>162.2964336</v>
      </c>
      <c r="D11517">
        <v>604.63710000000003</v>
      </c>
      <c r="E11517" s="6">
        <v>751.14138890000004</v>
      </c>
      <c r="F11517">
        <v>2.886965751</v>
      </c>
      <c r="G11517">
        <v>313.63477139999998</v>
      </c>
      <c r="H11517">
        <v>59.968831190000003</v>
      </c>
      <c r="I11517">
        <v>43082.476388888892</v>
      </c>
      <c r="J11517" t="s">
        <v>19</v>
      </c>
    </row>
    <row r="11518" spans="1:10" x14ac:dyDescent="0.25">
      <c r="A11518">
        <v>90.205215089999996</v>
      </c>
      <c r="B11518">
        <v>73.674319999999994</v>
      </c>
      <c r="C11518">
        <v>162.29324320000001</v>
      </c>
      <c r="D11518">
        <v>608.0077364</v>
      </c>
      <c r="E11518" s="6">
        <v>751.14166809999995</v>
      </c>
      <c r="F11518">
        <v>1.9270472519999999</v>
      </c>
      <c r="G11518">
        <v>313.63605150000001</v>
      </c>
      <c r="H11518">
        <v>59.965038360000001</v>
      </c>
      <c r="I11518">
        <v>43082.476388888892</v>
      </c>
      <c r="J11518" t="s">
        <v>19</v>
      </c>
    </row>
    <row r="11519" spans="1:10" x14ac:dyDescent="0.25">
      <c r="A11519">
        <v>90.653819319999997</v>
      </c>
      <c r="B11519">
        <v>68.620609999999999</v>
      </c>
      <c r="C11519">
        <v>162.28683839999999</v>
      </c>
      <c r="D11519">
        <v>614.77432720000002</v>
      </c>
      <c r="E11519" s="6">
        <v>751.14222849999999</v>
      </c>
      <c r="F11519">
        <v>0</v>
      </c>
      <c r="G11519">
        <v>313.6386215</v>
      </c>
      <c r="H11519">
        <v>59.957424199999998</v>
      </c>
      <c r="I11519">
        <v>43082.476388888892</v>
      </c>
      <c r="J11519" t="s">
        <v>19</v>
      </c>
    </row>
    <row r="11520" spans="1:10" x14ac:dyDescent="0.25">
      <c r="A11520">
        <v>90.877282190000003</v>
      </c>
      <c r="B11520">
        <v>69.286279989999997</v>
      </c>
      <c r="C11520">
        <v>162.283648</v>
      </c>
      <c r="D11520">
        <v>618.14496359999998</v>
      </c>
      <c r="E11520" s="6">
        <v>751.14250760000004</v>
      </c>
      <c r="F11520">
        <v>6.8302870000000002</v>
      </c>
      <c r="G11520">
        <v>313.63990159999997</v>
      </c>
      <c r="H11520">
        <v>59.953631369999997</v>
      </c>
      <c r="I11520">
        <v>43082.476388888892</v>
      </c>
      <c r="J11520" t="s">
        <v>19</v>
      </c>
    </row>
    <row r="11521" spans="1:10" x14ac:dyDescent="0.25">
      <c r="A11521">
        <v>91.10074505</v>
      </c>
      <c r="B11521">
        <v>69.951949979999995</v>
      </c>
      <c r="C11521">
        <v>162.28045760000001</v>
      </c>
      <c r="D11521">
        <v>621.51559999999995</v>
      </c>
      <c r="E11521" s="6">
        <v>751.14278679999995</v>
      </c>
      <c r="F11521">
        <v>5.8555079699999997</v>
      </c>
      <c r="G11521">
        <v>313.64118180000003</v>
      </c>
      <c r="H11521">
        <v>59.949838530000001</v>
      </c>
      <c r="I11521">
        <v>43082.476388888892</v>
      </c>
      <c r="J11521" t="s">
        <v>19</v>
      </c>
    </row>
    <row r="11522" spans="1:10" x14ac:dyDescent="0.25">
      <c r="A11522">
        <v>91.552818149999993</v>
      </c>
      <c r="B11522">
        <v>71.298623370000001</v>
      </c>
      <c r="C11522">
        <v>162.27400320000001</v>
      </c>
      <c r="D11522">
        <v>610.60360000000003</v>
      </c>
      <c r="E11522" s="6">
        <v>751.14335149999999</v>
      </c>
      <c r="F11522">
        <v>3.88349631</v>
      </c>
      <c r="G11522">
        <v>313.64377159999998</v>
      </c>
      <c r="H11522">
        <v>59.942165500000002</v>
      </c>
      <c r="I11522">
        <v>43082.476388888892</v>
      </c>
      <c r="J11522" t="s">
        <v>19</v>
      </c>
    </row>
    <row r="11523" spans="1:10" x14ac:dyDescent="0.25">
      <c r="A11523">
        <v>91.996275010000005</v>
      </c>
      <c r="B11523">
        <v>72.619630000000001</v>
      </c>
      <c r="C11523">
        <v>162.26767190000001</v>
      </c>
      <c r="D11523">
        <v>599.02881070000001</v>
      </c>
      <c r="E11523" s="6">
        <v>751.14390549999996</v>
      </c>
      <c r="F11523">
        <v>1.9490699739999999</v>
      </c>
      <c r="G11523">
        <v>313.64631200000002</v>
      </c>
      <c r="H11523">
        <v>59.934638710000002</v>
      </c>
      <c r="I11523">
        <v>43082.476388888892</v>
      </c>
      <c r="J11523" t="s">
        <v>19</v>
      </c>
    </row>
    <row r="11524" spans="1:10" x14ac:dyDescent="0.25">
      <c r="A11524">
        <v>92.443088849999995</v>
      </c>
      <c r="B11524">
        <v>72.19204594</v>
      </c>
      <c r="C11524">
        <v>162.26129270000001</v>
      </c>
      <c r="D11524">
        <v>587.3664</v>
      </c>
      <c r="E11524" s="6">
        <v>751.14446369999996</v>
      </c>
      <c r="F11524">
        <v>0</v>
      </c>
      <c r="G11524">
        <v>313.64887169999997</v>
      </c>
      <c r="H11524">
        <v>59.927054939999998</v>
      </c>
      <c r="I11524">
        <v>43082.477083333331</v>
      </c>
      <c r="J11524" t="s">
        <v>19</v>
      </c>
    </row>
    <row r="11525" spans="1:10" x14ac:dyDescent="0.25">
      <c r="A11525">
        <v>92.668342109999998</v>
      </c>
      <c r="B11525">
        <v>71.976487030000001</v>
      </c>
      <c r="C11525">
        <v>162.2580767</v>
      </c>
      <c r="D11525">
        <v>614.05780000000004</v>
      </c>
      <c r="E11525" s="6">
        <v>751.14474510000002</v>
      </c>
      <c r="F11525">
        <v>7.46807</v>
      </c>
      <c r="G11525">
        <v>313.65016209999999</v>
      </c>
      <c r="H11525">
        <v>59.923231719999997</v>
      </c>
      <c r="I11525">
        <v>43082.477083333331</v>
      </c>
      <c r="J11525" t="s">
        <v>19</v>
      </c>
    </row>
    <row r="11526" spans="1:10" x14ac:dyDescent="0.25">
      <c r="A11526">
        <v>93.338618819999994</v>
      </c>
      <c r="B11526">
        <v>71.335057399999997</v>
      </c>
      <c r="C11526">
        <v>162.24850699999999</v>
      </c>
      <c r="D11526">
        <v>625.28380000000004</v>
      </c>
      <c r="E11526" s="6">
        <v>751.14558239999997</v>
      </c>
      <c r="F11526">
        <v>6.1520621289999999</v>
      </c>
      <c r="G11526">
        <v>313.65400190000003</v>
      </c>
      <c r="H11526">
        <v>59.911855109999998</v>
      </c>
      <c r="I11526">
        <v>43082.477083333331</v>
      </c>
      <c r="J11526" t="s">
        <v>19</v>
      </c>
    </row>
    <row r="11527" spans="1:10" x14ac:dyDescent="0.25">
      <c r="A11527">
        <v>93.562081680000006</v>
      </c>
      <c r="B11527">
        <v>71.121211829999993</v>
      </c>
      <c r="C11527">
        <v>162.2453166</v>
      </c>
      <c r="D11527">
        <v>592.62620000000004</v>
      </c>
      <c r="E11527" s="6">
        <v>751.14586159999999</v>
      </c>
      <c r="F11527">
        <v>5.7133196100000001</v>
      </c>
      <c r="G11527">
        <v>313.65528210000002</v>
      </c>
      <c r="H11527">
        <v>59.908062280000003</v>
      </c>
      <c r="I11527">
        <v>43082.477083333331</v>
      </c>
      <c r="J11527" t="s">
        <v>19</v>
      </c>
    </row>
    <row r="11528" spans="1:10" x14ac:dyDescent="0.25">
      <c r="A11528">
        <v>93.787223049999994</v>
      </c>
      <c r="B11528">
        <v>70.905760000000001</v>
      </c>
      <c r="C11528">
        <v>162.24210220000001</v>
      </c>
      <c r="D11528">
        <v>606.75689999999997</v>
      </c>
      <c r="E11528" s="6">
        <v>751.14614280000001</v>
      </c>
      <c r="F11528">
        <v>5.271281557</v>
      </c>
      <c r="G11528">
        <v>313.65657190000002</v>
      </c>
      <c r="H11528">
        <v>59.904240950000002</v>
      </c>
      <c r="I11528">
        <v>43082.477083333331</v>
      </c>
      <c r="J11528" t="s">
        <v>19</v>
      </c>
    </row>
    <row r="11529" spans="1:10" x14ac:dyDescent="0.25">
      <c r="A11529">
        <v>94.010685910000007</v>
      </c>
      <c r="B11529">
        <v>70.857761100000005</v>
      </c>
      <c r="C11529">
        <v>162.23891180000001</v>
      </c>
      <c r="D11529">
        <v>593.01869999999997</v>
      </c>
      <c r="E11529" s="6">
        <v>751.14642200000003</v>
      </c>
      <c r="F11529">
        <v>4.8325390380000002</v>
      </c>
      <c r="G11529">
        <v>313.65785199999999</v>
      </c>
      <c r="H11529">
        <v>59.90044812</v>
      </c>
      <c r="I11529">
        <v>43082.477083333331</v>
      </c>
      <c r="J11529" t="s">
        <v>19</v>
      </c>
    </row>
    <row r="11530" spans="1:10" x14ac:dyDescent="0.25">
      <c r="A11530">
        <v>94.234148779999998</v>
      </c>
      <c r="B11530">
        <v>70.809762199999994</v>
      </c>
      <c r="C11530">
        <v>162.23572139999999</v>
      </c>
      <c r="D11530">
        <v>611.6241</v>
      </c>
      <c r="E11530" s="6">
        <v>751.14670109999997</v>
      </c>
      <c r="F11530">
        <v>4.3937965190000003</v>
      </c>
      <c r="G11530">
        <v>313.65913219999999</v>
      </c>
      <c r="H11530">
        <v>59.896655289999998</v>
      </c>
      <c r="I11530">
        <v>43082.477083333331</v>
      </c>
      <c r="J11530" t="s">
        <v>19</v>
      </c>
    </row>
    <row r="11531" spans="1:10" x14ac:dyDescent="0.25">
      <c r="A11531">
        <v>94.457611639999996</v>
      </c>
      <c r="B11531">
        <v>70.761763290000005</v>
      </c>
      <c r="C11531">
        <v>162.23253099999999</v>
      </c>
      <c r="D11531">
        <v>623.08569999999997</v>
      </c>
      <c r="E11531" s="6">
        <v>751.1469803</v>
      </c>
      <c r="F11531">
        <v>3.9550540010000002</v>
      </c>
      <c r="G11531">
        <v>313.66041230000002</v>
      </c>
      <c r="H11531">
        <v>59.892862450000003</v>
      </c>
      <c r="I11531">
        <v>43082.477083333331</v>
      </c>
      <c r="J11531" t="s">
        <v>19</v>
      </c>
    </row>
    <row r="11532" spans="1:10" x14ac:dyDescent="0.25">
      <c r="A11532">
        <v>94.680962620000003</v>
      </c>
      <c r="B11532">
        <v>70.713788429999994</v>
      </c>
      <c r="C11532">
        <v>162.22934219999999</v>
      </c>
      <c r="D11532">
        <v>606.67830000000004</v>
      </c>
      <c r="E11532" s="6">
        <v>751.14725929999997</v>
      </c>
      <c r="F11532">
        <v>3.5165311670000001</v>
      </c>
      <c r="G11532">
        <v>313.66169180000003</v>
      </c>
      <c r="H11532">
        <v>59.889071520000002</v>
      </c>
      <c r="I11532">
        <v>43082.477083333331</v>
      </c>
      <c r="J11532" t="s">
        <v>19</v>
      </c>
    </row>
    <row r="11533" spans="1:10" x14ac:dyDescent="0.25">
      <c r="A11533">
        <v>94.909684740000003</v>
      </c>
      <c r="B11533">
        <v>70.66465986</v>
      </c>
      <c r="C11533">
        <v>162.2260766</v>
      </c>
      <c r="D11533">
        <v>631.32860000000005</v>
      </c>
      <c r="E11533" s="6">
        <v>751.14754500000004</v>
      </c>
      <c r="F11533">
        <v>3.0674627249999999</v>
      </c>
      <c r="G11533">
        <v>313.66300210000003</v>
      </c>
      <c r="H11533">
        <v>59.885189420000003</v>
      </c>
      <c r="I11533">
        <v>43082.477083333331</v>
      </c>
      <c r="J11533" t="s">
        <v>19</v>
      </c>
    </row>
    <row r="11534" spans="1:10" x14ac:dyDescent="0.25">
      <c r="A11534">
        <v>95.129678740000003</v>
      </c>
      <c r="B11534">
        <v>70.61740605</v>
      </c>
      <c r="C11534">
        <v>162.22293579999999</v>
      </c>
      <c r="D11534">
        <v>597.88589999999999</v>
      </c>
      <c r="E11534" s="6">
        <v>751.14781979999998</v>
      </c>
      <c r="F11534">
        <v>2.6355309099999999</v>
      </c>
      <c r="G11534">
        <v>313.66426239999998</v>
      </c>
      <c r="H11534">
        <v>59.881455459999998</v>
      </c>
      <c r="I11534">
        <v>43082.477083333331</v>
      </c>
      <c r="J11534" t="s">
        <v>19</v>
      </c>
    </row>
    <row r="11535" spans="1:10" x14ac:dyDescent="0.25">
      <c r="A11535">
        <v>95.35302969</v>
      </c>
      <c r="B11535">
        <v>70.569431190000003</v>
      </c>
      <c r="C11535">
        <v>162.21974689999999</v>
      </c>
      <c r="D11535">
        <v>611.54570000000001</v>
      </c>
      <c r="E11535" s="6">
        <v>751.14809890000004</v>
      </c>
      <c r="F11535">
        <v>2.1970081279999998</v>
      </c>
      <c r="G11535">
        <v>313.66554189999999</v>
      </c>
      <c r="H11535">
        <v>59.877664529999997</v>
      </c>
      <c r="I11535">
        <v>43082.477083333331</v>
      </c>
      <c r="J11535" t="s">
        <v>19</v>
      </c>
    </row>
    <row r="11536" spans="1:10" x14ac:dyDescent="0.25">
      <c r="A11536">
        <v>95.576492579999993</v>
      </c>
      <c r="B11536">
        <v>70.521432279999999</v>
      </c>
      <c r="C11536">
        <v>162.2165565</v>
      </c>
      <c r="D11536">
        <v>597.57190000000003</v>
      </c>
      <c r="E11536" s="6">
        <v>751.14837799999998</v>
      </c>
      <c r="F11536">
        <v>1.7582655570000001</v>
      </c>
      <c r="G11536">
        <v>313.66682209999999</v>
      </c>
      <c r="H11536">
        <v>59.873871690000001</v>
      </c>
      <c r="I11536">
        <v>43082.477083333331</v>
      </c>
      <c r="J11536" t="s">
        <v>19</v>
      </c>
    </row>
    <row r="11537" spans="1:10" x14ac:dyDescent="0.25">
      <c r="A11537">
        <v>96.025096779999998</v>
      </c>
      <c r="B11537">
        <v>70.425073949999998</v>
      </c>
      <c r="C11537">
        <v>162.21015170000001</v>
      </c>
      <c r="D11537">
        <v>620.57349999999997</v>
      </c>
      <c r="E11537" s="6">
        <v>751.14893840000002</v>
      </c>
      <c r="F11537">
        <v>0.87748503700000002</v>
      </c>
      <c r="G11537">
        <v>313.66939200000002</v>
      </c>
      <c r="H11537">
        <v>59.866257539999999</v>
      </c>
      <c r="I11537">
        <v>43082.477083333331</v>
      </c>
      <c r="J11537" t="s">
        <v>19</v>
      </c>
    </row>
    <row r="11538" spans="1:10" x14ac:dyDescent="0.25">
      <c r="A11538">
        <v>96.248559650000004</v>
      </c>
      <c r="B11538">
        <v>70.377075050000002</v>
      </c>
      <c r="C11538">
        <v>162.20696129999999</v>
      </c>
      <c r="D11538">
        <v>601.49710000000005</v>
      </c>
      <c r="E11538" s="6">
        <v>751.14921760000004</v>
      </c>
      <c r="F11538">
        <v>0.438742519</v>
      </c>
      <c r="G11538">
        <v>313.67067220000001</v>
      </c>
      <c r="H11538">
        <v>59.862464699999997</v>
      </c>
      <c r="I11538">
        <v>43082.477083333331</v>
      </c>
      <c r="J11538" t="s">
        <v>19</v>
      </c>
    </row>
    <row r="11539" spans="1:10" x14ac:dyDescent="0.25">
      <c r="A11539">
        <v>96.472022510000002</v>
      </c>
      <c r="B11539">
        <v>70.329076139999998</v>
      </c>
      <c r="C11539">
        <v>162.20377089999999</v>
      </c>
      <c r="D11539">
        <v>624.96979999999996</v>
      </c>
      <c r="E11539" s="6">
        <v>751.14949669999999</v>
      </c>
      <c r="F11539">
        <v>0</v>
      </c>
      <c r="G11539">
        <v>313.67195229999999</v>
      </c>
      <c r="H11539">
        <v>59.858671870000002</v>
      </c>
      <c r="I11539">
        <v>43082.477083333331</v>
      </c>
      <c r="J11539" t="s">
        <v>19</v>
      </c>
    </row>
    <row r="11540" spans="1:10" x14ac:dyDescent="0.25">
      <c r="A11540">
        <v>96.695485399999995</v>
      </c>
      <c r="B11540">
        <v>70.281077240000002</v>
      </c>
      <c r="C11540">
        <v>162.2005805</v>
      </c>
      <c r="D11540">
        <v>580.92909999999995</v>
      </c>
      <c r="E11540" s="6">
        <v>751.14977590000001</v>
      </c>
      <c r="F11540">
        <v>6.4319110000000004</v>
      </c>
      <c r="G11540">
        <v>313.67323249999998</v>
      </c>
      <c r="H11540">
        <v>59.854879029999999</v>
      </c>
      <c r="I11540">
        <v>43082.477083333331</v>
      </c>
      <c r="J11540" t="s">
        <v>19</v>
      </c>
    </row>
    <row r="11541" spans="1:10" x14ac:dyDescent="0.25">
      <c r="A11541">
        <v>96.918948270000001</v>
      </c>
      <c r="B11541">
        <v>70.233078329999998</v>
      </c>
      <c r="C11541">
        <v>162.19739000000001</v>
      </c>
      <c r="D11541">
        <v>618.84640000000002</v>
      </c>
      <c r="E11541" s="6">
        <v>751.15005499999995</v>
      </c>
      <c r="F11541">
        <v>5.7896525749999999</v>
      </c>
      <c r="G11541">
        <v>313.67451260000001</v>
      </c>
      <c r="H11541">
        <v>59.851086199999997</v>
      </c>
      <c r="I11541">
        <v>43082.477083333331</v>
      </c>
      <c r="J11541" t="s">
        <v>19</v>
      </c>
    </row>
    <row r="11542" spans="1:10" x14ac:dyDescent="0.25">
      <c r="A11542">
        <v>97.367552470000007</v>
      </c>
      <c r="B11542">
        <v>70.136719999999997</v>
      </c>
      <c r="C11542">
        <v>162.1909852</v>
      </c>
      <c r="D11542">
        <v>600.8691</v>
      </c>
      <c r="E11542" s="6">
        <v>751.15061539999999</v>
      </c>
      <c r="F11542">
        <v>4.5003115940000002</v>
      </c>
      <c r="G11542">
        <v>313.67708260000001</v>
      </c>
      <c r="H11542">
        <v>59.843472040000002</v>
      </c>
      <c r="I11542">
        <v>43082.477083333331</v>
      </c>
      <c r="J11542" t="s">
        <v>19</v>
      </c>
    </row>
    <row r="11543" spans="1:10" x14ac:dyDescent="0.25">
      <c r="A11543">
        <v>97.591015339999998</v>
      </c>
      <c r="B11543">
        <v>70.20257119</v>
      </c>
      <c r="C11543">
        <v>162.18779480000001</v>
      </c>
      <c r="D11543">
        <v>624.26319999999998</v>
      </c>
      <c r="E11543" s="6">
        <v>751.15089460000002</v>
      </c>
      <c r="F11543">
        <v>3.8580531690000002</v>
      </c>
      <c r="G11543">
        <v>313.67836269999998</v>
      </c>
      <c r="H11543">
        <v>59.83967921</v>
      </c>
      <c r="I11543">
        <v>43082.477083333331</v>
      </c>
      <c r="J11543" t="s">
        <v>19</v>
      </c>
    </row>
    <row r="11544" spans="1:10" x14ac:dyDescent="0.25">
      <c r="A11544">
        <v>97.814366309999997</v>
      </c>
      <c r="B11544">
        <v>70.268389409999997</v>
      </c>
      <c r="C11544">
        <v>162.184606</v>
      </c>
      <c r="D11544">
        <v>612.64469999999994</v>
      </c>
      <c r="E11544" s="6">
        <v>751.15117359999999</v>
      </c>
      <c r="F11544">
        <v>3.216116333</v>
      </c>
      <c r="G11544">
        <v>313.67964219999999</v>
      </c>
      <c r="H11544">
        <v>59.835888269999998</v>
      </c>
      <c r="I11544">
        <v>43082.477083333331</v>
      </c>
      <c r="J11544" t="s">
        <v>19</v>
      </c>
    </row>
    <row r="11545" spans="1:10" x14ac:dyDescent="0.25">
      <c r="A11545">
        <v>98.2682298</v>
      </c>
      <c r="B11545">
        <v>70.402136249999998</v>
      </c>
      <c r="C11545">
        <v>162.17812609999999</v>
      </c>
      <c r="D11545">
        <v>587.05240000000003</v>
      </c>
      <c r="E11545" s="6">
        <v>751.15174060000004</v>
      </c>
      <c r="F11545">
        <v>1.91165955</v>
      </c>
      <c r="G11545">
        <v>313.68224229999998</v>
      </c>
      <c r="H11545">
        <v>59.82818485</v>
      </c>
      <c r="I11545">
        <v>43082.477083333331</v>
      </c>
      <c r="J11545" t="s">
        <v>19</v>
      </c>
    </row>
    <row r="11546" spans="1:10" x14ac:dyDescent="0.25">
      <c r="A11546">
        <v>98.486433410000004</v>
      </c>
      <c r="B11546">
        <v>70.466437619999994</v>
      </c>
      <c r="C11546">
        <v>162.1750108</v>
      </c>
      <c r="D11546">
        <v>610.68209999999999</v>
      </c>
      <c r="E11546" s="6">
        <v>751.15201320000006</v>
      </c>
      <c r="F11546">
        <v>1.2845168499999999</v>
      </c>
      <c r="G11546">
        <v>313.68349230000001</v>
      </c>
      <c r="H11546">
        <v>59.824481280000001</v>
      </c>
      <c r="I11546">
        <v>43082.477083333331</v>
      </c>
      <c r="J11546" t="s">
        <v>19</v>
      </c>
    </row>
    <row r="11547" spans="1:10" x14ac:dyDescent="0.25">
      <c r="A11547">
        <v>98.933359139999993</v>
      </c>
      <c r="B11547">
        <v>70.598140000000001</v>
      </c>
      <c r="C11547">
        <v>162.16862990000001</v>
      </c>
      <c r="D11547">
        <v>599.1636297</v>
      </c>
      <c r="E11547" s="6">
        <v>751.15257150000002</v>
      </c>
      <c r="F11547">
        <v>0</v>
      </c>
      <c r="G11547">
        <v>313.68605259999998</v>
      </c>
      <c r="H11547">
        <v>59.816895610000003</v>
      </c>
      <c r="I11547">
        <v>43082.477777777778</v>
      </c>
      <c r="J11547" t="s">
        <v>19</v>
      </c>
    </row>
    <row r="11548" spans="1:10" x14ac:dyDescent="0.25">
      <c r="A11548">
        <v>99.156822009999999</v>
      </c>
      <c r="B11548">
        <v>64.37988</v>
      </c>
      <c r="C11548">
        <v>162.16543949999999</v>
      </c>
      <c r="D11548">
        <v>593.40439460000005</v>
      </c>
      <c r="E11548" s="6">
        <v>751.15285059999997</v>
      </c>
      <c r="F11548">
        <v>6.6352140000000004</v>
      </c>
      <c r="G11548">
        <v>313.68733279999998</v>
      </c>
      <c r="H11548">
        <v>59.813102780000001</v>
      </c>
      <c r="I11548">
        <v>43082.477777777778</v>
      </c>
      <c r="J11548" t="s">
        <v>19</v>
      </c>
    </row>
    <row r="11549" spans="1:10" x14ac:dyDescent="0.25">
      <c r="A11549">
        <v>99.381963369999994</v>
      </c>
      <c r="B11549">
        <v>68.779826510000007</v>
      </c>
      <c r="C11549">
        <v>162.1622251</v>
      </c>
      <c r="D11549">
        <v>587.6019</v>
      </c>
      <c r="E11549" s="6">
        <v>751.15313189999995</v>
      </c>
      <c r="F11549">
        <v>6.2426578050000003</v>
      </c>
      <c r="G11549">
        <v>313.68862259999997</v>
      </c>
      <c r="H11549">
        <v>59.809281460000001</v>
      </c>
      <c r="I11549">
        <v>43082.477777777778</v>
      </c>
      <c r="J11549" t="s">
        <v>19</v>
      </c>
    </row>
    <row r="11550" spans="1:10" x14ac:dyDescent="0.25">
      <c r="A11550">
        <v>99.60542624</v>
      </c>
      <c r="B11550">
        <v>73.146969999999996</v>
      </c>
      <c r="C11550">
        <v>162.15903470000001</v>
      </c>
      <c r="D11550">
        <v>622.61469999999997</v>
      </c>
      <c r="E11550" s="6">
        <v>751.15341109999997</v>
      </c>
      <c r="F11550">
        <v>5.8530282429999998</v>
      </c>
      <c r="G11550">
        <v>313.6899027</v>
      </c>
      <c r="H11550">
        <v>59.805488619999998</v>
      </c>
      <c r="I11550">
        <v>43082.477777777778</v>
      </c>
      <c r="J11550" t="s">
        <v>19</v>
      </c>
    </row>
    <row r="11551" spans="1:10" x14ac:dyDescent="0.25">
      <c r="A11551">
        <v>99.828889099999998</v>
      </c>
      <c r="B11551">
        <v>72.839799069999998</v>
      </c>
      <c r="C11551">
        <v>162.15584430000001</v>
      </c>
      <c r="D11551">
        <v>599.61300000000006</v>
      </c>
      <c r="E11551" s="6">
        <v>751.15369020000003</v>
      </c>
      <c r="F11551">
        <v>5.4633986800000001</v>
      </c>
      <c r="G11551">
        <v>313.6911829</v>
      </c>
      <c r="H11551">
        <v>59.801695789999997</v>
      </c>
      <c r="I11551">
        <v>43082.477777777778</v>
      </c>
      <c r="J11551" t="s">
        <v>19</v>
      </c>
    </row>
    <row r="11552" spans="1:10" x14ac:dyDescent="0.25">
      <c r="A11552">
        <v>100.052352</v>
      </c>
      <c r="B11552">
        <v>72.53262814</v>
      </c>
      <c r="C11552">
        <v>162.15265389999999</v>
      </c>
      <c r="D11552">
        <v>613.9008</v>
      </c>
      <c r="E11552" s="6">
        <v>751.15396940000005</v>
      </c>
      <c r="F11552">
        <v>5.0737691170000003</v>
      </c>
      <c r="G11552">
        <v>313.69246299999998</v>
      </c>
      <c r="H11552">
        <v>59.797902950000001</v>
      </c>
      <c r="I11552">
        <v>43082.477777777778</v>
      </c>
      <c r="J11552" t="s">
        <v>19</v>
      </c>
    </row>
    <row r="11553" spans="1:10" x14ac:dyDescent="0.25">
      <c r="A11553">
        <v>100.94777000000001</v>
      </c>
      <c r="B11553">
        <v>71.301790969999999</v>
      </c>
      <c r="C11553">
        <v>162.13986980000001</v>
      </c>
      <c r="D11553">
        <v>595.21680000000003</v>
      </c>
      <c r="E11553" s="6">
        <v>751.15508790000001</v>
      </c>
      <c r="F11553">
        <v>3.5125193280000002</v>
      </c>
      <c r="G11553">
        <v>313.69759260000001</v>
      </c>
      <c r="H11553">
        <v>59.782705030000002</v>
      </c>
      <c r="I11553">
        <v>43082.477777777778</v>
      </c>
      <c r="J11553" t="s">
        <v>19</v>
      </c>
    </row>
    <row r="11554" spans="1:10" x14ac:dyDescent="0.25">
      <c r="A11554">
        <v>101.17123290000001</v>
      </c>
      <c r="B11554">
        <v>70.994620049999995</v>
      </c>
      <c r="C11554">
        <v>162.13667939999999</v>
      </c>
      <c r="D11554">
        <v>613.42970000000003</v>
      </c>
      <c r="E11554" s="6">
        <v>751.15536710000003</v>
      </c>
      <c r="F11554">
        <v>3.122889765</v>
      </c>
      <c r="G11554">
        <v>313.6988728</v>
      </c>
      <c r="H11554">
        <v>59.77891219</v>
      </c>
      <c r="I11554">
        <v>43082.477777777778</v>
      </c>
      <c r="J11554" t="s">
        <v>19</v>
      </c>
    </row>
    <row r="11555" spans="1:10" x14ac:dyDescent="0.25">
      <c r="A11555">
        <v>101.3964862</v>
      </c>
      <c r="B11555">
        <v>70.684988050000001</v>
      </c>
      <c r="C11555">
        <v>162.13346340000001</v>
      </c>
      <c r="D11555">
        <v>597.57190000000003</v>
      </c>
      <c r="E11555" s="6">
        <v>751.15564849999998</v>
      </c>
      <c r="F11555">
        <v>2.7301384770000001</v>
      </c>
      <c r="G11555">
        <v>313.70016320000002</v>
      </c>
      <c r="H11555">
        <v>59.775088969999999</v>
      </c>
      <c r="I11555">
        <v>43082.477777777778</v>
      </c>
      <c r="J11555" t="s">
        <v>19</v>
      </c>
    </row>
    <row r="11556" spans="1:10" x14ac:dyDescent="0.25">
      <c r="A11556">
        <v>101.62341790000001</v>
      </c>
      <c r="B11556">
        <v>70.373048839999996</v>
      </c>
      <c r="C11556">
        <v>162.1302235</v>
      </c>
      <c r="D11556">
        <v>614.52869999999996</v>
      </c>
      <c r="E11556" s="6">
        <v>751.15593200000001</v>
      </c>
      <c r="F11556">
        <v>2.3344606040000002</v>
      </c>
      <c r="G11556">
        <v>313.70146319999998</v>
      </c>
      <c r="H11556">
        <v>59.771237259999999</v>
      </c>
      <c r="I11556">
        <v>43082.477777777778</v>
      </c>
      <c r="J11556" t="s">
        <v>19</v>
      </c>
    </row>
    <row r="11557" spans="1:10" x14ac:dyDescent="0.25">
      <c r="A11557">
        <v>101.8433</v>
      </c>
      <c r="B11557">
        <v>70.070800000000006</v>
      </c>
      <c r="C11557">
        <v>162.12708420000001</v>
      </c>
      <c r="D11557">
        <v>617.89403059999995</v>
      </c>
      <c r="E11557" s="6">
        <v>751.15620669999998</v>
      </c>
      <c r="F11557">
        <v>1.9510744449999999</v>
      </c>
      <c r="G11557">
        <v>313.70272290000003</v>
      </c>
      <c r="H11557">
        <v>59.767505200000002</v>
      </c>
      <c r="I11557">
        <v>43082.477777777778</v>
      </c>
      <c r="J11557" t="s">
        <v>19</v>
      </c>
    </row>
    <row r="11558" spans="1:10" x14ac:dyDescent="0.25">
      <c r="A11558">
        <v>81.342770000000002</v>
      </c>
      <c r="B11558">
        <v>70.962121670000002</v>
      </c>
      <c r="C11558">
        <v>162.1207034</v>
      </c>
      <c r="D11558">
        <v>624.73429999999996</v>
      </c>
      <c r="E11558" s="6">
        <v>751.15676499999995</v>
      </c>
      <c r="F11558">
        <v>1.1718153200000001</v>
      </c>
      <c r="G11558">
        <v>313.7052832</v>
      </c>
      <c r="H11558">
        <v>59.759919529999998</v>
      </c>
      <c r="I11558">
        <v>43082.477777777778</v>
      </c>
      <c r="J11558" t="s">
        <v>19</v>
      </c>
    </row>
    <row r="11559" spans="1:10" x14ac:dyDescent="0.25">
      <c r="A11559">
        <v>68.422849999999997</v>
      </c>
      <c r="B11559">
        <v>71.41113</v>
      </c>
      <c r="C11559">
        <v>162.11748900000001</v>
      </c>
      <c r="D11559">
        <v>592.86159999999995</v>
      </c>
      <c r="E11559" s="6">
        <v>751.15704619999997</v>
      </c>
      <c r="F11559">
        <v>0.77925912500000005</v>
      </c>
      <c r="G11559">
        <v>313.70657299999999</v>
      </c>
      <c r="H11559">
        <v>59.756098209999998</v>
      </c>
      <c r="I11559">
        <v>43082.477777777778</v>
      </c>
      <c r="J11559" t="s">
        <v>19</v>
      </c>
    </row>
    <row r="11560" spans="1:10" x14ac:dyDescent="0.25">
      <c r="A11560">
        <v>15.29297</v>
      </c>
      <c r="B11560">
        <v>71.119511059999994</v>
      </c>
      <c r="C11560">
        <v>162.1111081</v>
      </c>
      <c r="D11560">
        <v>605.68393330000004</v>
      </c>
      <c r="E11560" s="6">
        <v>751.15760450000005</v>
      </c>
      <c r="F11560">
        <v>0</v>
      </c>
      <c r="G11560">
        <v>313.70913330000002</v>
      </c>
      <c r="H11560">
        <v>59.74851254</v>
      </c>
      <c r="I11560">
        <v>43082.477777777778</v>
      </c>
      <c r="J11560" t="s">
        <v>19</v>
      </c>
    </row>
    <row r="11561" spans="1:10" x14ac:dyDescent="0.25">
      <c r="A11561">
        <v>41.923830000000002</v>
      </c>
      <c r="B11561">
        <v>70.973701590000005</v>
      </c>
      <c r="C11561">
        <v>162.1079177</v>
      </c>
      <c r="D11561">
        <v>612.0951</v>
      </c>
      <c r="E11561" s="6">
        <v>751.15788369999996</v>
      </c>
      <c r="F11561">
        <v>6.226127</v>
      </c>
      <c r="G11561">
        <v>313.71041339999999</v>
      </c>
      <c r="H11561">
        <v>59.744719709999998</v>
      </c>
      <c r="I11561">
        <v>43082.477777777778</v>
      </c>
      <c r="J11561" t="s">
        <v>19</v>
      </c>
    </row>
    <row r="11562" spans="1:10" x14ac:dyDescent="0.25">
      <c r="A11562">
        <v>55.041499999999999</v>
      </c>
      <c r="B11562">
        <v>70.827965129999995</v>
      </c>
      <c r="C11562">
        <v>162.1047289</v>
      </c>
      <c r="D11562">
        <v>627.32489999999996</v>
      </c>
      <c r="E11562" s="6">
        <v>751.15816270000005</v>
      </c>
      <c r="F11562">
        <v>5.8118543870000003</v>
      </c>
      <c r="G11562">
        <v>313.71169300000003</v>
      </c>
      <c r="H11562">
        <v>59.740928769999996</v>
      </c>
      <c r="I11562">
        <v>43082.477777777778</v>
      </c>
      <c r="J11562" t="s">
        <v>19</v>
      </c>
    </row>
    <row r="11563" spans="1:10" x14ac:dyDescent="0.25">
      <c r="A11563">
        <v>55.603035130000002</v>
      </c>
      <c r="B11563">
        <v>70.680987430000002</v>
      </c>
      <c r="C11563">
        <v>162.10151289999999</v>
      </c>
      <c r="D11563">
        <v>616.88390000000004</v>
      </c>
      <c r="E11563" s="6">
        <v>751.1584441</v>
      </c>
      <c r="F11563">
        <v>5.3940534080000004</v>
      </c>
      <c r="G11563">
        <v>313.71298339999998</v>
      </c>
      <c r="H11563">
        <v>59.737105550000003</v>
      </c>
      <c r="I11563">
        <v>43082.477777777778</v>
      </c>
      <c r="J11563" t="s">
        <v>19</v>
      </c>
    </row>
    <row r="11564" spans="1:10" x14ac:dyDescent="0.25">
      <c r="A11564">
        <v>56.716899840000004</v>
      </c>
      <c r="B11564">
        <v>70.389441520000005</v>
      </c>
      <c r="C11564">
        <v>162.09513369999999</v>
      </c>
      <c r="D11564">
        <v>587.05240000000003</v>
      </c>
      <c r="E11564" s="6">
        <v>751.1590023</v>
      </c>
      <c r="F11564">
        <v>4.5653006950000004</v>
      </c>
      <c r="G11564">
        <v>313.71554300000003</v>
      </c>
      <c r="H11564">
        <v>59.729521779999999</v>
      </c>
      <c r="I11564">
        <v>43082.477777777778</v>
      </c>
      <c r="J11564" t="s">
        <v>19</v>
      </c>
    </row>
    <row r="11565" spans="1:10" x14ac:dyDescent="0.25">
      <c r="A11565">
        <v>57.273971750000001</v>
      </c>
      <c r="B11565">
        <v>70.243632039999994</v>
      </c>
      <c r="C11565">
        <v>162.0919433</v>
      </c>
      <c r="D11565">
        <v>619.71010000000001</v>
      </c>
      <c r="E11565" s="6">
        <v>751.15928140000005</v>
      </c>
      <c r="F11565">
        <v>4.1508204959999997</v>
      </c>
      <c r="G11565">
        <v>313.71682320000002</v>
      </c>
      <c r="H11565">
        <v>59.725728949999997</v>
      </c>
      <c r="I11565">
        <v>43082.477777777778</v>
      </c>
      <c r="J11565" t="s">
        <v>19</v>
      </c>
    </row>
    <row r="11566" spans="1:10" x14ac:dyDescent="0.25">
      <c r="A11566">
        <v>57.835506819999999</v>
      </c>
      <c r="B11566">
        <v>70.096654349999994</v>
      </c>
      <c r="C11566">
        <v>162.08872729999999</v>
      </c>
      <c r="D11566">
        <v>599.61300000000006</v>
      </c>
      <c r="E11566" s="6">
        <v>751.1595628</v>
      </c>
      <c r="F11566">
        <v>3.7330195659999998</v>
      </c>
      <c r="G11566">
        <v>313.71811359999998</v>
      </c>
      <c r="H11566">
        <v>59.721905730000003</v>
      </c>
      <c r="I11566">
        <v>43082.477777777778</v>
      </c>
      <c r="J11566" t="s">
        <v>19</v>
      </c>
    </row>
    <row r="11567" spans="1:10" x14ac:dyDescent="0.25">
      <c r="A11567">
        <v>58.958019210000003</v>
      </c>
      <c r="B11567">
        <v>69.802844969999995</v>
      </c>
      <c r="C11567">
        <v>162.08229850000001</v>
      </c>
      <c r="D11567">
        <v>622.30070000000001</v>
      </c>
      <c r="E11567" s="6">
        <v>751.1601253</v>
      </c>
      <c r="F11567">
        <v>2.8978326820000002</v>
      </c>
      <c r="G11567">
        <v>313.72069320000003</v>
      </c>
      <c r="H11567">
        <v>59.714263080000002</v>
      </c>
      <c r="I11567">
        <v>43082.477777777778</v>
      </c>
      <c r="J11567" t="s">
        <v>19</v>
      </c>
    </row>
    <row r="11568" spans="1:10" x14ac:dyDescent="0.25">
      <c r="A11568">
        <v>60.620587209999997</v>
      </c>
      <c r="B11568">
        <v>69.367679999999993</v>
      </c>
      <c r="C11568">
        <v>162.07277680000001</v>
      </c>
      <c r="D11568">
        <v>581.87099999999998</v>
      </c>
      <c r="E11568" s="6">
        <v>751.16095849999999</v>
      </c>
      <c r="F11568">
        <v>1.6608263050000001</v>
      </c>
      <c r="G11568">
        <v>313.72451380000001</v>
      </c>
      <c r="H11568">
        <v>59.702943449999999</v>
      </c>
      <c r="I11568">
        <v>43082.478472222225</v>
      </c>
      <c r="J11568" t="s">
        <v>19</v>
      </c>
    </row>
    <row r="11569" spans="1:10" x14ac:dyDescent="0.25">
      <c r="A11569">
        <v>61.18184334</v>
      </c>
      <c r="B11569">
        <v>69.952133610000004</v>
      </c>
      <c r="C11569">
        <v>162.0695624</v>
      </c>
      <c r="D11569">
        <v>619.23900000000003</v>
      </c>
      <c r="E11569" s="6">
        <v>751.16123970000001</v>
      </c>
      <c r="F11569">
        <v>1.2432329120000001</v>
      </c>
      <c r="G11569">
        <v>313.72580349999998</v>
      </c>
      <c r="H11569">
        <v>59.699122129999999</v>
      </c>
      <c r="I11569">
        <v>43082.478472222225</v>
      </c>
      <c r="J11569" t="s">
        <v>19</v>
      </c>
    </row>
    <row r="11570" spans="1:10" x14ac:dyDescent="0.25">
      <c r="A11570">
        <v>61.738915200000001</v>
      </c>
      <c r="B11570">
        <v>70.532229999999998</v>
      </c>
      <c r="C11570">
        <v>162.066372</v>
      </c>
      <c r="D11570">
        <v>616.27510400000006</v>
      </c>
      <c r="E11570" s="6">
        <v>751.16151890000003</v>
      </c>
      <c r="F11570">
        <v>0.828752763</v>
      </c>
      <c r="G11570">
        <v>313.72708369999998</v>
      </c>
      <c r="H11570">
        <v>59.695329299999997</v>
      </c>
      <c r="I11570">
        <v>43082.478472222225</v>
      </c>
      <c r="J11570" t="s">
        <v>19</v>
      </c>
    </row>
    <row r="11571" spans="1:10" x14ac:dyDescent="0.25">
      <c r="A11571">
        <v>62.85277997</v>
      </c>
      <c r="B11571">
        <v>70.166047230000004</v>
      </c>
      <c r="C11571">
        <v>162.05999270000001</v>
      </c>
      <c r="D11571">
        <v>610.34879599999999</v>
      </c>
      <c r="E11571" s="6">
        <v>751.16207699999995</v>
      </c>
      <c r="F11571">
        <v>0</v>
      </c>
      <c r="G11571">
        <v>313.72964339999999</v>
      </c>
      <c r="H11571">
        <v>59.687745530000001</v>
      </c>
      <c r="I11571">
        <v>43082.478472222225</v>
      </c>
      <c r="J11571" t="s">
        <v>19</v>
      </c>
    </row>
    <row r="11572" spans="1:10" x14ac:dyDescent="0.25">
      <c r="A11572">
        <v>63.40985182</v>
      </c>
      <c r="B11572">
        <v>69.982910000000004</v>
      </c>
      <c r="C11572">
        <v>162.05680229999999</v>
      </c>
      <c r="D11572">
        <v>607.38490000000002</v>
      </c>
      <c r="E11572" s="6">
        <v>751.16235619999998</v>
      </c>
      <c r="F11572">
        <v>6.8287880000000003</v>
      </c>
      <c r="G11572">
        <v>313.73092350000002</v>
      </c>
      <c r="H11572">
        <v>59.683952689999998</v>
      </c>
      <c r="I11572">
        <v>43082.478472222225</v>
      </c>
      <c r="J11572" t="s">
        <v>19</v>
      </c>
    </row>
    <row r="11573" spans="1:10" x14ac:dyDescent="0.25">
      <c r="A11573">
        <v>64.014903869999998</v>
      </c>
      <c r="B11573">
        <v>74.465329999999994</v>
      </c>
      <c r="C11573">
        <v>162.05333709999999</v>
      </c>
      <c r="D11573">
        <v>588.0729</v>
      </c>
      <c r="E11573" s="6">
        <v>751.16265940000005</v>
      </c>
      <c r="F11573">
        <v>6.0060561119999996</v>
      </c>
      <c r="G11573">
        <v>313.73231390000001</v>
      </c>
      <c r="H11573">
        <v>59.679833189999997</v>
      </c>
      <c r="I11573">
        <v>43082.478472222225</v>
      </c>
      <c r="J11573" t="s">
        <v>19</v>
      </c>
    </row>
    <row r="11574" spans="1:10" x14ac:dyDescent="0.25">
      <c r="A11574">
        <v>64.528179870000002</v>
      </c>
      <c r="B11574">
        <v>70.664060000000006</v>
      </c>
      <c r="C11574">
        <v>162.0503975</v>
      </c>
      <c r="D11574">
        <v>599.21609709999996</v>
      </c>
      <c r="E11574" s="6">
        <v>751.16291660000002</v>
      </c>
      <c r="F11574">
        <v>5.3081185839999998</v>
      </c>
      <c r="G11574">
        <v>313.73349339999999</v>
      </c>
      <c r="H11574">
        <v>59.676338540000003</v>
      </c>
      <c r="I11574">
        <v>43082.478472222225</v>
      </c>
      <c r="J11574" t="s">
        <v>19</v>
      </c>
    </row>
    <row r="11575" spans="1:10" x14ac:dyDescent="0.25">
      <c r="A11575">
        <v>65.085251720000002</v>
      </c>
      <c r="B11575">
        <v>70.495228600000004</v>
      </c>
      <c r="C11575">
        <v>162.04720710000001</v>
      </c>
      <c r="D11575">
        <v>611.31010000000003</v>
      </c>
      <c r="E11575" s="6">
        <v>751.16319569999996</v>
      </c>
      <c r="F11575">
        <v>4.5506287509999996</v>
      </c>
      <c r="G11575">
        <v>313.73477359999998</v>
      </c>
      <c r="H11575">
        <v>59.672545700000001</v>
      </c>
      <c r="I11575">
        <v>43082.478472222225</v>
      </c>
      <c r="J11575" t="s">
        <v>19</v>
      </c>
    </row>
    <row r="11576" spans="1:10" x14ac:dyDescent="0.25">
      <c r="A11576">
        <v>65.642323570000002</v>
      </c>
      <c r="B11576">
        <v>70.326397189999994</v>
      </c>
      <c r="C11576">
        <v>162.04401669999999</v>
      </c>
      <c r="D11576">
        <v>623.94920000000002</v>
      </c>
      <c r="E11576" s="6">
        <v>751.16347489999998</v>
      </c>
      <c r="F11576">
        <v>3.7931389169999998</v>
      </c>
      <c r="G11576">
        <v>313.73605379999998</v>
      </c>
      <c r="H11576">
        <v>59.668752869999999</v>
      </c>
      <c r="I11576">
        <v>43082.478472222225</v>
      </c>
      <c r="J11576" t="s">
        <v>19</v>
      </c>
    </row>
    <row r="11577" spans="1:10" x14ac:dyDescent="0.25">
      <c r="A11577">
        <v>66.199395429999996</v>
      </c>
      <c r="B11577">
        <v>70.157565790000007</v>
      </c>
      <c r="C11577">
        <v>162.04082629999999</v>
      </c>
      <c r="D11577">
        <v>609.19060000000002</v>
      </c>
      <c r="E11577" s="6">
        <v>751.16375410000001</v>
      </c>
      <c r="F11577">
        <v>3.035649083</v>
      </c>
      <c r="G11577">
        <v>313.73733390000001</v>
      </c>
      <c r="H11577">
        <v>59.664960039999997</v>
      </c>
      <c r="I11577">
        <v>43082.478472222225</v>
      </c>
      <c r="J11577" t="s">
        <v>19</v>
      </c>
    </row>
    <row r="11578" spans="1:10" x14ac:dyDescent="0.25">
      <c r="A11578">
        <v>67.326371030000004</v>
      </c>
      <c r="B11578">
        <v>69.816014030000005</v>
      </c>
      <c r="C11578">
        <v>162.0343719</v>
      </c>
      <c r="D11578">
        <v>597.80740000000003</v>
      </c>
      <c r="E11578" s="6">
        <v>751.16431880000005</v>
      </c>
      <c r="F11578">
        <v>1.5032209750000001</v>
      </c>
      <c r="G11578">
        <v>313.73992370000002</v>
      </c>
      <c r="H11578">
        <v>59.657286999999997</v>
      </c>
      <c r="I11578">
        <v>43082.478472222225</v>
      </c>
      <c r="J11578" t="s">
        <v>19</v>
      </c>
    </row>
    <row r="11579" spans="1:10" x14ac:dyDescent="0.25">
      <c r="A11579">
        <v>67.874795329999998</v>
      </c>
      <c r="B11579">
        <v>69.649803430000006</v>
      </c>
      <c r="C11579">
        <v>162.03123099999999</v>
      </c>
      <c r="D11579">
        <v>614.37180000000001</v>
      </c>
      <c r="E11579" s="6">
        <v>751.16459359999999</v>
      </c>
      <c r="F11579">
        <v>0.75748983400000003</v>
      </c>
      <c r="G11579">
        <v>313.74118399999998</v>
      </c>
      <c r="H11579">
        <v>59.653553039999998</v>
      </c>
      <c r="I11579">
        <v>43082.478472222225</v>
      </c>
      <c r="J11579" t="s">
        <v>19</v>
      </c>
    </row>
    <row r="11580" spans="1:10" x14ac:dyDescent="0.25">
      <c r="A11580">
        <v>68.431867179999998</v>
      </c>
      <c r="B11580">
        <v>69.480972030000004</v>
      </c>
      <c r="C11580">
        <v>162.0280406</v>
      </c>
      <c r="D11580">
        <v>609.09201910000002</v>
      </c>
      <c r="E11580" s="6">
        <v>751.16487280000001</v>
      </c>
      <c r="F11580">
        <v>0</v>
      </c>
      <c r="G11580">
        <v>313.74246419999997</v>
      </c>
      <c r="H11580">
        <v>59.649760209999997</v>
      </c>
      <c r="I11580">
        <v>43082.478472222225</v>
      </c>
      <c r="J11580" t="s">
        <v>19</v>
      </c>
    </row>
    <row r="11581" spans="1:10" x14ac:dyDescent="0.25">
      <c r="A11581">
        <v>68.988660100000004</v>
      </c>
      <c r="B11581">
        <v>69.312225159999997</v>
      </c>
      <c r="C11581">
        <v>162.02485179999999</v>
      </c>
      <c r="D11581">
        <v>603.81488179999997</v>
      </c>
      <c r="E11581" s="6">
        <v>751.16515179999999</v>
      </c>
      <c r="F11581">
        <v>6.4375540000000004</v>
      </c>
      <c r="G11581">
        <v>313.74374369999998</v>
      </c>
      <c r="H11581">
        <v>59.645969270000002</v>
      </c>
      <c r="I11581">
        <v>43082.478472222225</v>
      </c>
      <c r="J11581" t="s">
        <v>19</v>
      </c>
    </row>
    <row r="11582" spans="1:10" x14ac:dyDescent="0.25">
      <c r="A11582">
        <v>70.664060000000006</v>
      </c>
      <c r="B11582">
        <v>68.804462810000004</v>
      </c>
      <c r="C11582">
        <v>162.01525659999999</v>
      </c>
      <c r="D11582">
        <v>587.93588090000003</v>
      </c>
      <c r="E11582" s="6">
        <v>751.16599140000005</v>
      </c>
      <c r="F11582">
        <v>4.50435652</v>
      </c>
      <c r="G11582">
        <v>313.7475938</v>
      </c>
      <c r="H11582">
        <v>59.634562279999997</v>
      </c>
      <c r="I11582">
        <v>43082.478472222225</v>
      </c>
      <c r="J11582" t="s">
        <v>19</v>
      </c>
    </row>
    <row r="11583" spans="1:10" x14ac:dyDescent="0.25">
      <c r="A11583">
        <v>70.153129770000007</v>
      </c>
      <c r="B11583">
        <v>68.635631399999994</v>
      </c>
      <c r="C11583">
        <v>162.01206619999999</v>
      </c>
      <c r="D11583">
        <v>582.65610000000004</v>
      </c>
      <c r="E11583" s="6">
        <v>751.1662705</v>
      </c>
      <c r="F11583">
        <v>3.8615667600000001</v>
      </c>
      <c r="G11583">
        <v>313.74887389999998</v>
      </c>
      <c r="H11583">
        <v>59.630769450000003</v>
      </c>
      <c r="I11583">
        <v>43082.478472222225</v>
      </c>
      <c r="J11583" t="s">
        <v>19</v>
      </c>
    </row>
    <row r="11584" spans="1:10" x14ac:dyDescent="0.25">
      <c r="A11584">
        <v>69.642199539999993</v>
      </c>
      <c r="B11584">
        <v>68.466800000000006</v>
      </c>
      <c r="C11584">
        <v>162.0088757</v>
      </c>
      <c r="D11584">
        <v>613.9008</v>
      </c>
      <c r="E11584" s="6">
        <v>751.16654970000002</v>
      </c>
      <c r="F11584">
        <v>3.2187770000000002</v>
      </c>
      <c r="G11584">
        <v>313.75015409999997</v>
      </c>
      <c r="H11584">
        <v>59.626976620000001</v>
      </c>
      <c r="I11584">
        <v>43082.478472222225</v>
      </c>
      <c r="J11584" t="s">
        <v>19</v>
      </c>
    </row>
    <row r="11585" spans="1:10" x14ac:dyDescent="0.25">
      <c r="A11585">
        <v>68.105571100000006</v>
      </c>
      <c r="B11585">
        <v>71.762699999999995</v>
      </c>
      <c r="C11585">
        <v>161.9992805</v>
      </c>
      <c r="D11585">
        <v>625.75480000000005</v>
      </c>
      <c r="E11585" s="6">
        <v>751.1673892</v>
      </c>
      <c r="F11585">
        <v>1.28557952</v>
      </c>
      <c r="G11585">
        <v>313.7540042</v>
      </c>
      <c r="H11585">
        <v>59.615569620000002</v>
      </c>
      <c r="I11585">
        <v>43082.478472222225</v>
      </c>
      <c r="J11585" t="s">
        <v>19</v>
      </c>
    </row>
    <row r="11586" spans="1:10" x14ac:dyDescent="0.25">
      <c r="A11586">
        <v>67.594640870000006</v>
      </c>
      <c r="B11586">
        <v>69.466555</v>
      </c>
      <c r="C11586">
        <v>161.9960901</v>
      </c>
      <c r="D11586">
        <v>608.5625</v>
      </c>
      <c r="E11586" s="6">
        <v>751.16766840000003</v>
      </c>
      <c r="F11586">
        <v>0.64278975999999999</v>
      </c>
      <c r="G11586">
        <v>313.75528430000003</v>
      </c>
      <c r="H11586">
        <v>59.61177679</v>
      </c>
      <c r="I11586">
        <v>43082.478472222225</v>
      </c>
      <c r="J11586" t="s">
        <v>19</v>
      </c>
    </row>
    <row r="11587" spans="1:10" x14ac:dyDescent="0.25">
      <c r="A11587">
        <v>67.083710640000007</v>
      </c>
      <c r="B11587">
        <v>67.170410000000004</v>
      </c>
      <c r="C11587">
        <v>161.99289970000001</v>
      </c>
      <c r="D11587">
        <v>595.65776579999999</v>
      </c>
      <c r="E11587" s="6">
        <v>751.16794749999997</v>
      </c>
      <c r="F11587">
        <v>0</v>
      </c>
      <c r="G11587">
        <v>313.75656450000002</v>
      </c>
      <c r="H11587">
        <v>59.607983959999999</v>
      </c>
      <c r="I11587">
        <v>43082.478472222225</v>
      </c>
      <c r="J11587" t="s">
        <v>19</v>
      </c>
    </row>
    <row r="11588" spans="1:10" x14ac:dyDescent="0.25">
      <c r="A11588">
        <v>66.568942660000005</v>
      </c>
      <c r="B11588">
        <v>71.960449999999994</v>
      </c>
      <c r="C11588">
        <v>161.98968529999999</v>
      </c>
      <c r="D11588">
        <v>582.65610000000004</v>
      </c>
      <c r="E11588" s="6">
        <v>751.16822879999995</v>
      </c>
      <c r="F11588">
        <v>6.4326169999999996</v>
      </c>
      <c r="G11588">
        <v>313.75785430000002</v>
      </c>
      <c r="H11588">
        <v>59.604162629999998</v>
      </c>
      <c r="I11588">
        <v>43082.478472222225</v>
      </c>
      <c r="J11588" t="s">
        <v>19</v>
      </c>
    </row>
    <row r="11589" spans="1:10" x14ac:dyDescent="0.25">
      <c r="A11589">
        <v>66.050081140000003</v>
      </c>
      <c r="B11589">
        <v>71.87300879</v>
      </c>
      <c r="C11589">
        <v>161.98644530000001</v>
      </c>
      <c r="D11589">
        <v>610.36800000000005</v>
      </c>
      <c r="E11589" s="6">
        <v>751.16851229999997</v>
      </c>
      <c r="F11589">
        <v>4.8337266190000001</v>
      </c>
      <c r="G11589">
        <v>313.75915429999998</v>
      </c>
      <c r="H11589">
        <v>59.600310919999998</v>
      </c>
      <c r="I11589">
        <v>43082.478472222225</v>
      </c>
      <c r="J11589" t="s">
        <v>19</v>
      </c>
    </row>
    <row r="11590" spans="1:10" x14ac:dyDescent="0.25">
      <c r="A11590">
        <v>64.481471580000004</v>
      </c>
      <c r="B11590">
        <v>71.608658660000003</v>
      </c>
      <c r="C11590">
        <v>161.97665040000001</v>
      </c>
      <c r="D11590">
        <v>617.80392879999999</v>
      </c>
      <c r="E11590" s="6">
        <v>751.16936929999997</v>
      </c>
      <c r="F11590">
        <v>0</v>
      </c>
      <c r="G11590">
        <v>313.76308449999999</v>
      </c>
      <c r="H11590">
        <v>59.588666519999997</v>
      </c>
      <c r="I11590">
        <v>43082.479166666664</v>
      </c>
      <c r="J11590" t="s">
        <v>19</v>
      </c>
    </row>
    <row r="11591" spans="1:10" x14ac:dyDescent="0.25">
      <c r="A11591">
        <v>64.010453749999996</v>
      </c>
      <c r="B11591">
        <v>71.529280319999998</v>
      </c>
      <c r="C11591">
        <v>161.9737092</v>
      </c>
      <c r="D11591">
        <v>620.03676940000003</v>
      </c>
      <c r="E11591" s="6">
        <v>751.16962669999998</v>
      </c>
      <c r="F11591">
        <v>7.1152769999999999</v>
      </c>
      <c r="G11591">
        <v>313.76426470000001</v>
      </c>
      <c r="H11591">
        <v>59.585169970000003</v>
      </c>
      <c r="I11591">
        <v>43082.479166666664</v>
      </c>
      <c r="J11591" t="s">
        <v>19</v>
      </c>
    </row>
    <row r="11592" spans="1:10" x14ac:dyDescent="0.25">
      <c r="A11592">
        <v>63.499779420000003</v>
      </c>
      <c r="B11592">
        <v>71.443218860000002</v>
      </c>
      <c r="C11592">
        <v>161.9705204</v>
      </c>
      <c r="D11592">
        <v>622.45759999999996</v>
      </c>
      <c r="E11592" s="6">
        <v>751.16990569999996</v>
      </c>
      <c r="F11592">
        <v>6.8616138649999998</v>
      </c>
      <c r="G11592">
        <v>313.76554420000002</v>
      </c>
      <c r="H11592">
        <v>59.581379040000002</v>
      </c>
      <c r="I11592">
        <v>43082.479166666664</v>
      </c>
      <c r="J11592" t="s">
        <v>19</v>
      </c>
    </row>
    <row r="11593" spans="1:10" x14ac:dyDescent="0.25">
      <c r="A11593">
        <v>62.988849129999998</v>
      </c>
      <c r="B11593">
        <v>71.357114260000003</v>
      </c>
      <c r="C11593">
        <v>161.96733</v>
      </c>
      <c r="D11593">
        <v>589.17190000000005</v>
      </c>
      <c r="E11593" s="6">
        <v>751.17018480000002</v>
      </c>
      <c r="F11593">
        <v>6.6078235940000001</v>
      </c>
      <c r="G11593">
        <v>313.7668243</v>
      </c>
      <c r="H11593">
        <v>59.577586199999999</v>
      </c>
      <c r="I11593">
        <v>43082.479166666664</v>
      </c>
      <c r="J11593" t="s">
        <v>19</v>
      </c>
    </row>
    <row r="11594" spans="1:10" x14ac:dyDescent="0.25">
      <c r="A11594">
        <v>62.477918899999999</v>
      </c>
      <c r="B11594">
        <v>71.271009680000006</v>
      </c>
      <c r="C11594">
        <v>161.96413960000001</v>
      </c>
      <c r="D11594">
        <v>619.16039999999998</v>
      </c>
      <c r="E11594" s="6">
        <v>751.17046400000004</v>
      </c>
      <c r="F11594">
        <v>6.3540333520000001</v>
      </c>
      <c r="G11594">
        <v>313.76810449999999</v>
      </c>
      <c r="H11594">
        <v>59.573793369999997</v>
      </c>
      <c r="I11594">
        <v>43082.479166666664</v>
      </c>
      <c r="J11594" t="s">
        <v>19</v>
      </c>
    </row>
    <row r="11595" spans="1:10" x14ac:dyDescent="0.25">
      <c r="A11595">
        <v>61.452220750000002</v>
      </c>
      <c r="B11595">
        <v>71.098153760000002</v>
      </c>
      <c r="C11595">
        <v>161.9577348</v>
      </c>
      <c r="D11595">
        <v>597.57190000000003</v>
      </c>
      <c r="E11595" s="6">
        <v>751.17102439999996</v>
      </c>
      <c r="F11595">
        <v>5.8445466000000001</v>
      </c>
      <c r="G11595">
        <v>313.77067440000002</v>
      </c>
      <c r="H11595">
        <v>59.566179210000001</v>
      </c>
      <c r="I11595">
        <v>43082.479166666664</v>
      </c>
      <c r="J11595" t="s">
        <v>19</v>
      </c>
    </row>
    <row r="11596" spans="1:10" x14ac:dyDescent="0.25">
      <c r="A11596">
        <v>60.941290520000003</v>
      </c>
      <c r="B11596">
        <v>71.012049180000005</v>
      </c>
      <c r="C11596">
        <v>161.95454430000001</v>
      </c>
      <c r="D11596">
        <v>620.57349999999997</v>
      </c>
      <c r="E11596" s="6">
        <v>751.17130359999999</v>
      </c>
      <c r="F11596">
        <v>5.5907563580000001</v>
      </c>
      <c r="G11596">
        <v>313.77195460000002</v>
      </c>
      <c r="H11596">
        <v>59.56238638</v>
      </c>
      <c r="I11596">
        <v>43082.479166666664</v>
      </c>
      <c r="J11596" t="s">
        <v>19</v>
      </c>
    </row>
    <row r="11597" spans="1:10" x14ac:dyDescent="0.25">
      <c r="A11597">
        <v>60.430360229999998</v>
      </c>
      <c r="B11597">
        <v>70.925944580000007</v>
      </c>
      <c r="C11597">
        <v>161.95135389999999</v>
      </c>
      <c r="D11597">
        <v>603.30269999999996</v>
      </c>
      <c r="E11597" s="6">
        <v>751.17158270000004</v>
      </c>
      <c r="F11597">
        <v>5.3369660860000003</v>
      </c>
      <c r="G11597">
        <v>313.77323469999999</v>
      </c>
      <c r="H11597">
        <v>59.558593539999997</v>
      </c>
      <c r="I11597">
        <v>43082.479166666664</v>
      </c>
      <c r="J11597" t="s">
        <v>19</v>
      </c>
    </row>
    <row r="11598" spans="1:10" x14ac:dyDescent="0.25">
      <c r="A11598">
        <v>59.919429999999998</v>
      </c>
      <c r="B11598">
        <v>70.839839999999995</v>
      </c>
      <c r="C11598">
        <v>161.94816349999999</v>
      </c>
      <c r="D11598">
        <v>623.87070000000006</v>
      </c>
      <c r="E11598" s="6">
        <v>751.17186189999995</v>
      </c>
      <c r="F11598">
        <v>5.0831758450000004</v>
      </c>
      <c r="G11598">
        <v>313.77451489999999</v>
      </c>
      <c r="H11598">
        <v>59.554800710000002</v>
      </c>
      <c r="I11598">
        <v>43082.479166666664</v>
      </c>
      <c r="J11598" t="s">
        <v>19</v>
      </c>
    </row>
    <row r="11599" spans="1:10" x14ac:dyDescent="0.25">
      <c r="A11599">
        <v>59.656095739999998</v>
      </c>
      <c r="B11599">
        <v>66.950680000000006</v>
      </c>
      <c r="C11599">
        <v>161.94469989999999</v>
      </c>
      <c r="D11599">
        <v>608.16989999999998</v>
      </c>
      <c r="E11599" s="6">
        <v>751.17216489999998</v>
      </c>
      <c r="F11599">
        <v>4.8076539399999998</v>
      </c>
      <c r="G11599">
        <v>313.77590470000001</v>
      </c>
      <c r="H11599">
        <v>59.550683100000001</v>
      </c>
      <c r="I11599">
        <v>43082.479166666664</v>
      </c>
      <c r="J11599" t="s">
        <v>19</v>
      </c>
    </row>
    <row r="11600" spans="1:10" x14ac:dyDescent="0.25">
      <c r="A11600">
        <v>59.43248028</v>
      </c>
      <c r="B11600">
        <v>70.993650000000002</v>
      </c>
      <c r="C11600">
        <v>161.94175870000001</v>
      </c>
      <c r="D11600">
        <v>610.8644223</v>
      </c>
      <c r="E11600" s="6">
        <v>751.17242229999999</v>
      </c>
      <c r="F11600">
        <v>4.5736890929999996</v>
      </c>
      <c r="G11600">
        <v>313.77708480000001</v>
      </c>
      <c r="H11600">
        <v>59.547186549999999</v>
      </c>
      <c r="I11600">
        <v>43082.479166666664</v>
      </c>
      <c r="J11600" t="s">
        <v>19</v>
      </c>
    </row>
    <row r="11601" spans="1:10" x14ac:dyDescent="0.25">
      <c r="A11601">
        <v>58.704910069999997</v>
      </c>
      <c r="B11601">
        <v>70.905877230000002</v>
      </c>
      <c r="C11601">
        <v>161.93218899999999</v>
      </c>
      <c r="D11601">
        <v>619.63149999999996</v>
      </c>
      <c r="E11601" s="6">
        <v>751.17325960000005</v>
      </c>
      <c r="F11601">
        <v>3.8124454449999998</v>
      </c>
      <c r="G11601">
        <v>313.78092459999999</v>
      </c>
      <c r="H11601">
        <v>59.535809950000001</v>
      </c>
      <c r="I11601">
        <v>43082.479166666664</v>
      </c>
      <c r="J11601" t="s">
        <v>19</v>
      </c>
    </row>
    <row r="11602" spans="1:10" x14ac:dyDescent="0.25">
      <c r="A11602">
        <v>58.460402760000001</v>
      </c>
      <c r="B11602">
        <v>70.876380299999994</v>
      </c>
      <c r="C11602">
        <v>161.92897310000001</v>
      </c>
      <c r="D11602">
        <v>595.37379999999996</v>
      </c>
      <c r="E11602" s="6">
        <v>751.173541</v>
      </c>
      <c r="F11602">
        <v>3.5566218269999998</v>
      </c>
      <c r="G11602">
        <v>313.78221509999997</v>
      </c>
      <c r="H11602">
        <v>59.53198673</v>
      </c>
      <c r="I11602">
        <v>43082.479166666664</v>
      </c>
      <c r="J11602" t="s">
        <v>19</v>
      </c>
    </row>
    <row r="11603" spans="1:10" x14ac:dyDescent="0.25">
      <c r="A11603">
        <v>58.217960329999997</v>
      </c>
      <c r="B11603">
        <v>70.847132479999999</v>
      </c>
      <c r="C11603">
        <v>161.92578420000001</v>
      </c>
      <c r="D11603">
        <v>618.76800000000003</v>
      </c>
      <c r="E11603" s="6">
        <v>751.17381999999998</v>
      </c>
      <c r="F11603">
        <v>3.302958662</v>
      </c>
      <c r="G11603">
        <v>313.78349459999998</v>
      </c>
      <c r="H11603">
        <v>59.528195789999998</v>
      </c>
      <c r="I11603">
        <v>43082.479166666664</v>
      </c>
      <c r="J11603" t="s">
        <v>19</v>
      </c>
    </row>
    <row r="11604" spans="1:10" x14ac:dyDescent="0.25">
      <c r="A11604">
        <v>57.975396439999997</v>
      </c>
      <c r="B11604">
        <v>70.817869999999999</v>
      </c>
      <c r="C11604">
        <v>161.92259379999999</v>
      </c>
      <c r="D11604">
        <v>601.41859999999997</v>
      </c>
      <c r="E11604" s="6">
        <v>751.1740992</v>
      </c>
      <c r="F11604">
        <v>3.0491684210000001</v>
      </c>
      <c r="G11604">
        <v>313.78477470000001</v>
      </c>
      <c r="H11604">
        <v>59.524402960000003</v>
      </c>
      <c r="I11604">
        <v>43082.479166666664</v>
      </c>
      <c r="J11604" t="s">
        <v>19</v>
      </c>
    </row>
    <row r="11605" spans="1:10" x14ac:dyDescent="0.25">
      <c r="A11605">
        <v>57.490268659999998</v>
      </c>
      <c r="B11605">
        <v>70.759372679999998</v>
      </c>
      <c r="C11605">
        <v>161.916213</v>
      </c>
      <c r="D11605">
        <v>618.76800000000003</v>
      </c>
      <c r="E11605" s="6">
        <v>751.17465749999997</v>
      </c>
      <c r="F11605">
        <v>2.5415879380000002</v>
      </c>
      <c r="G11605">
        <v>313.78733499999998</v>
      </c>
      <c r="H11605">
        <v>59.516817289999999</v>
      </c>
      <c r="I11605">
        <v>43082.479166666664</v>
      </c>
      <c r="J11605" t="s">
        <v>19</v>
      </c>
    </row>
    <row r="11606" spans="1:10" x14ac:dyDescent="0.25">
      <c r="A11606">
        <v>57.226934409999998</v>
      </c>
      <c r="B11606">
        <v>70.727619509999997</v>
      </c>
      <c r="C11606">
        <v>161.9127494</v>
      </c>
      <c r="D11606">
        <v>634.15470000000005</v>
      </c>
      <c r="E11606" s="6">
        <v>751.1749605</v>
      </c>
      <c r="F11606">
        <v>2.2660660319999999</v>
      </c>
      <c r="G11606">
        <v>313.78872480000001</v>
      </c>
      <c r="H11606">
        <v>59.512699679999997</v>
      </c>
      <c r="I11606">
        <v>43082.479166666664</v>
      </c>
      <c r="J11606" t="s">
        <v>19</v>
      </c>
    </row>
    <row r="11607" spans="1:10" x14ac:dyDescent="0.25">
      <c r="A11607">
        <v>57.003318919999998</v>
      </c>
      <c r="B11607">
        <v>70.700655670000003</v>
      </c>
      <c r="C11607">
        <v>161.90980819999999</v>
      </c>
      <c r="D11607">
        <v>619.08199999999999</v>
      </c>
      <c r="E11607" s="6">
        <v>751.17521790000001</v>
      </c>
      <c r="F11607">
        <v>2.0321011549999999</v>
      </c>
      <c r="G11607">
        <v>313.78990499999998</v>
      </c>
      <c r="H11607">
        <v>59.509203130000003</v>
      </c>
      <c r="I11607">
        <v>43082.479166666664</v>
      </c>
      <c r="J11607" t="s">
        <v>19</v>
      </c>
    </row>
    <row r="11608" spans="1:10" x14ac:dyDescent="0.25">
      <c r="A11608">
        <v>56.760755029999999</v>
      </c>
      <c r="B11608">
        <v>70.671407009999996</v>
      </c>
      <c r="C11608">
        <v>161.90661779999999</v>
      </c>
      <c r="D11608">
        <v>598.51400000000001</v>
      </c>
      <c r="E11608" s="6">
        <v>751.17549699999995</v>
      </c>
      <c r="F11608">
        <v>1.778310914</v>
      </c>
      <c r="G11608">
        <v>313.79118510000001</v>
      </c>
      <c r="H11608">
        <v>59.505410300000001</v>
      </c>
      <c r="I11608">
        <v>43082.479166666664</v>
      </c>
      <c r="J11608" t="s">
        <v>19</v>
      </c>
    </row>
    <row r="11609" spans="1:10" x14ac:dyDescent="0.25">
      <c r="A11609">
        <v>56.518191139999999</v>
      </c>
      <c r="B11609">
        <v>70.642158350000003</v>
      </c>
      <c r="C11609">
        <v>161.9034273</v>
      </c>
      <c r="D11609">
        <v>616.80539999999996</v>
      </c>
      <c r="E11609" s="6">
        <v>751.17577619999997</v>
      </c>
      <c r="F11609">
        <v>1.524520672</v>
      </c>
      <c r="G11609">
        <v>313.7924653</v>
      </c>
      <c r="H11609">
        <v>59.501617469999999</v>
      </c>
      <c r="I11609">
        <v>43082.479166666664</v>
      </c>
      <c r="J11609" t="s">
        <v>19</v>
      </c>
    </row>
    <row r="11610" spans="1:10" x14ac:dyDescent="0.25">
      <c r="A11610">
        <v>55.061107300000003</v>
      </c>
      <c r="B11610">
        <v>70.466461350000003</v>
      </c>
      <c r="C11610">
        <v>161.88426250000001</v>
      </c>
      <c r="D11610">
        <v>587.52340000000004</v>
      </c>
      <c r="E11610" s="6">
        <v>751.17745309999998</v>
      </c>
      <c r="F11610">
        <v>0</v>
      </c>
      <c r="G11610">
        <v>313.80015520000001</v>
      </c>
      <c r="H11610">
        <v>59.478833870000003</v>
      </c>
      <c r="I11610">
        <v>43082.479166666664</v>
      </c>
      <c r="J11610" t="s">
        <v>19</v>
      </c>
    </row>
    <row r="11611" spans="1:10" x14ac:dyDescent="0.25">
      <c r="A11611">
        <v>54.816721440000002</v>
      </c>
      <c r="B11611">
        <v>70.436992989999993</v>
      </c>
      <c r="C11611">
        <v>161.88104809999999</v>
      </c>
      <c r="D11611">
        <v>606.05039999999997</v>
      </c>
      <c r="E11611" s="6">
        <v>751.1777343</v>
      </c>
      <c r="F11611">
        <v>6.2274909999999997</v>
      </c>
      <c r="G11611">
        <v>313.801445</v>
      </c>
      <c r="H11611">
        <v>59.475012550000002</v>
      </c>
      <c r="I11611">
        <v>43082.479861111111</v>
      </c>
      <c r="J11611" t="s">
        <v>19</v>
      </c>
    </row>
    <row r="11612" spans="1:10" x14ac:dyDescent="0.25">
      <c r="A11612">
        <v>54.331593660000003</v>
      </c>
      <c r="B11612">
        <v>70.378495670000007</v>
      </c>
      <c r="C11612">
        <v>161.8746672</v>
      </c>
      <c r="D11612">
        <v>617.59040000000005</v>
      </c>
      <c r="E11612" s="6">
        <v>751.17829259999996</v>
      </c>
      <c r="F11612">
        <v>4.4501150630000001</v>
      </c>
      <c r="G11612">
        <v>313.80400529999997</v>
      </c>
      <c r="H11612">
        <v>59.467426879999998</v>
      </c>
      <c r="I11612">
        <v>43082.479861111111</v>
      </c>
      <c r="J11612" t="s">
        <v>19</v>
      </c>
    </row>
    <row r="11613" spans="1:10" x14ac:dyDescent="0.25">
      <c r="A11613">
        <v>54.089029779999997</v>
      </c>
      <c r="B11613">
        <v>70.349247009999999</v>
      </c>
      <c r="C11613">
        <v>161.87147680000001</v>
      </c>
      <c r="D11613">
        <v>629.13049999999998</v>
      </c>
      <c r="E11613" s="6">
        <v>751.17857179999999</v>
      </c>
      <c r="F11613">
        <v>3.5614270939999999</v>
      </c>
      <c r="G11613">
        <v>313.8052854</v>
      </c>
      <c r="H11613">
        <v>59.463634050000003</v>
      </c>
      <c r="I11613">
        <v>43082.479861111111</v>
      </c>
      <c r="J11613" t="s">
        <v>19</v>
      </c>
    </row>
    <row r="11614" spans="1:10" x14ac:dyDescent="0.25">
      <c r="A11614">
        <v>53.846465889999998</v>
      </c>
      <c r="B11614">
        <v>70.319998350000006</v>
      </c>
      <c r="C11614">
        <v>161.86828639999999</v>
      </c>
      <c r="D11614">
        <v>610.99609999999996</v>
      </c>
      <c r="E11614" s="6">
        <v>751.17885100000001</v>
      </c>
      <c r="F11614">
        <v>2.6727391250000001</v>
      </c>
      <c r="G11614">
        <v>313.8065656</v>
      </c>
      <c r="H11614">
        <v>59.45984121</v>
      </c>
      <c r="I11614">
        <v>43082.479861111111</v>
      </c>
      <c r="J11614" t="s">
        <v>19</v>
      </c>
    </row>
    <row r="11615" spans="1:10" x14ac:dyDescent="0.25">
      <c r="A11615">
        <v>53.602080030000003</v>
      </c>
      <c r="B11615">
        <v>70.290530000000004</v>
      </c>
      <c r="C11615">
        <v>161.865072</v>
      </c>
      <c r="D11615">
        <v>629.28750000000002</v>
      </c>
      <c r="E11615" s="6">
        <v>751.17913220000003</v>
      </c>
      <c r="F11615">
        <v>1.777375937</v>
      </c>
      <c r="G11615">
        <v>313.80785539999999</v>
      </c>
      <c r="H11615">
        <v>59.45601989</v>
      </c>
      <c r="I11615">
        <v>43082.479861111111</v>
      </c>
      <c r="J11615" t="s">
        <v>19</v>
      </c>
    </row>
    <row r="11616" spans="1:10" x14ac:dyDescent="0.25">
      <c r="A11616">
        <v>53.359516139999997</v>
      </c>
      <c r="B11616">
        <v>70.400233689999993</v>
      </c>
      <c r="C11616">
        <v>161.8618816</v>
      </c>
      <c r="D11616">
        <v>602.98869999999999</v>
      </c>
      <c r="E11616" s="6">
        <v>751.17941140000005</v>
      </c>
      <c r="F11616">
        <v>0.88868796900000002</v>
      </c>
      <c r="G11616">
        <v>313.80913550000002</v>
      </c>
      <c r="H11616">
        <v>59.452227049999998</v>
      </c>
      <c r="I11616">
        <v>43082.479861111111</v>
      </c>
      <c r="J11616" t="s">
        <v>19</v>
      </c>
    </row>
    <row r="11617" spans="1:10" x14ac:dyDescent="0.25">
      <c r="A11617">
        <v>53.116952249999997</v>
      </c>
      <c r="B11617">
        <v>70.509937379999997</v>
      </c>
      <c r="C11617">
        <v>161.85869120000001</v>
      </c>
      <c r="D11617">
        <v>608.40782300000001</v>
      </c>
      <c r="E11617" s="6">
        <v>751.17969049999999</v>
      </c>
      <c r="F11617">
        <v>0</v>
      </c>
      <c r="G11617">
        <v>313.81041570000002</v>
      </c>
      <c r="H11617">
        <v>59.448434220000003</v>
      </c>
      <c r="I11617">
        <v>43082.479861111111</v>
      </c>
      <c r="J11617" t="s">
        <v>19</v>
      </c>
    </row>
    <row r="11618" spans="1:10" x14ac:dyDescent="0.25">
      <c r="A11618">
        <v>52.87450982</v>
      </c>
      <c r="B11618">
        <v>70.619586139999996</v>
      </c>
      <c r="C11618">
        <v>161.85550240000001</v>
      </c>
      <c r="D11618">
        <v>613.82423249999999</v>
      </c>
      <c r="E11618" s="6">
        <v>751.17996949999997</v>
      </c>
      <c r="F11618">
        <v>6.3306110000000002</v>
      </c>
      <c r="G11618">
        <v>313.81169519999997</v>
      </c>
      <c r="H11618">
        <v>59.444643290000002</v>
      </c>
      <c r="I11618">
        <v>43082.479861111111</v>
      </c>
      <c r="J11618" t="s">
        <v>19</v>
      </c>
    </row>
    <row r="11619" spans="1:10" x14ac:dyDescent="0.25">
      <c r="A11619">
        <v>52.611054109999998</v>
      </c>
      <c r="B11619">
        <v>70.738738519999998</v>
      </c>
      <c r="C11619">
        <v>161.85203720000001</v>
      </c>
      <c r="D11619">
        <v>619.71010000000001</v>
      </c>
      <c r="E11619" s="6">
        <v>751.18027270000005</v>
      </c>
      <c r="F11619">
        <v>5.3504486140000003</v>
      </c>
      <c r="G11619">
        <v>313.81308560000002</v>
      </c>
      <c r="H11619">
        <v>59.440523779999999</v>
      </c>
      <c r="I11619">
        <v>43082.479861111111</v>
      </c>
      <c r="J11619" t="s">
        <v>19</v>
      </c>
    </row>
    <row r="11620" spans="1:10" x14ac:dyDescent="0.25">
      <c r="A11620">
        <v>52.144996210000002</v>
      </c>
      <c r="B11620">
        <v>70.949521219999994</v>
      </c>
      <c r="C11620">
        <v>161.84590710000001</v>
      </c>
      <c r="D11620">
        <v>609.26900000000001</v>
      </c>
      <c r="E11620" s="6">
        <v>751.18080910000003</v>
      </c>
      <c r="F11620">
        <v>3.6165237060000002</v>
      </c>
      <c r="G11620">
        <v>313.8155453</v>
      </c>
      <c r="H11620">
        <v>59.433236290000004</v>
      </c>
      <c r="I11620">
        <v>43082.479861111111</v>
      </c>
      <c r="J11620" t="s">
        <v>19</v>
      </c>
    </row>
    <row r="11621" spans="1:10" x14ac:dyDescent="0.25">
      <c r="A11621">
        <v>51.896723489999999</v>
      </c>
      <c r="B11621">
        <v>71.061806829999995</v>
      </c>
      <c r="C11621">
        <v>161.84264160000001</v>
      </c>
      <c r="D11621">
        <v>627.79600000000005</v>
      </c>
      <c r="E11621" s="6">
        <v>751.18109479999998</v>
      </c>
      <c r="F11621">
        <v>2.692848213</v>
      </c>
      <c r="G11621">
        <v>313.8168556</v>
      </c>
      <c r="H11621">
        <v>59.429354189999998</v>
      </c>
      <c r="I11621">
        <v>43082.479861111111</v>
      </c>
      <c r="J11621" t="s">
        <v>19</v>
      </c>
    </row>
    <row r="11622" spans="1:10" x14ac:dyDescent="0.25">
      <c r="A11622">
        <v>51.659868410000001</v>
      </c>
      <c r="B11622">
        <v>71.168928609999995</v>
      </c>
      <c r="C11622">
        <v>161.83952629999999</v>
      </c>
      <c r="D11622">
        <v>600.16250000000002</v>
      </c>
      <c r="E11622" s="6">
        <v>751.1813674</v>
      </c>
      <c r="F11622">
        <v>1.8116509890000001</v>
      </c>
      <c r="G11622">
        <v>313.81810560000002</v>
      </c>
      <c r="H11622">
        <v>59.42565063</v>
      </c>
      <c r="I11622">
        <v>43082.479861111111</v>
      </c>
      <c r="J11622" t="s">
        <v>19</v>
      </c>
    </row>
    <row r="11623" spans="1:10" x14ac:dyDescent="0.25">
      <c r="A11623">
        <v>51.415482580000003</v>
      </c>
      <c r="B11623">
        <v>71.27945631</v>
      </c>
      <c r="C11623">
        <v>161.8363119</v>
      </c>
      <c r="D11623">
        <v>612.40920000000006</v>
      </c>
      <c r="E11623" s="6">
        <v>751.18164869999998</v>
      </c>
      <c r="F11623">
        <v>0.90243630500000005</v>
      </c>
      <c r="G11623">
        <v>313.81939540000002</v>
      </c>
      <c r="H11623">
        <v>59.421829299999999</v>
      </c>
      <c r="I11623">
        <v>43082.479861111111</v>
      </c>
      <c r="J11623" t="s">
        <v>19</v>
      </c>
    </row>
    <row r="11624" spans="1:10" x14ac:dyDescent="0.25">
      <c r="A11624">
        <v>51.172918690000003</v>
      </c>
      <c r="B11624">
        <v>71.389160000000004</v>
      </c>
      <c r="C11624">
        <v>161.8331215</v>
      </c>
      <c r="D11624">
        <v>610.38371900000004</v>
      </c>
      <c r="E11624" s="6">
        <v>751.18192780000004</v>
      </c>
      <c r="F11624">
        <v>0</v>
      </c>
      <c r="G11624">
        <v>313.82067549999999</v>
      </c>
      <c r="H11624">
        <v>59.418036469999997</v>
      </c>
      <c r="I11624">
        <v>43082.479861111111</v>
      </c>
      <c r="J11624" t="s">
        <v>19</v>
      </c>
    </row>
    <row r="11625" spans="1:10" x14ac:dyDescent="0.25">
      <c r="A11625">
        <v>50.687790890000002</v>
      </c>
      <c r="B11625">
        <v>70.62012</v>
      </c>
      <c r="C11625">
        <v>161.82674069999999</v>
      </c>
      <c r="D11625">
        <v>606.33275679999997</v>
      </c>
      <c r="E11625" s="6">
        <v>751.18248610000001</v>
      </c>
      <c r="F11625">
        <v>6.638852</v>
      </c>
      <c r="G11625">
        <v>313.82323580000002</v>
      </c>
      <c r="H11625">
        <v>59.4104508</v>
      </c>
      <c r="I11625">
        <v>43082.479861111111</v>
      </c>
      <c r="J11625" t="s">
        <v>19</v>
      </c>
    </row>
    <row r="11626" spans="1:10" x14ac:dyDescent="0.25">
      <c r="A11626">
        <v>49.958277279999997</v>
      </c>
      <c r="B11626">
        <v>70.890513049999996</v>
      </c>
      <c r="C11626">
        <v>161.81714539999999</v>
      </c>
      <c r="D11626">
        <v>600.24109999999996</v>
      </c>
      <c r="E11626" s="6">
        <v>751.18332569999995</v>
      </c>
      <c r="F11626">
        <v>4.9887549900000003</v>
      </c>
      <c r="G11626">
        <v>313.82708589999999</v>
      </c>
      <c r="H11626">
        <v>59.399043810000002</v>
      </c>
      <c r="I11626">
        <v>43082.479861111111</v>
      </c>
      <c r="J11626" t="s">
        <v>19</v>
      </c>
    </row>
    <row r="11627" spans="1:10" x14ac:dyDescent="0.25">
      <c r="A11627">
        <v>49.715713389999998</v>
      </c>
      <c r="B11627">
        <v>70.980418970000002</v>
      </c>
      <c r="C11627">
        <v>161.81395499999999</v>
      </c>
      <c r="D11627">
        <v>620.2595</v>
      </c>
      <c r="E11627" s="6">
        <v>751.18360480000001</v>
      </c>
      <c r="F11627">
        <v>4.4400963490000001</v>
      </c>
      <c r="G11627">
        <v>313.82836609999998</v>
      </c>
      <c r="H11627">
        <v>59.39525098</v>
      </c>
      <c r="I11627">
        <v>43082.479861111111</v>
      </c>
      <c r="J11627" t="s">
        <v>19</v>
      </c>
    </row>
    <row r="11628" spans="1:10" x14ac:dyDescent="0.25">
      <c r="A11628">
        <v>49.230707080000002</v>
      </c>
      <c r="B11628">
        <v>71.16018579</v>
      </c>
      <c r="C11628">
        <v>161.8075758</v>
      </c>
      <c r="D11628">
        <v>602.36069999999995</v>
      </c>
      <c r="E11628" s="6">
        <v>751.18416300000001</v>
      </c>
      <c r="F11628">
        <v>3.3430537870000001</v>
      </c>
      <c r="G11628">
        <v>313.83092579999999</v>
      </c>
      <c r="H11628">
        <v>59.387667209999996</v>
      </c>
      <c r="I11628">
        <v>43082.479861111111</v>
      </c>
      <c r="J11628" t="s">
        <v>19</v>
      </c>
    </row>
    <row r="11629" spans="1:10" x14ac:dyDescent="0.25">
      <c r="A11629">
        <v>48.501193440000002</v>
      </c>
      <c r="B11629">
        <v>71.430578850000003</v>
      </c>
      <c r="C11629">
        <v>161.79798059999999</v>
      </c>
      <c r="D11629">
        <v>625.51940000000002</v>
      </c>
      <c r="E11629" s="6">
        <v>751.18500259999996</v>
      </c>
      <c r="F11629">
        <v>1.692956712</v>
      </c>
      <c r="G11629">
        <v>313.83477579999999</v>
      </c>
      <c r="H11629">
        <v>59.376260219999999</v>
      </c>
      <c r="I11629">
        <v>43082.479861111111</v>
      </c>
      <c r="J11629" t="s">
        <v>19</v>
      </c>
    </row>
    <row r="11630" spans="1:10" x14ac:dyDescent="0.25">
      <c r="A11630">
        <v>48.252920719999999</v>
      </c>
      <c r="B11630">
        <v>71.522600740000001</v>
      </c>
      <c r="C11630">
        <v>161.79471509999999</v>
      </c>
      <c r="D11630">
        <v>614.05780000000004</v>
      </c>
      <c r="E11630" s="6">
        <v>751.18528830000002</v>
      </c>
      <c r="F11630">
        <v>1.131385176</v>
      </c>
      <c r="G11630">
        <v>313.83608609999999</v>
      </c>
      <c r="H11630">
        <v>59.37237812</v>
      </c>
      <c r="I11630">
        <v>43082.479861111111</v>
      </c>
      <c r="J11630" t="s">
        <v>19</v>
      </c>
    </row>
    <row r="11631" spans="1:10" x14ac:dyDescent="0.25">
      <c r="A11631">
        <v>47.752731410000003</v>
      </c>
      <c r="B11631">
        <v>71.707995100000005</v>
      </c>
      <c r="C11631">
        <v>161.7881361</v>
      </c>
      <c r="D11631">
        <v>621.03610949999995</v>
      </c>
      <c r="E11631" s="6">
        <v>751.18586389999996</v>
      </c>
      <c r="F11631">
        <v>0</v>
      </c>
      <c r="G11631">
        <v>313.83872589999999</v>
      </c>
      <c r="H11631">
        <v>59.36455694</v>
      </c>
      <c r="I11631">
        <v>43082.480555555558</v>
      </c>
      <c r="J11631" t="s">
        <v>19</v>
      </c>
    </row>
    <row r="11632" spans="1:10" x14ac:dyDescent="0.25">
      <c r="A11632">
        <v>47.510167520000003</v>
      </c>
      <c r="B11632">
        <v>71.797901019999998</v>
      </c>
      <c r="C11632">
        <v>161.78494570000001</v>
      </c>
      <c r="D11632">
        <v>624.42020000000002</v>
      </c>
      <c r="E11632" s="6">
        <v>751.18614309999998</v>
      </c>
      <c r="F11632">
        <v>6.6381249999999996</v>
      </c>
      <c r="G11632">
        <v>313.84000609999998</v>
      </c>
      <c r="H11632">
        <v>59.360764099999997</v>
      </c>
      <c r="I11632">
        <v>43082.480555555558</v>
      </c>
      <c r="J11632" t="s">
        <v>19</v>
      </c>
    </row>
    <row r="11633" spans="1:10" x14ac:dyDescent="0.25">
      <c r="A11633">
        <v>47.286552030000003</v>
      </c>
      <c r="B11633">
        <v>71.880783750000006</v>
      </c>
      <c r="C11633">
        <v>161.7820045</v>
      </c>
      <c r="D11633">
        <v>613.74369999999999</v>
      </c>
      <c r="E11633" s="6">
        <v>751.18640040000003</v>
      </c>
      <c r="F11633">
        <v>6.2543062630000001</v>
      </c>
      <c r="G11633">
        <v>313.84118619999998</v>
      </c>
      <c r="H11633">
        <v>59.357267559999997</v>
      </c>
      <c r="I11633">
        <v>43082.480555555558</v>
      </c>
      <c r="J11633" t="s">
        <v>19</v>
      </c>
    </row>
    <row r="11634" spans="1:10" x14ac:dyDescent="0.25">
      <c r="A11634">
        <v>47.043988140000003</v>
      </c>
      <c r="B11634">
        <v>71.970689660000005</v>
      </c>
      <c r="C11634">
        <v>161.77881410000001</v>
      </c>
      <c r="D11634">
        <v>590.82060000000001</v>
      </c>
      <c r="E11634" s="6">
        <v>751.18667960000005</v>
      </c>
      <c r="F11634">
        <v>5.8379640699999999</v>
      </c>
      <c r="G11634">
        <v>313.84246639999998</v>
      </c>
      <c r="H11634">
        <v>59.353474720000001</v>
      </c>
      <c r="I11634">
        <v>43082.480555555558</v>
      </c>
      <c r="J11634" t="s">
        <v>19</v>
      </c>
    </row>
    <row r="11635" spans="1:10" x14ac:dyDescent="0.25">
      <c r="A11635">
        <v>46.799602280000002</v>
      </c>
      <c r="B11635">
        <v>72.061270890000003</v>
      </c>
      <c r="C11635">
        <v>161.77559969999999</v>
      </c>
      <c r="D11635">
        <v>613.50819999999999</v>
      </c>
      <c r="E11635" s="6">
        <v>751.18696090000003</v>
      </c>
      <c r="F11635">
        <v>5.4184945979999997</v>
      </c>
      <c r="G11635">
        <v>313.84375619999997</v>
      </c>
      <c r="H11635">
        <v>59.349653400000001</v>
      </c>
      <c r="I11635">
        <v>43082.480555555558</v>
      </c>
      <c r="J11635" t="s">
        <v>19</v>
      </c>
    </row>
    <row r="11636" spans="1:10" x14ac:dyDescent="0.25">
      <c r="A11636">
        <v>46.538089999999997</v>
      </c>
      <c r="B11636">
        <v>72.158199999999994</v>
      </c>
      <c r="C11636">
        <v>161.77216010000001</v>
      </c>
      <c r="D11636">
        <v>618.89760079999996</v>
      </c>
      <c r="E11636" s="6">
        <v>751.18726179999999</v>
      </c>
      <c r="F11636">
        <v>4.9696289489999996</v>
      </c>
      <c r="G11636">
        <v>313.84513629999998</v>
      </c>
      <c r="H11636">
        <v>59.345564279999998</v>
      </c>
      <c r="I11636">
        <v>43082.480555555558</v>
      </c>
      <c r="J11636" t="s">
        <v>19</v>
      </c>
    </row>
    <row r="11637" spans="1:10" x14ac:dyDescent="0.25">
      <c r="A11637">
        <v>54.51522233</v>
      </c>
      <c r="B11637">
        <v>68.422849999999997</v>
      </c>
      <c r="C11637">
        <v>161.76603</v>
      </c>
      <c r="D11637">
        <v>628.50239999999997</v>
      </c>
      <c r="E11637" s="6">
        <v>751.18779819999997</v>
      </c>
      <c r="F11637">
        <v>4.1696764880000003</v>
      </c>
      <c r="G11637">
        <v>313.84759600000001</v>
      </c>
      <c r="H11637">
        <v>59.338276800000003</v>
      </c>
      <c r="I11637">
        <v>43082.480555555558</v>
      </c>
      <c r="J11637" t="s">
        <v>19</v>
      </c>
    </row>
    <row r="11638" spans="1:10" x14ac:dyDescent="0.25">
      <c r="A11638">
        <v>58.666989999999998</v>
      </c>
      <c r="B11638">
        <v>69.638286030000003</v>
      </c>
      <c r="C11638">
        <v>161.76283960000001</v>
      </c>
      <c r="D11638">
        <v>609.66139999999996</v>
      </c>
      <c r="E11638" s="6">
        <v>751.18807730000003</v>
      </c>
      <c r="F11638">
        <v>3.7533342950000002</v>
      </c>
      <c r="G11638">
        <v>313.84887620000001</v>
      </c>
      <c r="H11638">
        <v>59.33448396</v>
      </c>
      <c r="I11638">
        <v>43082.480555555558</v>
      </c>
      <c r="J11638" t="s">
        <v>19</v>
      </c>
    </row>
    <row r="11639" spans="1:10" x14ac:dyDescent="0.25">
      <c r="A11639">
        <v>58.787448990000001</v>
      </c>
      <c r="B11639">
        <v>70.853722050000002</v>
      </c>
      <c r="C11639">
        <v>161.75964920000001</v>
      </c>
      <c r="D11639">
        <v>620.18100000000004</v>
      </c>
      <c r="E11639" s="6">
        <v>751.18835650000005</v>
      </c>
      <c r="F11639">
        <v>3.336992102</v>
      </c>
      <c r="G11639">
        <v>313.85015629999998</v>
      </c>
      <c r="H11639">
        <v>59.330691129999998</v>
      </c>
      <c r="I11639">
        <v>43082.480555555558</v>
      </c>
      <c r="J11639" t="s">
        <v>19</v>
      </c>
    </row>
    <row r="11640" spans="1:10" x14ac:dyDescent="0.25">
      <c r="A11640">
        <v>59.038681680000003</v>
      </c>
      <c r="B11640">
        <v>73.388670000000005</v>
      </c>
      <c r="C11640">
        <v>161.75299519999999</v>
      </c>
      <c r="D11640">
        <v>624.85667060000003</v>
      </c>
      <c r="E11640" s="6">
        <v>751.18893869999999</v>
      </c>
      <c r="F11640">
        <v>2.4686569810000001</v>
      </c>
      <c r="G11640">
        <v>313.8528263</v>
      </c>
      <c r="H11640">
        <v>59.322780680000001</v>
      </c>
      <c r="I11640">
        <v>43082.480555555558</v>
      </c>
      <c r="J11640" t="s">
        <v>19</v>
      </c>
    </row>
    <row r="11641" spans="1:10" x14ac:dyDescent="0.25">
      <c r="A11641">
        <v>59.149730750000003</v>
      </c>
      <c r="B11641">
        <v>69.345699999999994</v>
      </c>
      <c r="C11641">
        <v>161.75005400000001</v>
      </c>
      <c r="D11641">
        <v>626.92339570000001</v>
      </c>
      <c r="E11641" s="6">
        <v>751.1891961</v>
      </c>
      <c r="F11641">
        <v>2.0848382440000002</v>
      </c>
      <c r="G11641">
        <v>313.8540064</v>
      </c>
      <c r="H11641">
        <v>59.319284140000001</v>
      </c>
      <c r="I11641">
        <v>43082.480555555558</v>
      </c>
      <c r="J11641" t="s">
        <v>19</v>
      </c>
    </row>
    <row r="11642" spans="1:10" x14ac:dyDescent="0.25">
      <c r="A11642">
        <v>59.390648730000002</v>
      </c>
      <c r="B11642">
        <v>70.804146290000006</v>
      </c>
      <c r="C11642">
        <v>161.7436731</v>
      </c>
      <c r="D11642">
        <v>631.40710000000001</v>
      </c>
      <c r="E11642" s="6">
        <v>751.18975439999997</v>
      </c>
      <c r="F11642">
        <v>1.252153858</v>
      </c>
      <c r="G11642">
        <v>313.85656669999997</v>
      </c>
      <c r="H11642">
        <v>59.311698470000003</v>
      </c>
      <c r="I11642">
        <v>43082.480555555558</v>
      </c>
      <c r="J11642" t="s">
        <v>19</v>
      </c>
    </row>
    <row r="11643" spans="1:10" x14ac:dyDescent="0.25">
      <c r="A11643">
        <v>59.521422430000001</v>
      </c>
      <c r="B11643">
        <v>71.595811670000003</v>
      </c>
      <c r="C11643">
        <v>161.74020949999999</v>
      </c>
      <c r="D11643">
        <v>615.62779999999998</v>
      </c>
      <c r="E11643" s="6">
        <v>751.1900574</v>
      </c>
      <c r="F11643">
        <v>0.80016092999999999</v>
      </c>
      <c r="G11643">
        <v>313.8579565</v>
      </c>
      <c r="H11643">
        <v>59.307580860000002</v>
      </c>
      <c r="I11643">
        <v>43082.480555555558</v>
      </c>
      <c r="J11643" t="s">
        <v>19</v>
      </c>
    </row>
    <row r="11644" spans="1:10" x14ac:dyDescent="0.25">
      <c r="A11644">
        <v>59.632471510000002</v>
      </c>
      <c r="B11644">
        <v>72.268069999999994</v>
      </c>
      <c r="C11644">
        <v>161.73726830000001</v>
      </c>
      <c r="D11644">
        <v>605.27224669999998</v>
      </c>
      <c r="E11644" s="6">
        <v>751.19031480000001</v>
      </c>
      <c r="F11644">
        <v>0.41634219300000003</v>
      </c>
      <c r="G11644">
        <v>313.8591366</v>
      </c>
      <c r="H11644">
        <v>59.30408431</v>
      </c>
      <c r="I11644">
        <v>43082.480555555558</v>
      </c>
      <c r="J11644" t="s">
        <v>19</v>
      </c>
    </row>
    <row r="11645" spans="1:10" x14ac:dyDescent="0.25">
      <c r="A11645">
        <v>59.752930489999997</v>
      </c>
      <c r="B11645">
        <v>66.687010000000001</v>
      </c>
      <c r="C11645">
        <v>161.73407789999999</v>
      </c>
      <c r="D11645">
        <v>594.03920000000005</v>
      </c>
      <c r="E11645" s="6">
        <v>751.19059389999995</v>
      </c>
      <c r="F11645">
        <v>0</v>
      </c>
      <c r="G11645">
        <v>313.8604168</v>
      </c>
      <c r="H11645">
        <v>59.300291479999999</v>
      </c>
      <c r="I11645">
        <v>43082.480555555558</v>
      </c>
      <c r="J11645" t="s">
        <v>19</v>
      </c>
    </row>
    <row r="11646" spans="1:10" x14ac:dyDescent="0.25">
      <c r="A11646">
        <v>59.87429427</v>
      </c>
      <c r="B11646">
        <v>70.817869999999999</v>
      </c>
      <c r="C11646">
        <v>161.7308635</v>
      </c>
      <c r="D11646">
        <v>612.72310000000004</v>
      </c>
      <c r="E11646" s="6">
        <v>751.19087520000005</v>
      </c>
      <c r="F11646">
        <v>7.3852789999999997</v>
      </c>
      <c r="G11646">
        <v>313.86170659999999</v>
      </c>
      <c r="H11646">
        <v>59.296470149999998</v>
      </c>
      <c r="I11646">
        <v>43082.480555555558</v>
      </c>
      <c r="J11646" t="s">
        <v>19</v>
      </c>
    </row>
    <row r="11647" spans="1:10" x14ac:dyDescent="0.25">
      <c r="A11647">
        <v>60.124622170000002</v>
      </c>
      <c r="B11647">
        <v>70.801287729999999</v>
      </c>
      <c r="C11647">
        <v>161.7242335</v>
      </c>
      <c r="D11647">
        <v>620.66401089999999</v>
      </c>
      <c r="E11647" s="6">
        <v>751.19145530000003</v>
      </c>
      <c r="F11647">
        <v>0</v>
      </c>
      <c r="G11647">
        <v>313.86436689999999</v>
      </c>
      <c r="H11647">
        <v>59.2885882</v>
      </c>
      <c r="I11647">
        <v>43082.480555555558</v>
      </c>
      <c r="J11647" t="s">
        <v>19</v>
      </c>
    </row>
    <row r="11648" spans="1:10" x14ac:dyDescent="0.25">
      <c r="A11648">
        <v>60.235610919999999</v>
      </c>
      <c r="B11648">
        <v>70.793935599999998</v>
      </c>
      <c r="C11648">
        <v>161.72129390000001</v>
      </c>
      <c r="D11648">
        <v>624.1848</v>
      </c>
      <c r="E11648" s="6">
        <v>751.19171249999999</v>
      </c>
      <c r="F11648">
        <v>6.333386</v>
      </c>
      <c r="G11648">
        <v>313.86554640000003</v>
      </c>
      <c r="H11648">
        <v>59.285093549999999</v>
      </c>
      <c r="I11648">
        <v>43082.480555555558</v>
      </c>
      <c r="J11648" t="s">
        <v>19</v>
      </c>
    </row>
    <row r="11649" spans="1:10" x14ac:dyDescent="0.25">
      <c r="A11649">
        <v>60.356069920000003</v>
      </c>
      <c r="B11649">
        <v>70.785956130000002</v>
      </c>
      <c r="C11649">
        <v>161.71810350000001</v>
      </c>
      <c r="D11649">
        <v>609.19060000000002</v>
      </c>
      <c r="E11649" s="6">
        <v>751.19199170000002</v>
      </c>
      <c r="F11649">
        <v>5.7009973389999997</v>
      </c>
      <c r="G11649">
        <v>313.86682660000002</v>
      </c>
      <c r="H11649">
        <v>59.281300719999997</v>
      </c>
      <c r="I11649">
        <v>43082.480555555558</v>
      </c>
      <c r="J11649" t="s">
        <v>19</v>
      </c>
    </row>
    <row r="11650" spans="1:10" x14ac:dyDescent="0.25">
      <c r="A11650">
        <v>60.476528899999998</v>
      </c>
      <c r="B11650">
        <v>70.777976670000001</v>
      </c>
      <c r="C11650">
        <v>161.714913</v>
      </c>
      <c r="D11650">
        <v>631.79970000000003</v>
      </c>
      <c r="E11650" s="6">
        <v>751.19227079999996</v>
      </c>
      <c r="F11650">
        <v>5.0686087540000004</v>
      </c>
      <c r="G11650">
        <v>313.8681067</v>
      </c>
      <c r="H11650">
        <v>59.277507880000002</v>
      </c>
      <c r="I11650">
        <v>43082.480555555558</v>
      </c>
      <c r="J11650" t="s">
        <v>19</v>
      </c>
    </row>
    <row r="11651" spans="1:10" x14ac:dyDescent="0.25">
      <c r="A11651">
        <v>60.607302609999998</v>
      </c>
      <c r="B11651">
        <v>70.769313929999996</v>
      </c>
      <c r="C11651">
        <v>161.71144939999999</v>
      </c>
      <c r="D11651">
        <v>618.29690000000005</v>
      </c>
      <c r="E11651" s="6">
        <v>751.19257389999996</v>
      </c>
      <c r="F11651">
        <v>4.3820697170000003</v>
      </c>
      <c r="G11651">
        <v>313.86949650000003</v>
      </c>
      <c r="H11651">
        <v>59.27339027</v>
      </c>
      <c r="I11651">
        <v>43082.480555555558</v>
      </c>
      <c r="J11651" t="s">
        <v>19</v>
      </c>
    </row>
    <row r="11652" spans="1:10" x14ac:dyDescent="0.25">
      <c r="A11652">
        <v>60.959269659999997</v>
      </c>
      <c r="B11652">
        <v>70.745998869999994</v>
      </c>
      <c r="C11652">
        <v>161.70212739999999</v>
      </c>
      <c r="D11652">
        <v>600.63350000000003</v>
      </c>
      <c r="E11652" s="6">
        <v>751.19338949999997</v>
      </c>
      <c r="F11652">
        <v>2.5343043390000002</v>
      </c>
      <c r="G11652">
        <v>313.87323700000002</v>
      </c>
      <c r="H11652">
        <v>59.262308060000002</v>
      </c>
      <c r="I11652">
        <v>43082.480555555558</v>
      </c>
      <c r="J11652" t="s">
        <v>19</v>
      </c>
    </row>
    <row r="11653" spans="1:10" x14ac:dyDescent="0.25">
      <c r="A11653">
        <v>61.082503359999997</v>
      </c>
      <c r="B11653">
        <v>70.737835599999997</v>
      </c>
      <c r="C11653">
        <v>161.69886349999999</v>
      </c>
      <c r="D11653">
        <v>619.86699999999996</v>
      </c>
      <c r="E11653" s="6">
        <v>751.19367509999995</v>
      </c>
      <c r="F11653">
        <v>1.8873489649999999</v>
      </c>
      <c r="G11653">
        <v>313.87454659999997</v>
      </c>
      <c r="H11653">
        <v>59.258427859999998</v>
      </c>
      <c r="I11653">
        <v>43082.480555555558</v>
      </c>
      <c r="J11653" t="s">
        <v>19</v>
      </c>
    </row>
    <row r="11654" spans="1:10" x14ac:dyDescent="0.25">
      <c r="A11654">
        <v>61.44201039</v>
      </c>
      <c r="B11654">
        <v>70.714021070000001</v>
      </c>
      <c r="C11654">
        <v>161.68934179999999</v>
      </c>
      <c r="D11654">
        <v>607.69870000000003</v>
      </c>
      <c r="E11654" s="6">
        <v>751.19450830000005</v>
      </c>
      <c r="F11654">
        <v>0</v>
      </c>
      <c r="G11654">
        <v>313.87836720000001</v>
      </c>
      <c r="H11654">
        <v>59.247108230000002</v>
      </c>
      <c r="I11654">
        <v>43082.481249999997</v>
      </c>
      <c r="J11654" t="s">
        <v>19</v>
      </c>
    </row>
    <row r="11655" spans="1:10" x14ac:dyDescent="0.25">
      <c r="A11655">
        <v>61.562409070000001</v>
      </c>
      <c r="B11655">
        <v>70.706045599999996</v>
      </c>
      <c r="C11655">
        <v>161.6861529</v>
      </c>
      <c r="D11655">
        <v>627.4819</v>
      </c>
      <c r="E11655" s="6">
        <v>751.19478730000003</v>
      </c>
      <c r="F11655">
        <v>2.3639902230000001</v>
      </c>
      <c r="G11655">
        <v>313.87964670000002</v>
      </c>
      <c r="H11655">
        <v>59.243317300000001</v>
      </c>
      <c r="I11655">
        <v>43082.481249999997</v>
      </c>
      <c r="J11655" t="s">
        <v>19</v>
      </c>
    </row>
    <row r="11656" spans="1:10" x14ac:dyDescent="0.25">
      <c r="A11656">
        <v>61.813702079999999</v>
      </c>
      <c r="B11656">
        <v>70.689399399999999</v>
      </c>
      <c r="C11656">
        <v>161.67949730000001</v>
      </c>
      <c r="D11656">
        <v>607.33517970000003</v>
      </c>
      <c r="E11656" s="6">
        <v>751.19536960000005</v>
      </c>
      <c r="F11656">
        <v>7.2980499999999999</v>
      </c>
      <c r="G11656">
        <v>313.88231730000001</v>
      </c>
      <c r="H11656">
        <v>59.235404950000003</v>
      </c>
      <c r="I11656">
        <v>43082.481249999997</v>
      </c>
      <c r="J11656" t="s">
        <v>19</v>
      </c>
    </row>
    <row r="11657" spans="1:10" x14ac:dyDescent="0.25">
      <c r="A11657">
        <v>62.045149819999999</v>
      </c>
      <c r="B11657">
        <v>70.674067800000003</v>
      </c>
      <c r="C11657">
        <v>161.6733673</v>
      </c>
      <c r="D11657">
        <v>588.77949999999998</v>
      </c>
      <c r="E11657" s="6">
        <v>751.19590600000004</v>
      </c>
      <c r="F11657">
        <v>6.220570403</v>
      </c>
      <c r="G11657">
        <v>313.88477699999999</v>
      </c>
      <c r="H11657">
        <v>59.228117470000001</v>
      </c>
      <c r="I11657">
        <v>43082.481249999997</v>
      </c>
      <c r="J11657" t="s">
        <v>19</v>
      </c>
    </row>
    <row r="11658" spans="1:10" x14ac:dyDescent="0.25">
      <c r="A11658">
        <v>62.175018729999998</v>
      </c>
      <c r="B11658">
        <v>70.665464999999998</v>
      </c>
      <c r="C11658">
        <v>161.66992769999999</v>
      </c>
      <c r="D11658">
        <v>602.59609999999998</v>
      </c>
      <c r="E11658" s="6">
        <v>751.19620689999999</v>
      </c>
      <c r="F11658">
        <v>5.6159799000000001</v>
      </c>
      <c r="G11658">
        <v>313.88615709999999</v>
      </c>
      <c r="H11658">
        <v>59.224028349999998</v>
      </c>
      <c r="I11658">
        <v>43082.481249999997</v>
      </c>
      <c r="J11658" t="s">
        <v>19</v>
      </c>
    </row>
    <row r="11659" spans="1:10" x14ac:dyDescent="0.25">
      <c r="A11659">
        <v>62.416841490000003</v>
      </c>
      <c r="B11659">
        <v>70.649446130000001</v>
      </c>
      <c r="C11659">
        <v>161.6635229</v>
      </c>
      <c r="D11659">
        <v>618.68949999999995</v>
      </c>
      <c r="E11659" s="6">
        <v>751.1967674</v>
      </c>
      <c r="F11659">
        <v>4.4902004800000004</v>
      </c>
      <c r="G11659">
        <v>313.88872709999998</v>
      </c>
      <c r="H11659">
        <v>59.216414190000002</v>
      </c>
      <c r="I11659">
        <v>43082.481249999997</v>
      </c>
      <c r="J11659" t="s">
        <v>19</v>
      </c>
    </row>
    <row r="11660" spans="1:10" x14ac:dyDescent="0.25">
      <c r="A11660">
        <v>62.527890569999997</v>
      </c>
      <c r="B11660">
        <v>70.642089999999996</v>
      </c>
      <c r="C11660">
        <v>161.66058169999999</v>
      </c>
      <c r="D11660">
        <v>611.57143380000002</v>
      </c>
      <c r="E11660" s="6">
        <v>751.19702470000004</v>
      </c>
      <c r="F11660">
        <v>3.9732236539999999</v>
      </c>
      <c r="G11660">
        <v>313.88990719999998</v>
      </c>
      <c r="H11660">
        <v>59.212917650000001</v>
      </c>
      <c r="I11660">
        <v>43082.481249999997</v>
      </c>
      <c r="J11660" t="s">
        <v>19</v>
      </c>
    </row>
    <row r="11661" spans="1:10" x14ac:dyDescent="0.25">
      <c r="A11661">
        <v>62.768808540000002</v>
      </c>
      <c r="B11661">
        <v>66.884770000000003</v>
      </c>
      <c r="C11661">
        <v>161.65420080000001</v>
      </c>
      <c r="D11661">
        <v>596.12898129999996</v>
      </c>
      <c r="E11661" s="6">
        <v>751.19758300000001</v>
      </c>
      <c r="F11661">
        <v>2.8516563929999998</v>
      </c>
      <c r="G11661">
        <v>313.89246750000001</v>
      </c>
      <c r="H11661">
        <v>59.205331979999997</v>
      </c>
      <c r="I11661">
        <v>43082.481249999997</v>
      </c>
      <c r="J11661" t="s">
        <v>19</v>
      </c>
    </row>
    <row r="11662" spans="1:10" x14ac:dyDescent="0.25">
      <c r="A11662">
        <v>62.892042250000003</v>
      </c>
      <c r="B11662">
        <v>70.686040000000006</v>
      </c>
      <c r="C11662">
        <v>161.6509369</v>
      </c>
      <c r="D11662">
        <v>588.22990000000004</v>
      </c>
      <c r="E11662" s="6">
        <v>751.19786859999999</v>
      </c>
      <c r="F11662">
        <v>2.2779553610000001</v>
      </c>
      <c r="G11662">
        <v>313.89377719999999</v>
      </c>
      <c r="H11662">
        <v>59.201451779999999</v>
      </c>
      <c r="I11662">
        <v>43082.481249999997</v>
      </c>
      <c r="J11662" t="s">
        <v>19</v>
      </c>
    </row>
    <row r="11663" spans="1:10" x14ac:dyDescent="0.25">
      <c r="A11663">
        <v>63.020041229999997</v>
      </c>
      <c r="B11663">
        <v>70.796120599999995</v>
      </c>
      <c r="C11663">
        <v>161.64754679999999</v>
      </c>
      <c r="D11663">
        <v>610.83910000000003</v>
      </c>
      <c r="E11663" s="6">
        <v>751.19816519999995</v>
      </c>
      <c r="F11663">
        <v>1.6820701</v>
      </c>
      <c r="G11663">
        <v>313.89513749999998</v>
      </c>
      <c r="H11663">
        <v>59.19742153</v>
      </c>
      <c r="I11663">
        <v>43082.481249999997</v>
      </c>
      <c r="J11663" t="s">
        <v>19</v>
      </c>
    </row>
    <row r="11664" spans="1:10" x14ac:dyDescent="0.25">
      <c r="A11664">
        <v>63.381357880000003</v>
      </c>
      <c r="B11664">
        <v>71.106857070000004</v>
      </c>
      <c r="C11664">
        <v>161.6379771</v>
      </c>
      <c r="D11664">
        <v>600.24109999999996</v>
      </c>
      <c r="E11664" s="6">
        <v>751.19900259999997</v>
      </c>
      <c r="F11664">
        <v>0</v>
      </c>
      <c r="G11664">
        <v>313.89897730000001</v>
      </c>
      <c r="H11664">
        <v>59.186044930000001</v>
      </c>
      <c r="I11664">
        <v>43082.481249999997</v>
      </c>
      <c r="J11664" t="s">
        <v>19</v>
      </c>
    </row>
    <row r="11665" spans="1:10" x14ac:dyDescent="0.25">
      <c r="A11665">
        <v>63.492406950000003</v>
      </c>
      <c r="B11665">
        <v>71.202360549999995</v>
      </c>
      <c r="C11665">
        <v>161.63503589999999</v>
      </c>
      <c r="D11665">
        <v>618.13990000000001</v>
      </c>
      <c r="E11665" s="6">
        <v>751.19925990000002</v>
      </c>
      <c r="F11665">
        <v>6.3326929999999999</v>
      </c>
      <c r="G11665">
        <v>313.90015740000001</v>
      </c>
      <c r="H11665">
        <v>59.18254838</v>
      </c>
      <c r="I11665">
        <v>43082.481249999997</v>
      </c>
      <c r="J11665" t="s">
        <v>19</v>
      </c>
    </row>
    <row r="11666" spans="1:10" x14ac:dyDescent="0.25">
      <c r="A11666">
        <v>63.623180660000003</v>
      </c>
      <c r="B11666">
        <v>71.314827440000002</v>
      </c>
      <c r="C11666">
        <v>161.63157229999999</v>
      </c>
      <c r="D11666">
        <v>590.34960000000001</v>
      </c>
      <c r="E11666" s="6">
        <v>751.19956300000001</v>
      </c>
      <c r="F11666">
        <v>4.9597651679999997</v>
      </c>
      <c r="G11666">
        <v>313.90154719999998</v>
      </c>
      <c r="H11666">
        <v>59.178430769999999</v>
      </c>
      <c r="I11666">
        <v>43082.481249999997</v>
      </c>
      <c r="J11666" t="s">
        <v>19</v>
      </c>
    </row>
    <row r="11667" spans="1:10" x14ac:dyDescent="0.25">
      <c r="A11667">
        <v>63.854688719999999</v>
      </c>
      <c r="B11667">
        <v>71.513927039999999</v>
      </c>
      <c r="C11667">
        <v>161.62544070000001</v>
      </c>
      <c r="D11667">
        <v>613.11569999999995</v>
      </c>
      <c r="E11667" s="6">
        <v>751.20009949999996</v>
      </c>
      <c r="F11667">
        <v>2.529277558</v>
      </c>
      <c r="G11667">
        <v>313.90400749999998</v>
      </c>
      <c r="H11667">
        <v>59.171141390000003</v>
      </c>
      <c r="I11667">
        <v>43082.481249999997</v>
      </c>
      <c r="J11667" t="s">
        <v>19</v>
      </c>
    </row>
    <row r="11668" spans="1:10" x14ac:dyDescent="0.25">
      <c r="A11668">
        <v>63.975147710000002</v>
      </c>
      <c r="B11668">
        <v>71.617523160000005</v>
      </c>
      <c r="C11668">
        <v>161.62225029999999</v>
      </c>
      <c r="D11668">
        <v>627.4819</v>
      </c>
      <c r="E11668" s="6">
        <v>751.20037860000002</v>
      </c>
      <c r="F11668">
        <v>1.264638779</v>
      </c>
      <c r="G11668">
        <v>313.90528769999997</v>
      </c>
      <c r="H11668">
        <v>59.167348560000001</v>
      </c>
      <c r="I11668">
        <v>43082.481249999997</v>
      </c>
      <c r="J11668" t="s">
        <v>19</v>
      </c>
    </row>
    <row r="11669" spans="1:10" x14ac:dyDescent="0.25">
      <c r="A11669">
        <v>64.095606689999997</v>
      </c>
      <c r="B11669">
        <v>71.721119270000003</v>
      </c>
      <c r="C11669">
        <v>161.6190599</v>
      </c>
      <c r="D11669">
        <v>611.46720000000005</v>
      </c>
      <c r="E11669" s="6">
        <v>751.20065780000004</v>
      </c>
      <c r="F11669">
        <v>0</v>
      </c>
      <c r="G11669">
        <v>313.9065678</v>
      </c>
      <c r="H11669">
        <v>59.163555719999998</v>
      </c>
      <c r="I11669">
        <v>43082.481249999997</v>
      </c>
      <c r="J11669" t="s">
        <v>19</v>
      </c>
    </row>
    <row r="11670" spans="1:10" x14ac:dyDescent="0.25">
      <c r="A11670">
        <v>64.226380399999996</v>
      </c>
      <c r="B11670">
        <v>71.833586159999996</v>
      </c>
      <c r="C11670">
        <v>161.61559629999999</v>
      </c>
      <c r="D11670">
        <v>596.78689999999995</v>
      </c>
      <c r="E11670" s="6">
        <v>751.20096079999996</v>
      </c>
      <c r="F11670">
        <v>2.4677080949999999</v>
      </c>
      <c r="G11670">
        <v>313.90795759999997</v>
      </c>
      <c r="H11670">
        <v>59.159438110000004</v>
      </c>
      <c r="I11670">
        <v>43082.481249999997</v>
      </c>
      <c r="J11670" t="s">
        <v>19</v>
      </c>
    </row>
    <row r="11671" spans="1:10" x14ac:dyDescent="0.25">
      <c r="A11671">
        <v>64.337429470000004</v>
      </c>
      <c r="B11671">
        <v>71.929089640000001</v>
      </c>
      <c r="C11671">
        <v>161.61265510000001</v>
      </c>
      <c r="D11671">
        <v>609.34749999999997</v>
      </c>
      <c r="E11671" s="6">
        <v>751.20121819999997</v>
      </c>
      <c r="F11671">
        <v>4.5632112490000001</v>
      </c>
      <c r="G11671">
        <v>313.9091378</v>
      </c>
      <c r="H11671">
        <v>59.155941570000003</v>
      </c>
      <c r="I11671">
        <v>43082.481249999997</v>
      </c>
      <c r="J11671" t="s">
        <v>19</v>
      </c>
    </row>
    <row r="11672" spans="1:10" x14ac:dyDescent="0.25">
      <c r="A11672">
        <v>64.457888460000007</v>
      </c>
      <c r="B11672">
        <v>72.032685760000007</v>
      </c>
      <c r="C11672">
        <v>161.60946469999999</v>
      </c>
      <c r="D11672">
        <v>620.88760000000002</v>
      </c>
      <c r="E11672" s="6">
        <v>751.20149730000003</v>
      </c>
      <c r="F11672">
        <v>6.8362800000000004</v>
      </c>
      <c r="G11672">
        <v>313.91041790000003</v>
      </c>
      <c r="H11672">
        <v>59.15214873</v>
      </c>
      <c r="I11672">
        <v>43082.481249999997</v>
      </c>
      <c r="J11672" t="s">
        <v>19</v>
      </c>
    </row>
    <row r="11673" spans="1:10" x14ac:dyDescent="0.25">
      <c r="A11673">
        <v>64.578287130000007</v>
      </c>
      <c r="B11673">
        <v>72.136229999999998</v>
      </c>
      <c r="C11673">
        <v>161.60627579999999</v>
      </c>
      <c r="D11673">
        <v>589.09349999999995</v>
      </c>
      <c r="E11673" s="6">
        <v>751.20177639999997</v>
      </c>
      <c r="F11673">
        <v>4.6218666009999998</v>
      </c>
      <c r="G11673">
        <v>313.91169739999998</v>
      </c>
      <c r="H11673">
        <v>59.148357799999999</v>
      </c>
      <c r="I11673">
        <v>43082.481249999997</v>
      </c>
      <c r="J11673" t="s">
        <v>19</v>
      </c>
    </row>
    <row r="11674" spans="1:10" x14ac:dyDescent="0.25">
      <c r="A11674">
        <v>64.701581149999996</v>
      </c>
      <c r="B11674">
        <v>74.157709999999994</v>
      </c>
      <c r="C11674">
        <v>161.60301029999999</v>
      </c>
      <c r="D11674">
        <v>616.33439999999996</v>
      </c>
      <c r="E11674" s="6">
        <v>751.20206210000003</v>
      </c>
      <c r="F11674">
        <v>2.3542009340000001</v>
      </c>
      <c r="G11674">
        <v>313.91300769999998</v>
      </c>
      <c r="H11674">
        <v>59.144475700000001</v>
      </c>
      <c r="I11674">
        <v>43082.481249999997</v>
      </c>
      <c r="J11674" t="s">
        <v>19</v>
      </c>
    </row>
    <row r="11675" spans="1:10" x14ac:dyDescent="0.25">
      <c r="A11675">
        <v>64.829580140000004</v>
      </c>
      <c r="B11675">
        <v>68.378910000000005</v>
      </c>
      <c r="C11675">
        <v>161.5996202</v>
      </c>
      <c r="D11675">
        <v>612.58644030000005</v>
      </c>
      <c r="E11675" s="6">
        <v>751.20235869999999</v>
      </c>
      <c r="F11675">
        <v>0</v>
      </c>
      <c r="G11675">
        <v>313.91436800000002</v>
      </c>
      <c r="H11675">
        <v>59.140445460000002</v>
      </c>
      <c r="I11675">
        <v>43082.481249999997</v>
      </c>
      <c r="J11675" t="s">
        <v>19</v>
      </c>
    </row>
    <row r="11676" spans="1:10" x14ac:dyDescent="0.25">
      <c r="A11676">
        <v>64.940568880000001</v>
      </c>
      <c r="B11676">
        <v>70.970960039999994</v>
      </c>
      <c r="C11676">
        <v>161.59668060000001</v>
      </c>
      <c r="D11676">
        <v>609.33656010000004</v>
      </c>
      <c r="E11676" s="6">
        <v>751.20261589999996</v>
      </c>
      <c r="F11676">
        <v>7.5654510000000004</v>
      </c>
      <c r="G11676">
        <v>313.9155475</v>
      </c>
      <c r="H11676">
        <v>59.136950810000002</v>
      </c>
      <c r="I11676">
        <v>43082.481249999997</v>
      </c>
      <c r="J11676" t="s">
        <v>19</v>
      </c>
    </row>
    <row r="11677" spans="1:10" x14ac:dyDescent="0.25">
      <c r="A11677">
        <v>65.061027879999997</v>
      </c>
      <c r="B11677">
        <v>73.784180000000006</v>
      </c>
      <c r="C11677">
        <v>161.59349019999999</v>
      </c>
      <c r="D11677">
        <v>605.80937979999999</v>
      </c>
      <c r="E11677" s="6">
        <v>751.20289509999998</v>
      </c>
      <c r="F11677">
        <v>6.7262460190000004</v>
      </c>
      <c r="G11677">
        <v>313.9168277</v>
      </c>
      <c r="H11677">
        <v>59.133157969999999</v>
      </c>
      <c r="I11677">
        <v>43082.481944444444</v>
      </c>
      <c r="J11677" t="s">
        <v>19</v>
      </c>
    </row>
    <row r="11678" spans="1:10" x14ac:dyDescent="0.25">
      <c r="A11678">
        <v>65.181486870000001</v>
      </c>
      <c r="B11678">
        <v>73.395783530000003</v>
      </c>
      <c r="C11678">
        <v>161.5902998</v>
      </c>
      <c r="D11678">
        <v>602.28219999999999</v>
      </c>
      <c r="E11678" s="6">
        <v>751.20317420000003</v>
      </c>
      <c r="F11678">
        <v>5.8870411379999998</v>
      </c>
      <c r="G11678">
        <v>313.91810779999997</v>
      </c>
      <c r="H11678">
        <v>59.129365139999997</v>
      </c>
      <c r="I11678">
        <v>43082.481944444444</v>
      </c>
      <c r="J11678" t="s">
        <v>19</v>
      </c>
    </row>
    <row r="11679" spans="1:10" x14ac:dyDescent="0.25">
      <c r="A11679">
        <v>65.432719559999995</v>
      </c>
      <c r="B11679">
        <v>72.585732800000002</v>
      </c>
      <c r="C11679">
        <v>161.5836458</v>
      </c>
      <c r="D11679">
        <v>616.41279999999995</v>
      </c>
      <c r="E11679" s="6">
        <v>751.20375639999997</v>
      </c>
      <c r="F11679">
        <v>4.1367715670000003</v>
      </c>
      <c r="G11679">
        <v>313.9207778</v>
      </c>
      <c r="H11679">
        <v>59.121454700000001</v>
      </c>
      <c r="I11679">
        <v>43082.481944444444</v>
      </c>
      <c r="J11679" t="s">
        <v>19</v>
      </c>
    </row>
    <row r="11680" spans="1:10" x14ac:dyDescent="0.25">
      <c r="A11680">
        <v>65.906050390000004</v>
      </c>
      <c r="B11680">
        <v>71.059569999999994</v>
      </c>
      <c r="C11680">
        <v>161.57110929999999</v>
      </c>
      <c r="D11680">
        <v>601.95722939999996</v>
      </c>
      <c r="E11680" s="6">
        <v>751.20485340000005</v>
      </c>
      <c r="F11680">
        <v>0.83920488100000001</v>
      </c>
      <c r="G11680">
        <v>313.92580800000002</v>
      </c>
      <c r="H11680">
        <v>59.106551160000002</v>
      </c>
      <c r="I11680">
        <v>43082.481944444444</v>
      </c>
      <c r="J11680" t="s">
        <v>19</v>
      </c>
    </row>
    <row r="11681" spans="1:10" x14ac:dyDescent="0.25">
      <c r="A11681">
        <v>66.026509379999993</v>
      </c>
      <c r="B11681">
        <v>71.074201239999994</v>
      </c>
      <c r="C11681">
        <v>161.5679189</v>
      </c>
      <c r="D11681">
        <v>598.27840000000003</v>
      </c>
      <c r="E11681" s="6">
        <v>751.20513249999999</v>
      </c>
      <c r="F11681">
        <v>0</v>
      </c>
      <c r="G11681">
        <v>313.92708820000001</v>
      </c>
      <c r="H11681">
        <v>59.10275832</v>
      </c>
      <c r="I11681">
        <v>43082.481944444444</v>
      </c>
      <c r="J11681" t="s">
        <v>19</v>
      </c>
    </row>
    <row r="11682" spans="1:10" x14ac:dyDescent="0.25">
      <c r="A11682">
        <v>66.146968360000002</v>
      </c>
      <c r="B11682">
        <v>71.088832479999994</v>
      </c>
      <c r="C11682">
        <v>161.5647285</v>
      </c>
      <c r="D11682">
        <v>617.27629999999999</v>
      </c>
      <c r="E11682" s="6">
        <v>751.20541170000001</v>
      </c>
      <c r="F11682">
        <v>6.5386449999999998</v>
      </c>
      <c r="G11682">
        <v>313.92836829999999</v>
      </c>
      <c r="H11682">
        <v>59.098965489999998</v>
      </c>
      <c r="I11682">
        <v>43082.481944444444</v>
      </c>
      <c r="J11682" t="s">
        <v>19</v>
      </c>
    </row>
    <row r="11683" spans="1:10" x14ac:dyDescent="0.25">
      <c r="A11683">
        <v>66.267367030000003</v>
      </c>
      <c r="B11683">
        <v>71.103456390000005</v>
      </c>
      <c r="C11683">
        <v>161.5615397</v>
      </c>
      <c r="D11683">
        <v>603.6952</v>
      </c>
      <c r="E11683" s="6">
        <v>751.20569069999999</v>
      </c>
      <c r="F11683">
        <v>4.907660796</v>
      </c>
      <c r="G11683">
        <v>313.9296478</v>
      </c>
      <c r="H11683">
        <v>59.095174550000003</v>
      </c>
      <c r="I11683">
        <v>43082.481944444444</v>
      </c>
      <c r="J11683" t="s">
        <v>19</v>
      </c>
    </row>
    <row r="11684" spans="1:10" x14ac:dyDescent="0.25">
      <c r="A11684">
        <v>66.387826020000006</v>
      </c>
      <c r="B11684">
        <v>71.118087619999997</v>
      </c>
      <c r="C11684">
        <v>161.5583493</v>
      </c>
      <c r="D11684">
        <v>615.86329999999998</v>
      </c>
      <c r="E11684" s="6">
        <v>751.20596980000005</v>
      </c>
      <c r="F11684">
        <v>3.2758595239999999</v>
      </c>
      <c r="G11684">
        <v>313.93092799999999</v>
      </c>
      <c r="H11684">
        <v>59.091381720000001</v>
      </c>
      <c r="I11684">
        <v>43082.481944444444</v>
      </c>
      <c r="J11684" t="s">
        <v>19</v>
      </c>
    </row>
    <row r="11685" spans="1:10" x14ac:dyDescent="0.25">
      <c r="A11685">
        <v>66.629648799999998</v>
      </c>
      <c r="B11685">
        <v>71.147459999999995</v>
      </c>
      <c r="C11685">
        <v>161.55194449999999</v>
      </c>
      <c r="D11685">
        <v>603.38109999999995</v>
      </c>
      <c r="E11685" s="6">
        <v>751.20653019999997</v>
      </c>
      <c r="F11685">
        <v>0</v>
      </c>
      <c r="G11685">
        <v>313.93349790000002</v>
      </c>
      <c r="H11685">
        <v>59.083767559999998</v>
      </c>
      <c r="I11685">
        <v>43082.481944444444</v>
      </c>
      <c r="J11685" t="s">
        <v>19</v>
      </c>
    </row>
    <row r="11686" spans="1:10" x14ac:dyDescent="0.25">
      <c r="A11686">
        <v>66.750107790000001</v>
      </c>
      <c r="B11686">
        <v>70.429203759999993</v>
      </c>
      <c r="C11686">
        <v>161.548754</v>
      </c>
      <c r="D11686">
        <v>617.27629999999999</v>
      </c>
      <c r="E11686" s="6">
        <v>751.2068094</v>
      </c>
      <c r="F11686">
        <v>6.1244690000000004</v>
      </c>
      <c r="G11686">
        <v>313.93477810000002</v>
      </c>
      <c r="H11686">
        <v>59.079974730000004</v>
      </c>
      <c r="I11686">
        <v>43082.481944444444</v>
      </c>
      <c r="J11686" t="s">
        <v>19</v>
      </c>
    </row>
    <row r="11687" spans="1:10" x14ac:dyDescent="0.25">
      <c r="A11687">
        <v>66.870566769999996</v>
      </c>
      <c r="B11687">
        <v>69.710947529999999</v>
      </c>
      <c r="C11687">
        <v>161.54556360000001</v>
      </c>
      <c r="D11687">
        <v>596.0018</v>
      </c>
      <c r="E11687" s="6">
        <v>751.20708860000002</v>
      </c>
      <c r="F11687">
        <v>4.0880779939999998</v>
      </c>
      <c r="G11687">
        <v>313.93605819999999</v>
      </c>
      <c r="H11687">
        <v>59.076181890000001</v>
      </c>
      <c r="I11687">
        <v>43082.481944444444</v>
      </c>
      <c r="J11687" t="s">
        <v>19</v>
      </c>
    </row>
    <row r="11688" spans="1:10" x14ac:dyDescent="0.25">
      <c r="A11688">
        <v>66.991025759999999</v>
      </c>
      <c r="B11688">
        <v>68.992691289999996</v>
      </c>
      <c r="C11688">
        <v>161.54237319999999</v>
      </c>
      <c r="D11688">
        <v>618.45399999999995</v>
      </c>
      <c r="E11688" s="6">
        <v>751.20736769999996</v>
      </c>
      <c r="F11688">
        <v>2.0516869889999998</v>
      </c>
      <c r="G11688">
        <v>313.93733839999999</v>
      </c>
      <c r="H11688">
        <v>59.072389059999999</v>
      </c>
      <c r="I11688">
        <v>43082.481944444444</v>
      </c>
      <c r="J11688" t="s">
        <v>19</v>
      </c>
    </row>
    <row r="11689" spans="1:10" x14ac:dyDescent="0.25">
      <c r="A11689">
        <v>67.112389550000003</v>
      </c>
      <c r="B11689">
        <v>68.269040000000004</v>
      </c>
      <c r="C11689">
        <v>161.5391588</v>
      </c>
      <c r="D11689">
        <v>612.70773989999998</v>
      </c>
      <c r="E11689" s="6">
        <v>751.20764899999995</v>
      </c>
      <c r="F11689">
        <v>0</v>
      </c>
      <c r="G11689">
        <v>313.93862819999998</v>
      </c>
      <c r="H11689">
        <v>59.068567739999999</v>
      </c>
      <c r="I11689">
        <v>43082.481944444444</v>
      </c>
      <c r="J11689" t="s">
        <v>19</v>
      </c>
    </row>
    <row r="11690" spans="1:10" x14ac:dyDescent="0.25">
      <c r="A11690">
        <v>67.232848540000006</v>
      </c>
      <c r="B11690">
        <v>68.653096899999994</v>
      </c>
      <c r="C11690">
        <v>161.5359684</v>
      </c>
      <c r="D11690">
        <v>607.00431990000004</v>
      </c>
      <c r="E11690" s="6">
        <v>751.2079281</v>
      </c>
      <c r="F11690">
        <v>6.4410780000000001</v>
      </c>
      <c r="G11690">
        <v>313.93990830000001</v>
      </c>
      <c r="H11690">
        <v>59.064774900000003</v>
      </c>
      <c r="I11690">
        <v>43082.481944444444</v>
      </c>
      <c r="J11690" t="s">
        <v>19</v>
      </c>
    </row>
    <row r="11691" spans="1:10" x14ac:dyDescent="0.25">
      <c r="A11691">
        <v>67.715589289999997</v>
      </c>
      <c r="B11691">
        <v>70.192209259999998</v>
      </c>
      <c r="C11691">
        <v>161.5231828</v>
      </c>
      <c r="D11691">
        <v>584.14779999999996</v>
      </c>
      <c r="E11691" s="6">
        <v>751.20904680000001</v>
      </c>
      <c r="F11691">
        <v>2.1439833730000002</v>
      </c>
      <c r="G11691">
        <v>313.94503859999998</v>
      </c>
      <c r="H11691">
        <v>59.049575079999997</v>
      </c>
      <c r="I11691">
        <v>43082.481944444444</v>
      </c>
      <c r="J11691" t="s">
        <v>19</v>
      </c>
    </row>
    <row r="11692" spans="1:10" x14ac:dyDescent="0.25">
      <c r="A11692">
        <v>67.845458190000002</v>
      </c>
      <c r="B11692">
        <v>70.60626757</v>
      </c>
      <c r="C11692">
        <v>161.5197431</v>
      </c>
      <c r="D11692">
        <v>627.7174</v>
      </c>
      <c r="E11692" s="6">
        <v>751.20934780000005</v>
      </c>
      <c r="F11692">
        <v>0.98796135799999996</v>
      </c>
      <c r="G11692">
        <v>313.94641869999998</v>
      </c>
      <c r="H11692">
        <v>59.045485960000001</v>
      </c>
      <c r="I11692">
        <v>43082.481944444444</v>
      </c>
      <c r="J11692" t="s">
        <v>19</v>
      </c>
    </row>
    <row r="11693" spans="1:10" x14ac:dyDescent="0.25">
      <c r="A11693">
        <v>67.95644695</v>
      </c>
      <c r="B11693">
        <v>70.960130739999997</v>
      </c>
      <c r="C11693">
        <v>161.51680350000001</v>
      </c>
      <c r="D11693">
        <v>620.07528549999995</v>
      </c>
      <c r="E11693" s="6">
        <v>751.20960500000001</v>
      </c>
      <c r="F11693">
        <v>0</v>
      </c>
      <c r="G11693">
        <v>313.94759820000002</v>
      </c>
      <c r="H11693">
        <v>59.04199131</v>
      </c>
      <c r="I11693">
        <v>43082.481944444444</v>
      </c>
      <c r="J11693" t="s">
        <v>19</v>
      </c>
    </row>
    <row r="11694" spans="1:10" x14ac:dyDescent="0.25">
      <c r="A11694">
        <v>68.076905940000003</v>
      </c>
      <c r="B11694">
        <v>71.344187640000001</v>
      </c>
      <c r="C11694">
        <v>161.51361309999999</v>
      </c>
      <c r="D11694">
        <v>611.78110000000004</v>
      </c>
      <c r="E11694" s="6">
        <v>751.20988420000003</v>
      </c>
      <c r="F11694">
        <v>6.3389340000000001</v>
      </c>
      <c r="G11694">
        <v>313.94887840000001</v>
      </c>
      <c r="H11694">
        <v>59.038198469999998</v>
      </c>
      <c r="I11694">
        <v>43082.481944444444</v>
      </c>
      <c r="J11694" t="s">
        <v>19</v>
      </c>
    </row>
    <row r="11695" spans="1:10" x14ac:dyDescent="0.25">
      <c r="A11695">
        <v>68.197364919999998</v>
      </c>
      <c r="B11695">
        <v>71.728244540000006</v>
      </c>
      <c r="C11695">
        <v>161.51042269999999</v>
      </c>
      <c r="D11695">
        <v>625.04819999999995</v>
      </c>
      <c r="E11695" s="6">
        <v>751.21016329999998</v>
      </c>
      <c r="F11695">
        <v>6.038726467</v>
      </c>
      <c r="G11695">
        <v>313.95015860000001</v>
      </c>
      <c r="H11695">
        <v>59.034405640000003</v>
      </c>
      <c r="I11695">
        <v>43082.481944444444</v>
      </c>
      <c r="J11695" t="s">
        <v>19</v>
      </c>
    </row>
    <row r="11696" spans="1:10" x14ac:dyDescent="0.25">
      <c r="A11696">
        <v>68.320658940000001</v>
      </c>
      <c r="B11696">
        <v>72.121340320000002</v>
      </c>
      <c r="C11696">
        <v>161.50715719999999</v>
      </c>
      <c r="D11696">
        <v>610.13260000000002</v>
      </c>
      <c r="E11696" s="6">
        <v>751.21044900000004</v>
      </c>
      <c r="F11696">
        <v>5.7314534689999999</v>
      </c>
      <c r="G11696">
        <v>313.95146879999999</v>
      </c>
      <c r="H11696">
        <v>59.030523539999997</v>
      </c>
      <c r="I11696">
        <v>43082.481944444444</v>
      </c>
      <c r="J11696" t="s">
        <v>19</v>
      </c>
    </row>
    <row r="11697" spans="1:10" x14ac:dyDescent="0.25">
      <c r="A11697">
        <v>68.559646689999994</v>
      </c>
      <c r="B11697">
        <v>72.883300000000006</v>
      </c>
      <c r="C11697">
        <v>161.50082750000001</v>
      </c>
      <c r="D11697">
        <v>615.64483970000003</v>
      </c>
      <c r="E11697" s="6">
        <v>751.21100290000004</v>
      </c>
      <c r="F11697">
        <v>5.1358489130000002</v>
      </c>
      <c r="G11697">
        <v>313.95400860000001</v>
      </c>
      <c r="H11697">
        <v>59.022998649999998</v>
      </c>
      <c r="I11697">
        <v>43082.481944444444</v>
      </c>
      <c r="J11697" t="s">
        <v>19</v>
      </c>
    </row>
    <row r="11698" spans="1:10" x14ac:dyDescent="0.25">
      <c r="A11698">
        <v>68.680105679999997</v>
      </c>
      <c r="B11698">
        <v>68.818359999999998</v>
      </c>
      <c r="C11698">
        <v>161.497637</v>
      </c>
      <c r="D11698">
        <v>618.42321979999997</v>
      </c>
      <c r="E11698" s="6">
        <v>751.21128199999998</v>
      </c>
      <c r="F11698">
        <v>4.8356413800000002</v>
      </c>
      <c r="G11698">
        <v>313.95528880000001</v>
      </c>
      <c r="H11698">
        <v>59.019205810000003</v>
      </c>
      <c r="I11698">
        <v>43082.482638888891</v>
      </c>
      <c r="J11698" t="s">
        <v>19</v>
      </c>
    </row>
    <row r="11699" spans="1:10" x14ac:dyDescent="0.25">
      <c r="A11699">
        <v>68.800564660000006</v>
      </c>
      <c r="B11699">
        <v>72.663570000000007</v>
      </c>
      <c r="C11699">
        <v>161.4944466</v>
      </c>
      <c r="D11699">
        <v>621.20159999999998</v>
      </c>
      <c r="E11699" s="6">
        <v>751.21156120000001</v>
      </c>
      <c r="F11699">
        <v>4.5354338470000002</v>
      </c>
      <c r="G11699">
        <v>313.956569</v>
      </c>
      <c r="H11699">
        <v>59.015412980000001</v>
      </c>
      <c r="I11699">
        <v>43082.482638888891</v>
      </c>
      <c r="J11699" t="s">
        <v>19</v>
      </c>
    </row>
    <row r="11700" spans="1:10" x14ac:dyDescent="0.25">
      <c r="A11700">
        <v>69.172256340000004</v>
      </c>
      <c r="B11700">
        <v>69.279790000000006</v>
      </c>
      <c r="C11700">
        <v>161.48460220000001</v>
      </c>
      <c r="D11700">
        <v>608.32690000000002</v>
      </c>
      <c r="E11700" s="6">
        <v>751.21242259999997</v>
      </c>
      <c r="F11700">
        <v>3.6091049430000002</v>
      </c>
      <c r="G11700">
        <v>313.96051899999998</v>
      </c>
      <c r="H11700">
        <v>59.003709700000002</v>
      </c>
      <c r="I11700">
        <v>43082.482638888891</v>
      </c>
      <c r="J11700" t="s">
        <v>19</v>
      </c>
    </row>
    <row r="11701" spans="1:10" x14ac:dyDescent="0.25">
      <c r="A11701">
        <v>69.283245100000002</v>
      </c>
      <c r="B11701">
        <v>73.168949999999995</v>
      </c>
      <c r="C11701">
        <v>161.48166259999999</v>
      </c>
      <c r="D11701">
        <v>618.66775580000001</v>
      </c>
      <c r="E11701" s="6">
        <v>751.21267980000005</v>
      </c>
      <c r="F11701">
        <v>3.3324990780000001</v>
      </c>
      <c r="G11701">
        <v>313.96169859999998</v>
      </c>
      <c r="H11701">
        <v>59.000215050000001</v>
      </c>
      <c r="I11701">
        <v>43082.482638888891</v>
      </c>
      <c r="J11701" t="s">
        <v>19</v>
      </c>
    </row>
    <row r="11702" spans="1:10" x14ac:dyDescent="0.25">
      <c r="A11702">
        <v>69.414079119999997</v>
      </c>
      <c r="B11702">
        <v>72.387346539999996</v>
      </c>
      <c r="C11702">
        <v>161.4781974</v>
      </c>
      <c r="D11702">
        <v>630.85760000000005</v>
      </c>
      <c r="E11702" s="6">
        <v>751.21298300000001</v>
      </c>
      <c r="F11702">
        <v>3.006434922</v>
      </c>
      <c r="G11702">
        <v>313.96308900000002</v>
      </c>
      <c r="H11702">
        <v>58.99609555</v>
      </c>
      <c r="I11702">
        <v>43082.482638888891</v>
      </c>
      <c r="J11702" t="s">
        <v>19</v>
      </c>
    </row>
    <row r="11703" spans="1:10" x14ac:dyDescent="0.25">
      <c r="A11703">
        <v>69.645526849999996</v>
      </c>
      <c r="B11703">
        <v>71.00467596</v>
      </c>
      <c r="C11703">
        <v>161.47206739999999</v>
      </c>
      <c r="D11703">
        <v>619.86699999999996</v>
      </c>
      <c r="E11703" s="6">
        <v>751.21351930000003</v>
      </c>
      <c r="F11703">
        <v>2.4296215600000002</v>
      </c>
      <c r="G11703">
        <v>313.96554859999998</v>
      </c>
      <c r="H11703">
        <v>58.988808059999997</v>
      </c>
      <c r="I11703">
        <v>43082.482638888891</v>
      </c>
      <c r="J11703" t="s">
        <v>19</v>
      </c>
    </row>
    <row r="11704" spans="1:10" x14ac:dyDescent="0.25">
      <c r="A11704">
        <v>69.765985850000007</v>
      </c>
      <c r="B11704">
        <v>70.28505294</v>
      </c>
      <c r="C11704">
        <v>161.4688769</v>
      </c>
      <c r="D11704">
        <v>609.66139999999996</v>
      </c>
      <c r="E11704" s="6">
        <v>751.21379850000005</v>
      </c>
      <c r="F11704">
        <v>2.1294139909999998</v>
      </c>
      <c r="G11704">
        <v>313.96682879999997</v>
      </c>
      <c r="H11704">
        <v>58.985015230000002</v>
      </c>
      <c r="I11704">
        <v>43082.482638888891</v>
      </c>
      <c r="J11704" t="s">
        <v>19</v>
      </c>
    </row>
    <row r="11705" spans="1:10" x14ac:dyDescent="0.25">
      <c r="A11705">
        <v>69.886444839999996</v>
      </c>
      <c r="B11705">
        <v>69.565430000000006</v>
      </c>
      <c r="C11705">
        <v>161.4656865</v>
      </c>
      <c r="D11705">
        <v>624.42020000000002</v>
      </c>
      <c r="E11705" s="6">
        <v>751.2140776</v>
      </c>
      <c r="F11705">
        <v>1.829206458</v>
      </c>
      <c r="G11705">
        <v>313.96810900000003</v>
      </c>
      <c r="H11705">
        <v>58.981222389999999</v>
      </c>
      <c r="I11705">
        <v>43082.482638888891</v>
      </c>
      <c r="J11705" t="s">
        <v>19</v>
      </c>
    </row>
    <row r="11706" spans="1:10" x14ac:dyDescent="0.25">
      <c r="A11706">
        <v>70.130137529999999</v>
      </c>
      <c r="B11706">
        <v>72.619630000000001</v>
      </c>
      <c r="C11706">
        <v>161.4592322</v>
      </c>
      <c r="D11706">
        <v>615.02070860000003</v>
      </c>
      <c r="E11706" s="6">
        <v>751.2146424</v>
      </c>
      <c r="F11706">
        <v>1.221876245</v>
      </c>
      <c r="G11706">
        <v>313.97069879999998</v>
      </c>
      <c r="H11706">
        <v>58.97354936</v>
      </c>
      <c r="I11706">
        <v>43082.482638888891</v>
      </c>
      <c r="J11706" t="s">
        <v>19</v>
      </c>
    </row>
    <row r="11707" spans="1:10" x14ac:dyDescent="0.25">
      <c r="A11707">
        <v>70.248726590000004</v>
      </c>
      <c r="B11707">
        <v>68.400880000000001</v>
      </c>
      <c r="C11707">
        <v>161.4560913</v>
      </c>
      <c r="D11707">
        <v>610.44659999999999</v>
      </c>
      <c r="E11707" s="6">
        <v>751.21491719999995</v>
      </c>
      <c r="F11707">
        <v>0.92632893999999999</v>
      </c>
      <c r="G11707">
        <v>313.97195900000003</v>
      </c>
      <c r="H11707">
        <v>58.969815400000002</v>
      </c>
      <c r="I11707">
        <v>43082.482638888891</v>
      </c>
      <c r="J11707" t="s">
        <v>19</v>
      </c>
    </row>
    <row r="11708" spans="1:10" x14ac:dyDescent="0.25">
      <c r="A11708">
        <v>70.489644580000004</v>
      </c>
      <c r="B11708">
        <v>69.004296580000002</v>
      </c>
      <c r="C11708">
        <v>161.44971050000001</v>
      </c>
      <c r="D11708">
        <v>622.45759999999996</v>
      </c>
      <c r="E11708" s="6">
        <v>751.21547550000003</v>
      </c>
      <c r="F11708">
        <v>0.32591383699999998</v>
      </c>
      <c r="G11708">
        <v>313.97451940000002</v>
      </c>
      <c r="H11708">
        <v>58.962229729999997</v>
      </c>
      <c r="I11708">
        <v>43082.482638888891</v>
      </c>
      <c r="J11708" t="s">
        <v>19</v>
      </c>
    </row>
    <row r="11709" spans="1:10" x14ac:dyDescent="0.25">
      <c r="A11709">
        <v>70.620418279999996</v>
      </c>
      <c r="B11709">
        <v>69.331839669999994</v>
      </c>
      <c r="C11709">
        <v>161.44624680000001</v>
      </c>
      <c r="D11709">
        <v>616.59902460000001</v>
      </c>
      <c r="E11709" s="6">
        <v>751.21577860000002</v>
      </c>
      <c r="F11709">
        <v>0</v>
      </c>
      <c r="G11709">
        <v>313.97590910000002</v>
      </c>
      <c r="H11709">
        <v>58.958112130000004</v>
      </c>
      <c r="I11709">
        <v>43082.482638888891</v>
      </c>
      <c r="J11709" t="s">
        <v>19</v>
      </c>
    </row>
    <row r="11710" spans="1:10" x14ac:dyDescent="0.25">
      <c r="A11710">
        <v>70.731467339999995</v>
      </c>
      <c r="B11710">
        <v>69.609979319999994</v>
      </c>
      <c r="C11710">
        <v>161.4433057</v>
      </c>
      <c r="D11710">
        <v>611.6241</v>
      </c>
      <c r="E11710" s="6">
        <v>751.21603589999995</v>
      </c>
      <c r="F11710">
        <v>6.339626</v>
      </c>
      <c r="G11710">
        <v>313.97708929999999</v>
      </c>
      <c r="H11710">
        <v>58.954615580000002</v>
      </c>
      <c r="I11710">
        <v>43082.482638888891</v>
      </c>
      <c r="J11710" t="s">
        <v>19</v>
      </c>
    </row>
    <row r="11711" spans="1:10" x14ac:dyDescent="0.25">
      <c r="A11711">
        <v>70.851926329999998</v>
      </c>
      <c r="B11711">
        <v>69.911687599999993</v>
      </c>
      <c r="C11711">
        <v>161.44011520000001</v>
      </c>
      <c r="D11711">
        <v>598.59249999999997</v>
      </c>
      <c r="E11711" s="6">
        <v>751.21631509999997</v>
      </c>
      <c r="F11711">
        <v>4.7879367310000003</v>
      </c>
      <c r="G11711">
        <v>313.97836940000002</v>
      </c>
      <c r="H11711">
        <v>58.95082274</v>
      </c>
      <c r="I11711">
        <v>43082.482638888891</v>
      </c>
      <c r="J11711" t="s">
        <v>19</v>
      </c>
    </row>
    <row r="11712" spans="1:10" x14ac:dyDescent="0.25">
      <c r="A11712">
        <v>70.972324999999998</v>
      </c>
      <c r="B11712">
        <v>70.213244799999998</v>
      </c>
      <c r="C11712">
        <v>161.4369264</v>
      </c>
      <c r="D11712">
        <v>631.64250000000004</v>
      </c>
      <c r="E11712" s="6">
        <v>751.21659409999995</v>
      </c>
      <c r="F11712">
        <v>3.2370244160000001</v>
      </c>
      <c r="G11712">
        <v>313.97964899999999</v>
      </c>
      <c r="H11712">
        <v>58.947031809999999</v>
      </c>
      <c r="I11712">
        <v>43082.482638888891</v>
      </c>
      <c r="J11712" t="s">
        <v>19</v>
      </c>
    </row>
    <row r="11713" spans="1:10" x14ac:dyDescent="0.25">
      <c r="A11713">
        <v>71.092783990000001</v>
      </c>
      <c r="B11713">
        <v>70.514953079999998</v>
      </c>
      <c r="C11713">
        <v>161.43373600000001</v>
      </c>
      <c r="D11713">
        <v>604.24480000000005</v>
      </c>
      <c r="E11713" s="6">
        <v>751.21687320000001</v>
      </c>
      <c r="F11713">
        <v>1.6853351480000001</v>
      </c>
      <c r="G11713">
        <v>313.98092910000003</v>
      </c>
      <c r="H11713">
        <v>58.943238970000003</v>
      </c>
      <c r="I11713">
        <v>43082.482638888891</v>
      </c>
      <c r="J11713" t="s">
        <v>19</v>
      </c>
    </row>
    <row r="11714" spans="1:10" x14ac:dyDescent="0.25">
      <c r="A11714">
        <v>71.223618020000004</v>
      </c>
      <c r="B11714">
        <v>70.842647270000001</v>
      </c>
      <c r="C11714">
        <v>161.43027079999999</v>
      </c>
      <c r="D11714">
        <v>623.39980000000003</v>
      </c>
      <c r="E11714" s="6">
        <v>751.21717639999997</v>
      </c>
      <c r="F11714">
        <v>0</v>
      </c>
      <c r="G11714">
        <v>313.98231950000002</v>
      </c>
      <c r="H11714">
        <v>58.939119470000001</v>
      </c>
      <c r="I11714">
        <v>43082.482638888891</v>
      </c>
      <c r="J11714" t="s">
        <v>19</v>
      </c>
    </row>
    <row r="11715" spans="1:10" x14ac:dyDescent="0.25">
      <c r="A11715">
        <v>71.334606769999994</v>
      </c>
      <c r="B11715">
        <v>71.120635849999999</v>
      </c>
      <c r="C11715">
        <v>161.4273312</v>
      </c>
      <c r="D11715">
        <v>618.54338940000002</v>
      </c>
      <c r="E11715" s="6">
        <v>751.21743370000002</v>
      </c>
      <c r="F11715">
        <v>6.5436569999999996</v>
      </c>
      <c r="G11715">
        <v>313.98349899999999</v>
      </c>
      <c r="H11715">
        <v>58.935624820000001</v>
      </c>
      <c r="I11715">
        <v>43082.482638888891</v>
      </c>
      <c r="J11715" t="s">
        <v>19</v>
      </c>
    </row>
    <row r="11716" spans="1:10" x14ac:dyDescent="0.25">
      <c r="A11716">
        <v>71.455065750000003</v>
      </c>
      <c r="B11716">
        <v>71.422344129999999</v>
      </c>
      <c r="C11716">
        <v>161.4241408</v>
      </c>
      <c r="D11716">
        <v>613.27260000000001</v>
      </c>
      <c r="E11716" s="6">
        <v>751.21771279999996</v>
      </c>
      <c r="F11716">
        <v>4.362438</v>
      </c>
      <c r="G11716">
        <v>313.98477919999999</v>
      </c>
      <c r="H11716">
        <v>58.931831979999998</v>
      </c>
      <c r="I11716">
        <v>43082.482638888891</v>
      </c>
      <c r="J11716" t="s">
        <v>19</v>
      </c>
    </row>
    <row r="11717" spans="1:10" x14ac:dyDescent="0.25">
      <c r="A11717">
        <v>71.695983729999995</v>
      </c>
      <c r="B11717">
        <v>72.025760680000005</v>
      </c>
      <c r="C11717">
        <v>161.41775989999999</v>
      </c>
      <c r="D11717">
        <v>594.35329999999999</v>
      </c>
      <c r="E11717" s="6">
        <v>751.21827110000004</v>
      </c>
      <c r="F11717">
        <v>0</v>
      </c>
      <c r="G11717">
        <v>313.98733950000002</v>
      </c>
      <c r="H11717">
        <v>58.924246310000001</v>
      </c>
      <c r="I11717">
        <v>43082.482638888891</v>
      </c>
      <c r="J11717" t="s">
        <v>19</v>
      </c>
    </row>
    <row r="11718" spans="1:10" x14ac:dyDescent="0.25">
      <c r="A11718">
        <v>71.826757430000001</v>
      </c>
      <c r="B11718">
        <v>72.353303760000003</v>
      </c>
      <c r="C11718">
        <v>161.41429629999999</v>
      </c>
      <c r="D11718">
        <v>622.92870000000005</v>
      </c>
      <c r="E11718" s="6">
        <v>751.21857420000003</v>
      </c>
      <c r="F11718">
        <v>7.1230789999999997</v>
      </c>
      <c r="G11718">
        <v>313.98872929999999</v>
      </c>
      <c r="H11718">
        <v>58.92012871</v>
      </c>
      <c r="I11718">
        <v>43082.482638888891</v>
      </c>
      <c r="J11718" t="s">
        <v>19</v>
      </c>
    </row>
    <row r="11719" spans="1:10" x14ac:dyDescent="0.25">
      <c r="A11719">
        <v>72.058265489999997</v>
      </c>
      <c r="B11719">
        <v>72.933151730000006</v>
      </c>
      <c r="C11719">
        <v>161.40816469999999</v>
      </c>
      <c r="D11719">
        <v>608.16989999999998</v>
      </c>
      <c r="E11719" s="6">
        <v>751.21911069999999</v>
      </c>
      <c r="F11719">
        <v>4.8142894180000004</v>
      </c>
      <c r="G11719">
        <v>313.99118959999998</v>
      </c>
      <c r="H11719">
        <v>58.912839320000003</v>
      </c>
      <c r="I11719">
        <v>43082.482638888891</v>
      </c>
      <c r="J11719" t="s">
        <v>19</v>
      </c>
    </row>
    <row r="11720" spans="1:10" x14ac:dyDescent="0.25">
      <c r="A11720">
        <v>72.17872448</v>
      </c>
      <c r="B11720">
        <v>73.234859999999998</v>
      </c>
      <c r="C11720">
        <v>161.40497429999999</v>
      </c>
      <c r="D11720">
        <v>628.26700000000005</v>
      </c>
      <c r="E11720" s="6">
        <v>751.21938980000004</v>
      </c>
      <c r="F11720">
        <v>3.6129729319999999</v>
      </c>
      <c r="G11720">
        <v>313.99246979999998</v>
      </c>
      <c r="H11720">
        <v>58.909046490000001</v>
      </c>
      <c r="I11720">
        <v>43082.482638888891</v>
      </c>
      <c r="J11720" t="s">
        <v>19</v>
      </c>
    </row>
    <row r="11721" spans="1:10" x14ac:dyDescent="0.25">
      <c r="A11721">
        <v>72.29912315</v>
      </c>
      <c r="B11721">
        <v>71.864659110000005</v>
      </c>
      <c r="C11721">
        <v>161.40178549999999</v>
      </c>
      <c r="D11721">
        <v>617.98289999999997</v>
      </c>
      <c r="E11721" s="6">
        <v>751.21966889999999</v>
      </c>
      <c r="F11721">
        <v>2.412257962</v>
      </c>
      <c r="G11721">
        <v>313.99374929999999</v>
      </c>
      <c r="H11721">
        <v>58.90525555</v>
      </c>
      <c r="I11721">
        <v>43082.48333333333</v>
      </c>
      <c r="J11721" t="s">
        <v>19</v>
      </c>
    </row>
    <row r="11722" spans="1:10" x14ac:dyDescent="0.25">
      <c r="A11722">
        <v>72.429957169999994</v>
      </c>
      <c r="B11722">
        <v>70.375698420000006</v>
      </c>
      <c r="C11722">
        <v>161.39832029999999</v>
      </c>
      <c r="D11722">
        <v>596.86540000000002</v>
      </c>
      <c r="E11722" s="6">
        <v>751.21997209999995</v>
      </c>
      <c r="F11722">
        <v>1.107473095</v>
      </c>
      <c r="G11722">
        <v>313.99513969999998</v>
      </c>
      <c r="H11722">
        <v>58.901136049999998</v>
      </c>
      <c r="I11722">
        <v>43082.48333333333</v>
      </c>
      <c r="J11722" t="s">
        <v>19</v>
      </c>
    </row>
    <row r="11723" spans="1:10" x14ac:dyDescent="0.25">
      <c r="A11723">
        <v>72.541006249999995</v>
      </c>
      <c r="B11723">
        <v>69.111900890000001</v>
      </c>
      <c r="C11723">
        <v>161.39537910000001</v>
      </c>
      <c r="D11723">
        <v>606.9976173</v>
      </c>
      <c r="E11723" s="6">
        <v>751.22022939999999</v>
      </c>
      <c r="F11723">
        <v>0</v>
      </c>
      <c r="G11723">
        <v>313.9963199</v>
      </c>
      <c r="H11723">
        <v>58.897639499999997</v>
      </c>
      <c r="I11723">
        <v>43082.48333333333</v>
      </c>
      <c r="J11723" t="s">
        <v>19</v>
      </c>
    </row>
    <row r="11724" spans="1:10" x14ac:dyDescent="0.25">
      <c r="A11724">
        <v>72.661404919999995</v>
      </c>
      <c r="B11724">
        <v>67.741699999999994</v>
      </c>
      <c r="C11724">
        <v>161.39219030000001</v>
      </c>
      <c r="D11724">
        <v>617.98289999999997</v>
      </c>
      <c r="E11724" s="6">
        <v>751.22050839999997</v>
      </c>
      <c r="F11724">
        <v>3.909626206</v>
      </c>
      <c r="G11724">
        <v>313.99759940000001</v>
      </c>
      <c r="H11724">
        <v>58.893848560000002</v>
      </c>
      <c r="I11724">
        <v>43082.48333333333</v>
      </c>
      <c r="J11724" t="s">
        <v>19</v>
      </c>
    </row>
    <row r="11725" spans="1:10" x14ac:dyDescent="0.25">
      <c r="A11725">
        <v>72.781863900000005</v>
      </c>
      <c r="B11725">
        <v>72.553709999999995</v>
      </c>
      <c r="C11725">
        <v>161.38899979999999</v>
      </c>
      <c r="D11725">
        <v>614.11577850000003</v>
      </c>
      <c r="E11725" s="6">
        <v>751.22078759999999</v>
      </c>
      <c r="F11725">
        <v>7.8212109999999999</v>
      </c>
      <c r="G11725">
        <v>313.99887949999999</v>
      </c>
      <c r="H11725">
        <v>58.89005573</v>
      </c>
      <c r="I11725">
        <v>43082.48333333333</v>
      </c>
      <c r="J11725" t="s">
        <v>19</v>
      </c>
    </row>
    <row r="11726" spans="1:10" x14ac:dyDescent="0.25">
      <c r="A11726">
        <v>73.03309659</v>
      </c>
      <c r="B11726">
        <v>70.701203579999998</v>
      </c>
      <c r="C11726">
        <v>161.3823458</v>
      </c>
      <c r="D11726">
        <v>606.05039999999997</v>
      </c>
      <c r="E11726" s="6">
        <v>751.22136980000005</v>
      </c>
      <c r="F11726">
        <v>3.750819468</v>
      </c>
      <c r="G11726">
        <v>314.00154950000001</v>
      </c>
      <c r="H11726">
        <v>58.882145289999997</v>
      </c>
      <c r="I11726">
        <v>43082.48333333333</v>
      </c>
      <c r="J11726" t="s">
        <v>19</v>
      </c>
    </row>
    <row r="11727" spans="1:10" x14ac:dyDescent="0.25">
      <c r="A11727">
        <v>73.264604660000003</v>
      </c>
      <c r="B11727">
        <v>68.994140000000002</v>
      </c>
      <c r="C11727">
        <v>161.37621419999999</v>
      </c>
      <c r="D11727">
        <v>624.65570000000002</v>
      </c>
      <c r="E11727" s="6">
        <v>751.2219063</v>
      </c>
      <c r="F11727">
        <v>0</v>
      </c>
      <c r="G11727">
        <v>314.00400980000001</v>
      </c>
      <c r="H11727">
        <v>58.8748559</v>
      </c>
      <c r="I11727">
        <v>43082.48333333333</v>
      </c>
      <c r="J11727" t="s">
        <v>19</v>
      </c>
    </row>
    <row r="11728" spans="1:10" x14ac:dyDescent="0.25">
      <c r="A11728">
        <v>73.385063639999998</v>
      </c>
      <c r="B11728">
        <v>72.421880000000002</v>
      </c>
      <c r="C11728">
        <v>161.3730238</v>
      </c>
      <c r="D11728">
        <v>608.71939999999995</v>
      </c>
      <c r="E11728" s="6">
        <v>751.22218539999994</v>
      </c>
      <c r="F11728">
        <v>3.5595889999999999</v>
      </c>
      <c r="G11728">
        <v>314.00528989999998</v>
      </c>
      <c r="H11728">
        <v>58.871063069999998</v>
      </c>
      <c r="I11728">
        <v>43082.48333333333</v>
      </c>
      <c r="J11728" t="s">
        <v>19</v>
      </c>
    </row>
    <row r="11729" spans="1:10" x14ac:dyDescent="0.25">
      <c r="A11729">
        <v>73.505522630000002</v>
      </c>
      <c r="B11729">
        <v>71.988196169999995</v>
      </c>
      <c r="C11729">
        <v>161.3698334</v>
      </c>
      <c r="D11729">
        <v>621.35860000000002</v>
      </c>
      <c r="E11729" s="6">
        <v>751.22246459999997</v>
      </c>
      <c r="F11729">
        <v>7.1191779999999998</v>
      </c>
      <c r="G11729">
        <v>314.00657009999998</v>
      </c>
      <c r="H11729">
        <v>58.867270240000003</v>
      </c>
      <c r="I11729">
        <v>43082.48333333333</v>
      </c>
      <c r="J11729" t="s">
        <v>19</v>
      </c>
    </row>
    <row r="11730" spans="1:10" x14ac:dyDescent="0.25">
      <c r="A11730">
        <v>73.636296329999993</v>
      </c>
      <c r="B11730">
        <v>71.517376670000004</v>
      </c>
      <c r="C11730">
        <v>161.36636970000001</v>
      </c>
      <c r="D11730">
        <v>616.63684669999998</v>
      </c>
      <c r="E11730" s="6">
        <v>751.22276769999996</v>
      </c>
      <c r="F11730">
        <v>0</v>
      </c>
      <c r="G11730">
        <v>314.0079599</v>
      </c>
      <c r="H11730">
        <v>58.863152630000002</v>
      </c>
      <c r="I11730">
        <v>43082.48333333333</v>
      </c>
      <c r="J11730" t="s">
        <v>19</v>
      </c>
    </row>
    <row r="11731" spans="1:10" x14ac:dyDescent="0.25">
      <c r="A11731">
        <v>73.867804399999997</v>
      </c>
      <c r="B11731">
        <v>70.683887150000004</v>
      </c>
      <c r="C11731">
        <v>161.3602381</v>
      </c>
      <c r="D11731">
        <v>608.27794940000001</v>
      </c>
      <c r="E11731" s="6">
        <v>751.22330420000003</v>
      </c>
      <c r="F11731">
        <v>6.4417819999999999</v>
      </c>
      <c r="G11731">
        <v>314.0104202</v>
      </c>
      <c r="H11731">
        <v>58.855863239999998</v>
      </c>
      <c r="I11731">
        <v>43082.48333333333</v>
      </c>
      <c r="J11731" t="s">
        <v>19</v>
      </c>
    </row>
    <row r="11732" spans="1:10" x14ac:dyDescent="0.25">
      <c r="A11732">
        <v>73.988203069999997</v>
      </c>
      <c r="B11732">
        <v>70.250420480000002</v>
      </c>
      <c r="C11732">
        <v>161.3570493</v>
      </c>
      <c r="D11732">
        <v>603.93079999999998</v>
      </c>
      <c r="E11732" s="6">
        <v>751.22358320000001</v>
      </c>
      <c r="F11732">
        <v>4.3551547150000003</v>
      </c>
      <c r="G11732">
        <v>314.01169970000001</v>
      </c>
      <c r="H11732">
        <v>58.852072309999997</v>
      </c>
      <c r="I11732">
        <v>43082.48333333333</v>
      </c>
      <c r="J11732" t="s">
        <v>19</v>
      </c>
    </row>
    <row r="11733" spans="1:10" x14ac:dyDescent="0.25">
      <c r="A11733">
        <v>74.239496070000001</v>
      </c>
      <c r="B11733">
        <v>69.345699999999994</v>
      </c>
      <c r="C11733">
        <v>161.35039370000001</v>
      </c>
      <c r="D11733">
        <v>616.55820960000005</v>
      </c>
      <c r="E11733" s="6">
        <v>751.22416550000003</v>
      </c>
      <c r="F11733">
        <v>0</v>
      </c>
      <c r="G11733">
        <v>314.0143703</v>
      </c>
      <c r="H11733">
        <v>58.84415997</v>
      </c>
      <c r="I11733">
        <v>43082.48333333333</v>
      </c>
      <c r="J11733" t="s">
        <v>19</v>
      </c>
    </row>
    <row r="11734" spans="1:10" x14ac:dyDescent="0.25">
      <c r="A11734">
        <v>74.350484820000005</v>
      </c>
      <c r="B11734">
        <v>73.212890000000002</v>
      </c>
      <c r="C11734">
        <v>161.34745409999999</v>
      </c>
      <c r="D11734">
        <v>622.13536580000005</v>
      </c>
      <c r="E11734" s="6">
        <v>751.22442269999999</v>
      </c>
      <c r="F11734">
        <v>6.7390189999999999</v>
      </c>
      <c r="G11734">
        <v>314.01554979999997</v>
      </c>
      <c r="H11734">
        <v>58.840665319999999</v>
      </c>
      <c r="I11734">
        <v>43082.48333333333</v>
      </c>
      <c r="J11734" t="s">
        <v>19</v>
      </c>
    </row>
    <row r="11735" spans="1:10" x14ac:dyDescent="0.25">
      <c r="A11735">
        <v>74.470943820000002</v>
      </c>
      <c r="B11735">
        <v>73.261157499999996</v>
      </c>
      <c r="C11735">
        <v>161.3442637</v>
      </c>
      <c r="D11735">
        <v>628.1884</v>
      </c>
      <c r="E11735" s="6">
        <v>751.22470190000001</v>
      </c>
      <c r="F11735">
        <v>4.5550167249999998</v>
      </c>
      <c r="G11735">
        <v>314.0168299</v>
      </c>
      <c r="H11735">
        <v>58.836872479999997</v>
      </c>
      <c r="I11735">
        <v>43082.48333333333</v>
      </c>
      <c r="J11735" t="s">
        <v>19</v>
      </c>
    </row>
    <row r="11736" spans="1:10" x14ac:dyDescent="0.25">
      <c r="A11736">
        <v>74.591402810000005</v>
      </c>
      <c r="B11736">
        <v>73.309424980000003</v>
      </c>
      <c r="C11736">
        <v>161.34107330000001</v>
      </c>
      <c r="D11736">
        <v>607.38490000000002</v>
      </c>
      <c r="E11736" s="6">
        <v>751.22498110000004</v>
      </c>
      <c r="F11736">
        <v>2.3710147109999999</v>
      </c>
      <c r="G11736">
        <v>314.0181101</v>
      </c>
      <c r="H11736">
        <v>58.833079650000002</v>
      </c>
      <c r="I11736">
        <v>43082.48333333333</v>
      </c>
      <c r="J11736" t="s">
        <v>19</v>
      </c>
    </row>
    <row r="11737" spans="1:10" x14ac:dyDescent="0.25">
      <c r="A11737">
        <v>74.722176509999997</v>
      </c>
      <c r="B11737">
        <v>73.361825539999998</v>
      </c>
      <c r="C11737">
        <v>161.33760960000001</v>
      </c>
      <c r="D11737">
        <v>615.51674790000004</v>
      </c>
      <c r="E11737" s="6">
        <v>751.22528409999995</v>
      </c>
      <c r="F11737">
        <v>0</v>
      </c>
      <c r="G11737">
        <v>314.01949990000003</v>
      </c>
      <c r="H11737">
        <v>58.82896204</v>
      </c>
      <c r="I11737">
        <v>43082.48333333333</v>
      </c>
      <c r="J11737" t="s">
        <v>19</v>
      </c>
    </row>
    <row r="11738" spans="1:10" x14ac:dyDescent="0.25">
      <c r="A11738">
        <v>74.8426355</v>
      </c>
      <c r="B11738">
        <v>73.410093029999999</v>
      </c>
      <c r="C11738">
        <v>161.33441920000001</v>
      </c>
      <c r="D11738">
        <v>623.00720000000001</v>
      </c>
      <c r="E11738" s="6">
        <v>751.22556329999998</v>
      </c>
      <c r="F11738">
        <v>6.2356720000000001</v>
      </c>
      <c r="G11738">
        <v>314.02078</v>
      </c>
      <c r="H11738">
        <v>58.825169209999999</v>
      </c>
      <c r="I11738">
        <v>43082.48333333333</v>
      </c>
      <c r="J11738" t="s">
        <v>19</v>
      </c>
    </row>
    <row r="11739" spans="1:10" x14ac:dyDescent="0.25">
      <c r="A11739">
        <v>74.953684559999999</v>
      </c>
      <c r="B11739">
        <v>73.454589999999996</v>
      </c>
      <c r="C11739">
        <v>161.331478</v>
      </c>
      <c r="D11739">
        <v>615.17460440000002</v>
      </c>
      <c r="E11739" s="6">
        <v>751.22582060000002</v>
      </c>
      <c r="F11739">
        <v>5.4060216959999998</v>
      </c>
      <c r="G11739">
        <v>314.02196020000002</v>
      </c>
      <c r="H11739">
        <v>58.821672659999997</v>
      </c>
      <c r="I11739">
        <v>43082.48333333333</v>
      </c>
      <c r="J11739" t="s">
        <v>19</v>
      </c>
    </row>
    <row r="11740" spans="1:10" x14ac:dyDescent="0.25">
      <c r="A11740">
        <v>75.074143559999996</v>
      </c>
      <c r="B11740">
        <v>69.741209999999995</v>
      </c>
      <c r="C11740">
        <v>161.32828760000001</v>
      </c>
      <c r="D11740">
        <v>606.67830000000004</v>
      </c>
      <c r="E11740" s="6">
        <v>751.22609980000004</v>
      </c>
      <c r="F11740">
        <v>4.5060695070000003</v>
      </c>
      <c r="G11740">
        <v>314.0232403</v>
      </c>
      <c r="H11740">
        <v>58.817879820000002</v>
      </c>
      <c r="I11740">
        <v>43082.48333333333</v>
      </c>
      <c r="J11740" t="s">
        <v>19</v>
      </c>
    </row>
    <row r="11741" spans="1:10" x14ac:dyDescent="0.25">
      <c r="A11741">
        <v>75.194602549999999</v>
      </c>
      <c r="B11741">
        <v>72.81738</v>
      </c>
      <c r="C11741">
        <v>161.32509719999999</v>
      </c>
      <c r="D11741">
        <v>614.12207060000003</v>
      </c>
      <c r="E11741" s="6">
        <v>751.22637889999999</v>
      </c>
      <c r="F11741">
        <v>3.606117426</v>
      </c>
      <c r="G11741">
        <v>314.02452049999999</v>
      </c>
      <c r="H11741">
        <v>58.81408699</v>
      </c>
      <c r="I11741">
        <v>43082.48333333333</v>
      </c>
      <c r="J11741" t="s">
        <v>19</v>
      </c>
    </row>
    <row r="11742" spans="1:10" x14ac:dyDescent="0.25">
      <c r="A11742">
        <v>75.324411130000001</v>
      </c>
      <c r="B11742">
        <v>68.247069999999994</v>
      </c>
      <c r="C11742">
        <v>161.32165910000001</v>
      </c>
      <c r="D11742">
        <v>622.14359999999999</v>
      </c>
      <c r="E11742" s="6">
        <v>751.22667969999998</v>
      </c>
      <c r="F11742">
        <v>2.6363142939999999</v>
      </c>
      <c r="G11742">
        <v>314.02589999999998</v>
      </c>
      <c r="H11742">
        <v>58.809999769999997</v>
      </c>
      <c r="I11742">
        <v>43082.48333333333</v>
      </c>
      <c r="J11742" t="s">
        <v>19</v>
      </c>
    </row>
    <row r="11743" spans="1:10" x14ac:dyDescent="0.25">
      <c r="A11743">
        <v>75.558754230000005</v>
      </c>
      <c r="B11743">
        <v>70.817869999999999</v>
      </c>
      <c r="C11743">
        <v>161.3154524</v>
      </c>
      <c r="D11743">
        <v>610.93467750000002</v>
      </c>
      <c r="E11743" s="6">
        <v>751.22722280000005</v>
      </c>
      <c r="F11743">
        <v>0.885531187</v>
      </c>
      <c r="G11743">
        <v>314.03580720000002</v>
      </c>
      <c r="H11743">
        <v>58.802621119999998</v>
      </c>
      <c r="I11743">
        <v>43082.48333333333</v>
      </c>
      <c r="J11743" t="s">
        <v>19</v>
      </c>
    </row>
    <row r="11744" spans="1:10" x14ac:dyDescent="0.25">
      <c r="A11744">
        <v>75.677282969999993</v>
      </c>
      <c r="B11744">
        <v>67.038570000000007</v>
      </c>
      <c r="C11744">
        <v>161.31231320000001</v>
      </c>
      <c r="D11744">
        <v>605.26530000000002</v>
      </c>
      <c r="E11744" s="6">
        <v>751.22749750000003</v>
      </c>
      <c r="F11744">
        <v>0</v>
      </c>
      <c r="G11744">
        <v>314.04081819999999</v>
      </c>
      <c r="H11744">
        <v>58.79888906</v>
      </c>
      <c r="I11744">
        <v>43082.48333333333</v>
      </c>
      <c r="J11744" t="s">
        <v>19</v>
      </c>
    </row>
    <row r="11745" spans="1:10" x14ac:dyDescent="0.25">
      <c r="A11745">
        <v>75.797741959999996</v>
      </c>
      <c r="B11745">
        <v>71.564940000000007</v>
      </c>
      <c r="C11745">
        <v>161.30912269999999</v>
      </c>
      <c r="D11745">
        <v>630.07249999999999</v>
      </c>
      <c r="E11745" s="6">
        <v>751.22777670000005</v>
      </c>
      <c r="F11745">
        <v>7.0320809999999998</v>
      </c>
      <c r="G11745">
        <v>314.0459108</v>
      </c>
      <c r="H11745">
        <v>58.795096229999999</v>
      </c>
      <c r="I11745">
        <v>43082.48333333333</v>
      </c>
      <c r="J11745" t="s">
        <v>19</v>
      </c>
    </row>
    <row r="11746" spans="1:10" x14ac:dyDescent="0.25">
      <c r="A11746">
        <v>75.928575989999999</v>
      </c>
      <c r="B11746">
        <v>70.397788770000005</v>
      </c>
      <c r="C11746">
        <v>161.3056575</v>
      </c>
      <c r="D11746">
        <v>615.31380000000001</v>
      </c>
      <c r="E11746" s="6">
        <v>751.22807990000001</v>
      </c>
      <c r="F11746">
        <v>6.4873847400000004</v>
      </c>
      <c r="G11746">
        <v>314.05144200000001</v>
      </c>
      <c r="H11746">
        <v>58.790976720000003</v>
      </c>
      <c r="I11746">
        <v>43082.484027777777</v>
      </c>
      <c r="J11746" t="s">
        <v>19</v>
      </c>
    </row>
    <row r="11747" spans="1:10" x14ac:dyDescent="0.25">
      <c r="A11747">
        <v>76.048974650000005</v>
      </c>
      <c r="B11747">
        <v>69.323729999999998</v>
      </c>
      <c r="C11747">
        <v>161.30246869999999</v>
      </c>
      <c r="D11747">
        <v>620.86769430000004</v>
      </c>
      <c r="E11747" s="6">
        <v>751.22835889999999</v>
      </c>
      <c r="F11747">
        <v>5.9861336749999996</v>
      </c>
      <c r="G11747">
        <v>314.056532</v>
      </c>
      <c r="H11747">
        <v>58.787185790000002</v>
      </c>
      <c r="I11747">
        <v>43082.484027777777</v>
      </c>
      <c r="J11747" t="s">
        <v>19</v>
      </c>
    </row>
    <row r="11748" spans="1:10" x14ac:dyDescent="0.25">
      <c r="A11748">
        <v>76.160023719999998</v>
      </c>
      <c r="B11748">
        <v>73.718260000000001</v>
      </c>
      <c r="C11748">
        <v>161.29952750000001</v>
      </c>
      <c r="D11748">
        <v>625.99030000000005</v>
      </c>
      <c r="E11748" s="6">
        <v>751.22861620000003</v>
      </c>
      <c r="F11748">
        <v>5.5238073539999997</v>
      </c>
      <c r="G11748">
        <v>314.06122679999999</v>
      </c>
      <c r="H11748">
        <v>58.783689240000001</v>
      </c>
      <c r="I11748">
        <v>43082.484027777777</v>
      </c>
      <c r="J11748" t="s">
        <v>19</v>
      </c>
    </row>
    <row r="11749" spans="1:10" x14ac:dyDescent="0.25">
      <c r="A11749">
        <v>76.280482710000001</v>
      </c>
      <c r="B11749">
        <v>72.847018270000007</v>
      </c>
      <c r="C11749">
        <v>161.29633709999999</v>
      </c>
      <c r="D11749">
        <v>613.50819999999999</v>
      </c>
      <c r="E11749" s="6">
        <v>751.22889540000006</v>
      </c>
      <c r="F11749">
        <v>5.0223051200000004</v>
      </c>
      <c r="G11749">
        <v>314.0663194</v>
      </c>
      <c r="H11749">
        <v>58.779896399999998</v>
      </c>
      <c r="I11749">
        <v>43082.484027777777</v>
      </c>
      <c r="J11749" t="s">
        <v>19</v>
      </c>
    </row>
    <row r="11750" spans="1:10" x14ac:dyDescent="0.25">
      <c r="A11750">
        <v>76.531715399999996</v>
      </c>
      <c r="B11750">
        <v>71.029931730000001</v>
      </c>
      <c r="C11750">
        <v>161.28968309999999</v>
      </c>
      <c r="D11750">
        <v>625.59780000000001</v>
      </c>
      <c r="E11750" s="6">
        <v>751.2294776</v>
      </c>
      <c r="F11750">
        <v>3.9763577940000001</v>
      </c>
      <c r="G11750">
        <v>314.0769406</v>
      </c>
      <c r="H11750">
        <v>58.771985960000002</v>
      </c>
      <c r="I11750">
        <v>43082.484027777777</v>
      </c>
      <c r="J11750" t="s">
        <v>19</v>
      </c>
    </row>
    <row r="11751" spans="1:10" x14ac:dyDescent="0.25">
      <c r="A11751">
        <v>76.652174389999999</v>
      </c>
      <c r="B11751">
        <v>70.158690000000007</v>
      </c>
      <c r="C11751">
        <v>161.2864926</v>
      </c>
      <c r="D11751">
        <v>620.3284883</v>
      </c>
      <c r="E11751" s="6">
        <v>751.22975670000005</v>
      </c>
      <c r="F11751">
        <v>3.47485556</v>
      </c>
      <c r="G11751">
        <v>314.08203320000001</v>
      </c>
      <c r="H11751">
        <v>58.76819313</v>
      </c>
      <c r="I11751">
        <v>43082.484027777777</v>
      </c>
      <c r="J11751" t="s">
        <v>19</v>
      </c>
    </row>
    <row r="11752" spans="1:10" x14ac:dyDescent="0.25">
      <c r="A11752">
        <v>76.763223460000006</v>
      </c>
      <c r="B11752">
        <v>73.498540000000006</v>
      </c>
      <c r="C11752">
        <v>161.28355149999999</v>
      </c>
      <c r="D11752">
        <v>615.47080000000005</v>
      </c>
      <c r="E11752" s="6">
        <v>751.23001409999995</v>
      </c>
      <c r="F11752">
        <v>3.012529239</v>
      </c>
      <c r="G11752">
        <v>314.08672799999999</v>
      </c>
      <c r="H11752">
        <v>58.764696579999999</v>
      </c>
      <c r="I11752">
        <v>43082.484027777777</v>
      </c>
      <c r="J11752" t="s">
        <v>19</v>
      </c>
    </row>
    <row r="11753" spans="1:10" x14ac:dyDescent="0.25">
      <c r="A11753">
        <v>76.883682449999995</v>
      </c>
      <c r="B11753">
        <v>66.577150000000003</v>
      </c>
      <c r="C11753">
        <v>161.280361</v>
      </c>
      <c r="D11753">
        <v>627.7174</v>
      </c>
      <c r="E11753" s="6">
        <v>751.23029320000001</v>
      </c>
      <c r="F11753">
        <v>2.5110270049999999</v>
      </c>
      <c r="G11753">
        <v>314.09182049999998</v>
      </c>
      <c r="H11753">
        <v>58.760903749999997</v>
      </c>
      <c r="I11753">
        <v>43082.484027777777</v>
      </c>
      <c r="J11753" t="s">
        <v>19</v>
      </c>
    </row>
    <row r="11754" spans="1:10" x14ac:dyDescent="0.25">
      <c r="A11754">
        <v>77.134915140000004</v>
      </c>
      <c r="B11754">
        <v>73.828130000000002</v>
      </c>
      <c r="C11754">
        <v>161.273707</v>
      </c>
      <c r="D11754">
        <v>606.38640859999998</v>
      </c>
      <c r="E11754" s="6">
        <v>751.23087550000002</v>
      </c>
      <c r="F11754">
        <v>1.4650796800000001</v>
      </c>
      <c r="G11754">
        <v>314.10244180000001</v>
      </c>
      <c r="H11754">
        <v>58.7529933</v>
      </c>
      <c r="I11754">
        <v>43082.484027777777</v>
      </c>
      <c r="J11754" t="s">
        <v>19</v>
      </c>
    </row>
    <row r="11755" spans="1:10" x14ac:dyDescent="0.25">
      <c r="A11755">
        <v>77.255374119999999</v>
      </c>
      <c r="B11755">
        <v>73.035039350000005</v>
      </c>
      <c r="C11755">
        <v>161.27051660000001</v>
      </c>
      <c r="D11755">
        <v>596.15880000000004</v>
      </c>
      <c r="E11755" s="6">
        <v>751.23115459999997</v>
      </c>
      <c r="F11755">
        <v>0.96357744599999995</v>
      </c>
      <c r="G11755">
        <v>314.10753440000002</v>
      </c>
      <c r="H11755">
        <v>58.749200469999998</v>
      </c>
      <c r="I11755">
        <v>43082.484027777777</v>
      </c>
      <c r="J11755" t="s">
        <v>19</v>
      </c>
    </row>
    <row r="11756" spans="1:10" x14ac:dyDescent="0.25">
      <c r="A11756">
        <v>77.48682187</v>
      </c>
      <c r="B11756">
        <v>71.511209120000004</v>
      </c>
      <c r="C11756">
        <v>161.26438659999999</v>
      </c>
      <c r="D11756">
        <v>616.7269</v>
      </c>
      <c r="E11756" s="6">
        <v>751.23169099999996</v>
      </c>
      <c r="F11756">
        <v>0</v>
      </c>
      <c r="G11756">
        <v>314.1173192</v>
      </c>
      <c r="H11756">
        <v>58.741912980000002</v>
      </c>
      <c r="I11756">
        <v>43082.484027777777</v>
      </c>
      <c r="J11756" t="s">
        <v>19</v>
      </c>
    </row>
    <row r="11757" spans="1:10" x14ac:dyDescent="0.25">
      <c r="A11757">
        <v>77.738054559999995</v>
      </c>
      <c r="B11757">
        <v>69.857116689999998</v>
      </c>
      <c r="C11757">
        <v>161.2577325</v>
      </c>
      <c r="D11757">
        <v>628.26700000000005</v>
      </c>
      <c r="E11757" s="6">
        <v>751.23227320000001</v>
      </c>
      <c r="F11757">
        <v>6.7434459999999996</v>
      </c>
      <c r="G11757">
        <v>314.1279404</v>
      </c>
      <c r="H11757">
        <v>58.734002539999999</v>
      </c>
      <c r="I11757">
        <v>43082.484027777777</v>
      </c>
      <c r="J11757" t="s">
        <v>19</v>
      </c>
    </row>
    <row r="11758" spans="1:10" x14ac:dyDescent="0.25">
      <c r="A11758">
        <v>77.849103639999996</v>
      </c>
      <c r="B11758">
        <v>69.125979999999998</v>
      </c>
      <c r="C11758">
        <v>161.25479129999999</v>
      </c>
      <c r="D11758">
        <v>622.54320710000002</v>
      </c>
      <c r="E11758" s="6">
        <v>751.23253050000005</v>
      </c>
      <c r="F11758">
        <v>5.5019775370000001</v>
      </c>
      <c r="G11758">
        <v>314.13263519999998</v>
      </c>
      <c r="H11758">
        <v>58.730505989999997</v>
      </c>
      <c r="I11758">
        <v>43082.484027777777</v>
      </c>
      <c r="J11758" t="s">
        <v>19</v>
      </c>
    </row>
    <row r="11759" spans="1:10" x14ac:dyDescent="0.25">
      <c r="A11759">
        <v>77.969562629999999</v>
      </c>
      <c r="B11759">
        <v>70.056380320000002</v>
      </c>
      <c r="C11759">
        <v>161.2516009</v>
      </c>
      <c r="D11759">
        <v>616.33439999999996</v>
      </c>
      <c r="E11759" s="6">
        <v>751.23280969999996</v>
      </c>
      <c r="F11759">
        <v>4.1553113850000001</v>
      </c>
      <c r="G11759">
        <v>314.13772779999999</v>
      </c>
      <c r="H11759">
        <v>58.726713160000003</v>
      </c>
      <c r="I11759">
        <v>43082.484027777777</v>
      </c>
      <c r="J11759" t="s">
        <v>19</v>
      </c>
    </row>
    <row r="11760" spans="1:10" x14ac:dyDescent="0.25">
      <c r="A11760">
        <v>78.090021609999994</v>
      </c>
      <c r="B11760">
        <v>70.986780629999998</v>
      </c>
      <c r="C11760">
        <v>161.24841050000001</v>
      </c>
      <c r="D11760">
        <v>626.38289999999995</v>
      </c>
      <c r="E11760" s="6">
        <v>751.23308889999998</v>
      </c>
      <c r="F11760">
        <v>2.808645233</v>
      </c>
      <c r="G11760">
        <v>314.14282040000001</v>
      </c>
      <c r="H11760">
        <v>58.722920330000001</v>
      </c>
      <c r="I11760">
        <v>43082.484027777777</v>
      </c>
      <c r="J11760" t="s">
        <v>19</v>
      </c>
    </row>
    <row r="11761" spans="1:10" x14ac:dyDescent="0.25">
      <c r="A11761">
        <v>78.210480599999997</v>
      </c>
      <c r="B11761">
        <v>71.917180950000002</v>
      </c>
      <c r="C11761">
        <v>161.24522010000001</v>
      </c>
      <c r="D11761">
        <v>603.14570000000003</v>
      </c>
      <c r="E11761" s="6">
        <v>751.23336800000004</v>
      </c>
      <c r="F11761">
        <v>1.461979081</v>
      </c>
      <c r="G11761">
        <v>314.14791289999999</v>
      </c>
      <c r="H11761">
        <v>58.719127489999998</v>
      </c>
      <c r="I11761">
        <v>43082.484027777777</v>
      </c>
      <c r="J11761" t="s">
        <v>19</v>
      </c>
    </row>
    <row r="11762" spans="1:10" x14ac:dyDescent="0.25">
      <c r="A11762">
        <v>78.341254300000003</v>
      </c>
      <c r="B11762">
        <v>72.927250000000001</v>
      </c>
      <c r="C11762">
        <v>161.24175650000001</v>
      </c>
      <c r="D11762">
        <v>628.58100000000002</v>
      </c>
      <c r="E11762" s="6">
        <v>751.23367110000004</v>
      </c>
      <c r="F11762">
        <v>0</v>
      </c>
      <c r="G11762">
        <v>314.15344160000001</v>
      </c>
      <c r="H11762">
        <v>58.715009879999997</v>
      </c>
      <c r="I11762">
        <v>43082.484027777777</v>
      </c>
      <c r="J11762" t="s">
        <v>19</v>
      </c>
    </row>
    <row r="11763" spans="1:10" x14ac:dyDescent="0.25">
      <c r="A11763">
        <v>78.452303380000004</v>
      </c>
      <c r="B11763">
        <v>72.712730809999996</v>
      </c>
      <c r="C11763">
        <v>161.2388153</v>
      </c>
      <c r="D11763">
        <v>625.28616529999999</v>
      </c>
      <c r="E11763" s="6">
        <v>751.23392839999997</v>
      </c>
      <c r="F11763">
        <v>6.3417050000000001</v>
      </c>
      <c r="G11763">
        <v>314.15813639999999</v>
      </c>
      <c r="H11763">
        <v>58.711513330000002</v>
      </c>
      <c r="I11763">
        <v>43082.484027777777</v>
      </c>
      <c r="J11763" t="s">
        <v>19</v>
      </c>
    </row>
    <row r="11764" spans="1:10" x14ac:dyDescent="0.25">
      <c r="A11764">
        <v>78.693161040000007</v>
      </c>
      <c r="B11764">
        <v>72.247453719999996</v>
      </c>
      <c r="C11764">
        <v>161.23243600000001</v>
      </c>
      <c r="D11764">
        <v>618.13990000000001</v>
      </c>
      <c r="E11764" s="6">
        <v>751.23448659999997</v>
      </c>
      <c r="F11764">
        <v>4.9471445709999999</v>
      </c>
      <c r="G11764">
        <v>314.168319</v>
      </c>
      <c r="H11764">
        <v>58.703929559999999</v>
      </c>
      <c r="I11764">
        <v>43082.484027777777</v>
      </c>
      <c r="J11764" t="s">
        <v>19</v>
      </c>
    </row>
    <row r="11765" spans="1:10" x14ac:dyDescent="0.25">
      <c r="A11765">
        <v>78.823029930000004</v>
      </c>
      <c r="B11765">
        <v>71.996579310000001</v>
      </c>
      <c r="C11765">
        <v>161.2289964</v>
      </c>
      <c r="D11765">
        <v>629.28750000000002</v>
      </c>
      <c r="E11765" s="6">
        <v>751.2347876</v>
      </c>
      <c r="F11765">
        <v>4.1952065770000004</v>
      </c>
      <c r="G11765">
        <v>314.17380939999998</v>
      </c>
      <c r="H11765">
        <v>58.699840450000004</v>
      </c>
      <c r="I11765">
        <v>43082.484027777777</v>
      </c>
      <c r="J11765" t="s">
        <v>19</v>
      </c>
    </row>
    <row r="11766" spans="1:10" x14ac:dyDescent="0.25">
      <c r="A11766">
        <v>78.944454039999997</v>
      </c>
      <c r="B11766">
        <v>71.762018139999995</v>
      </c>
      <c r="C11766">
        <v>161.22578039999999</v>
      </c>
      <c r="D11766">
        <v>595.21680000000003</v>
      </c>
      <c r="E11766" s="6">
        <v>751.23506889999999</v>
      </c>
      <c r="F11766">
        <v>3.4921637169999999</v>
      </c>
      <c r="G11766">
        <v>314.17894280000002</v>
      </c>
      <c r="H11766">
        <v>58.696017220000002</v>
      </c>
      <c r="I11766">
        <v>43082.484027777777</v>
      </c>
      <c r="J11766" t="s">
        <v>19</v>
      </c>
    </row>
    <row r="11767" spans="1:10" x14ac:dyDescent="0.25">
      <c r="A11767">
        <v>79.064852709999997</v>
      </c>
      <c r="B11767">
        <v>71.529437849999994</v>
      </c>
      <c r="C11767">
        <v>161.22259159999999</v>
      </c>
      <c r="D11767">
        <v>618.68949999999995</v>
      </c>
      <c r="E11767" s="6">
        <v>751.23534800000004</v>
      </c>
      <c r="F11767">
        <v>2.7950581159999999</v>
      </c>
      <c r="G11767">
        <v>314.18403280000001</v>
      </c>
      <c r="H11767">
        <v>58.692226290000001</v>
      </c>
      <c r="I11767">
        <v>43082.484027777777</v>
      </c>
      <c r="J11767" t="s">
        <v>19</v>
      </c>
    </row>
    <row r="11768" spans="1:10" x14ac:dyDescent="0.25">
      <c r="A11768">
        <v>79.547593460000002</v>
      </c>
      <c r="B11768">
        <v>70.596902790000001</v>
      </c>
      <c r="C11768">
        <v>161.20980599999999</v>
      </c>
      <c r="D11768">
        <v>608.16989999999998</v>
      </c>
      <c r="E11768" s="6">
        <v>751.23646670000005</v>
      </c>
      <c r="F11768">
        <v>0</v>
      </c>
      <c r="G11768">
        <v>314.20444140000001</v>
      </c>
      <c r="H11768">
        <v>58.67702646</v>
      </c>
      <c r="I11768">
        <v>43082.484722222223</v>
      </c>
      <c r="J11768" t="s">
        <v>19</v>
      </c>
    </row>
    <row r="11769" spans="1:10" x14ac:dyDescent="0.25">
      <c r="A11769">
        <v>79.668052450000005</v>
      </c>
      <c r="B11769">
        <v>70.364205990000002</v>
      </c>
      <c r="C11769">
        <v>161.2066155</v>
      </c>
      <c r="D11769">
        <v>626.30430000000001</v>
      </c>
      <c r="E11769" s="6">
        <v>751.23674579999999</v>
      </c>
      <c r="F11769">
        <v>3.6565516530000002</v>
      </c>
      <c r="G11769">
        <v>314.20953400000002</v>
      </c>
      <c r="H11769">
        <v>58.673233629999999</v>
      </c>
      <c r="I11769">
        <v>43082.484722222223</v>
      </c>
      <c r="J11769" t="s">
        <v>19</v>
      </c>
    </row>
    <row r="11770" spans="1:10" x14ac:dyDescent="0.25">
      <c r="A11770">
        <v>79.779101530000005</v>
      </c>
      <c r="B11770">
        <v>70.149686799999998</v>
      </c>
      <c r="C11770">
        <v>161.20367429999999</v>
      </c>
      <c r="D11770">
        <v>615.27096319999998</v>
      </c>
      <c r="E11770" s="6">
        <v>751.2370032</v>
      </c>
      <c r="F11770">
        <v>7.0274640000000002</v>
      </c>
      <c r="G11770">
        <v>314.2142288</v>
      </c>
      <c r="H11770">
        <v>58.669737079999997</v>
      </c>
      <c r="I11770">
        <v>43082.484722222223</v>
      </c>
      <c r="J11770" t="s">
        <v>19</v>
      </c>
    </row>
    <row r="11771" spans="1:10" x14ac:dyDescent="0.25">
      <c r="A11771">
        <v>79.899560519999994</v>
      </c>
      <c r="B11771">
        <v>69.916989999999998</v>
      </c>
      <c r="C11771">
        <v>161.20048389999999</v>
      </c>
      <c r="D11771">
        <v>603.30269999999996</v>
      </c>
      <c r="E11771" s="6">
        <v>751.23728229999995</v>
      </c>
      <c r="F11771">
        <v>5.3074191910000001</v>
      </c>
      <c r="G11771">
        <v>314.21932129999999</v>
      </c>
      <c r="H11771">
        <v>58.665944250000003</v>
      </c>
      <c r="I11771">
        <v>43082.484722222223</v>
      </c>
      <c r="J11771" t="s">
        <v>19</v>
      </c>
    </row>
    <row r="11772" spans="1:10" x14ac:dyDescent="0.25">
      <c r="A11772">
        <v>80.029369099999997</v>
      </c>
      <c r="B11772">
        <v>69.99870473</v>
      </c>
      <c r="C11772">
        <v>161.19704590000001</v>
      </c>
      <c r="D11772">
        <v>615.54930000000002</v>
      </c>
      <c r="E11772" s="6">
        <v>751.23758320000002</v>
      </c>
      <c r="F11772">
        <v>3.4538706769999998</v>
      </c>
      <c r="G11772">
        <v>314.22480919999998</v>
      </c>
      <c r="H11772">
        <v>58.66185703</v>
      </c>
      <c r="I11772">
        <v>43082.484722222223</v>
      </c>
      <c r="J11772" t="s">
        <v>19</v>
      </c>
    </row>
    <row r="11773" spans="1:10" x14ac:dyDescent="0.25">
      <c r="A11773">
        <v>80.141383279999999</v>
      </c>
      <c r="B11773">
        <v>70.069217850000001</v>
      </c>
      <c r="C11773">
        <v>161.19407910000001</v>
      </c>
      <c r="D11773">
        <v>626.14729999999997</v>
      </c>
      <c r="E11773" s="6">
        <v>751.23784269999999</v>
      </c>
      <c r="F11773">
        <v>1.854409972</v>
      </c>
      <c r="G11773">
        <v>314.22954479999999</v>
      </c>
      <c r="H11773">
        <v>58.65833009</v>
      </c>
      <c r="I11773">
        <v>43082.484722222223</v>
      </c>
      <c r="J11773" t="s">
        <v>19</v>
      </c>
    </row>
    <row r="11774" spans="1:10" x14ac:dyDescent="0.25">
      <c r="A11774">
        <v>80.271252189999998</v>
      </c>
      <c r="B11774">
        <v>70.150970549999997</v>
      </c>
      <c r="C11774">
        <v>161.1906395</v>
      </c>
      <c r="D11774">
        <v>621.68904420000001</v>
      </c>
      <c r="E11774" s="6">
        <v>751.23814370000002</v>
      </c>
      <c r="F11774">
        <v>0</v>
      </c>
      <c r="G11774">
        <v>314.23503520000003</v>
      </c>
      <c r="H11774">
        <v>58.654240969999996</v>
      </c>
      <c r="I11774">
        <v>43082.484722222223</v>
      </c>
      <c r="J11774" t="s">
        <v>19</v>
      </c>
    </row>
    <row r="11775" spans="1:10" x14ac:dyDescent="0.25">
      <c r="A11775">
        <v>80.382240940000003</v>
      </c>
      <c r="B11775">
        <v>70.22083816</v>
      </c>
      <c r="C11775">
        <v>161.18769990000001</v>
      </c>
      <c r="D11775">
        <v>617.87892350000004</v>
      </c>
      <c r="E11775" s="6">
        <v>751.23840089999999</v>
      </c>
      <c r="F11775">
        <v>6.3430910000000003</v>
      </c>
      <c r="G11775">
        <v>314.23972739999999</v>
      </c>
      <c r="H11775">
        <v>58.650746320000003</v>
      </c>
      <c r="I11775">
        <v>43082.484722222223</v>
      </c>
      <c r="J11775" t="s">
        <v>19</v>
      </c>
    </row>
    <row r="11776" spans="1:10" x14ac:dyDescent="0.25">
      <c r="A11776">
        <v>80.502699919999998</v>
      </c>
      <c r="B11776">
        <v>70.296667299999996</v>
      </c>
      <c r="C11776">
        <v>161.18450949999999</v>
      </c>
      <c r="D11776">
        <v>613.74369999999999</v>
      </c>
      <c r="E11776" s="6">
        <v>751.23868010000001</v>
      </c>
      <c r="F11776">
        <v>5.5593295449999998</v>
      </c>
      <c r="G11776">
        <v>314.24482</v>
      </c>
      <c r="H11776">
        <v>58.646953490000001</v>
      </c>
      <c r="I11776">
        <v>43082.484722222223</v>
      </c>
      <c r="J11776" t="s">
        <v>19</v>
      </c>
    </row>
    <row r="11777" spans="1:10" x14ac:dyDescent="0.25">
      <c r="A11777">
        <v>80.632568840000005</v>
      </c>
      <c r="B11777">
        <v>70.378420000000006</v>
      </c>
      <c r="C11777">
        <v>161.18106979999999</v>
      </c>
      <c r="D11777">
        <v>619.70908699999995</v>
      </c>
      <c r="E11777" s="6">
        <v>751.23898099999997</v>
      </c>
      <c r="F11777">
        <v>4.7143428040000002</v>
      </c>
      <c r="G11777">
        <v>314.25031039999999</v>
      </c>
      <c r="H11777">
        <v>58.642864369999998</v>
      </c>
      <c r="I11777">
        <v>43082.484722222223</v>
      </c>
      <c r="J11777" t="s">
        <v>19</v>
      </c>
    </row>
    <row r="11778" spans="1:10" x14ac:dyDescent="0.25">
      <c r="A11778">
        <v>80.753932610000007</v>
      </c>
      <c r="B11778">
        <v>69.318485080000002</v>
      </c>
      <c r="C11778">
        <v>161.1778554</v>
      </c>
      <c r="D11778">
        <v>625.28380000000004</v>
      </c>
      <c r="E11778" s="6">
        <v>751.23926229999995</v>
      </c>
      <c r="F11778">
        <v>3.9246943590000001</v>
      </c>
      <c r="G11778">
        <v>314.25544120000001</v>
      </c>
      <c r="H11778">
        <v>58.639043039999997</v>
      </c>
      <c r="I11778">
        <v>43082.484722222223</v>
      </c>
      <c r="J11778" t="s">
        <v>19</v>
      </c>
    </row>
    <row r="11779" spans="1:10" x14ac:dyDescent="0.25">
      <c r="A11779">
        <v>80.987310600000001</v>
      </c>
      <c r="B11779">
        <v>67.280270000000002</v>
      </c>
      <c r="C11779">
        <v>161.17167430000001</v>
      </c>
      <c r="D11779">
        <v>613.41561709999996</v>
      </c>
      <c r="E11779" s="6">
        <v>751.23980310000002</v>
      </c>
      <c r="F11779">
        <v>2.406230034</v>
      </c>
      <c r="G11779">
        <v>314.26530760000003</v>
      </c>
      <c r="H11779">
        <v>58.631694779999997</v>
      </c>
      <c r="I11779">
        <v>43082.484722222223</v>
      </c>
      <c r="J11779" t="s">
        <v>19</v>
      </c>
    </row>
    <row r="11780" spans="1:10" x14ac:dyDescent="0.25">
      <c r="A11780">
        <v>81.105899660000006</v>
      </c>
      <c r="B11780">
        <v>71.015630000000002</v>
      </c>
      <c r="C11780">
        <v>161.1685334</v>
      </c>
      <c r="D11780">
        <v>607.38490000000002</v>
      </c>
      <c r="E11780" s="6">
        <v>751.24007789999996</v>
      </c>
      <c r="F11780">
        <v>1.6346351859999999</v>
      </c>
      <c r="G11780">
        <v>314.27032120000001</v>
      </c>
      <c r="H11780">
        <v>58.627960829999999</v>
      </c>
      <c r="I11780">
        <v>43082.484722222223</v>
      </c>
      <c r="J11780" t="s">
        <v>19</v>
      </c>
    </row>
    <row r="11781" spans="1:10" x14ac:dyDescent="0.25">
      <c r="A11781">
        <v>81.357132350000001</v>
      </c>
      <c r="B11781">
        <v>70.124528220000002</v>
      </c>
      <c r="C11781">
        <v>161.1618794</v>
      </c>
      <c r="D11781">
        <v>628.03139999999996</v>
      </c>
      <c r="E11781" s="6">
        <v>751.24066019999998</v>
      </c>
      <c r="F11781">
        <v>0</v>
      </c>
      <c r="G11781">
        <v>314.28094240000001</v>
      </c>
      <c r="H11781">
        <v>58.620050380000002</v>
      </c>
      <c r="I11781">
        <v>43082.484722222223</v>
      </c>
      <c r="J11781" t="s">
        <v>19</v>
      </c>
    </row>
    <row r="11782" spans="1:10" x14ac:dyDescent="0.25">
      <c r="A11782">
        <v>81.477591349999997</v>
      </c>
      <c r="B11782">
        <v>69.697270000000003</v>
      </c>
      <c r="C11782">
        <v>161.15868900000001</v>
      </c>
      <c r="D11782">
        <v>638.47249999999997</v>
      </c>
      <c r="E11782" s="6">
        <v>751.24093930000004</v>
      </c>
      <c r="F11782">
        <v>6.1298260000000004</v>
      </c>
      <c r="G11782">
        <v>314.28603500000003</v>
      </c>
      <c r="H11782">
        <v>58.61625755</v>
      </c>
      <c r="I11782">
        <v>43082.484722222223</v>
      </c>
      <c r="J11782" t="s">
        <v>19</v>
      </c>
    </row>
    <row r="11783" spans="1:10" x14ac:dyDescent="0.25">
      <c r="A11783">
        <v>81.709039090000005</v>
      </c>
      <c r="B11783">
        <v>69.634056000000001</v>
      </c>
      <c r="C11783">
        <v>161.1525589</v>
      </c>
      <c r="D11783">
        <v>624.42020000000002</v>
      </c>
      <c r="E11783" s="6">
        <v>751.24147570000002</v>
      </c>
      <c r="F11783">
        <v>4.1433275309999997</v>
      </c>
      <c r="G11783">
        <v>314.2958198</v>
      </c>
      <c r="H11783">
        <v>58.608970069999998</v>
      </c>
      <c r="I11783">
        <v>43082.484722222223</v>
      </c>
      <c r="J11783" t="s">
        <v>19</v>
      </c>
    </row>
    <row r="11784" spans="1:10" x14ac:dyDescent="0.25">
      <c r="A11784">
        <v>81.839873109999999</v>
      </c>
      <c r="B11784">
        <v>69.598322039999999</v>
      </c>
      <c r="C11784">
        <v>161.14909370000001</v>
      </c>
      <c r="D11784">
        <v>602.28219999999999</v>
      </c>
      <c r="E11784" s="6">
        <v>751.24177889999999</v>
      </c>
      <c r="F11784">
        <v>3.0203890050000002</v>
      </c>
      <c r="G11784">
        <v>314.30135100000001</v>
      </c>
      <c r="H11784">
        <v>58.604850560000003</v>
      </c>
      <c r="I11784">
        <v>43082.484722222223</v>
      </c>
      <c r="J11784" t="s">
        <v>19</v>
      </c>
    </row>
    <row r="11785" spans="1:10" x14ac:dyDescent="0.25">
      <c r="A11785">
        <v>81.960332089999994</v>
      </c>
      <c r="B11785">
        <v>69.56542177</v>
      </c>
      <c r="C11785">
        <v>161.14590329999999</v>
      </c>
      <c r="D11785">
        <v>621.98659999999995</v>
      </c>
      <c r="E11785" s="6">
        <v>751.24205800000004</v>
      </c>
      <c r="F11785">
        <v>1.9864985930000001</v>
      </c>
      <c r="G11785">
        <v>314.30644360000002</v>
      </c>
      <c r="H11785">
        <v>58.60105772</v>
      </c>
      <c r="I11785">
        <v>43082.484722222223</v>
      </c>
      <c r="J11785" t="s">
        <v>19</v>
      </c>
    </row>
    <row r="11786" spans="1:10" x14ac:dyDescent="0.25">
      <c r="A11786">
        <v>82.191779839999995</v>
      </c>
      <c r="B11786">
        <v>69.502207760000005</v>
      </c>
      <c r="C11786">
        <v>161.1397733</v>
      </c>
      <c r="D11786">
        <v>598.90650000000005</v>
      </c>
      <c r="E11786" s="6">
        <v>751.24259440000003</v>
      </c>
      <c r="F11786">
        <v>0</v>
      </c>
      <c r="G11786">
        <v>314.3162284</v>
      </c>
      <c r="H11786">
        <v>58.593770239999998</v>
      </c>
      <c r="I11786">
        <v>43082.484722222223</v>
      </c>
      <c r="J11786" t="s">
        <v>19</v>
      </c>
    </row>
    <row r="11787" spans="1:10" x14ac:dyDescent="0.25">
      <c r="A11787">
        <v>82.312238829999998</v>
      </c>
      <c r="B11787">
        <v>69.469307479999998</v>
      </c>
      <c r="C11787">
        <v>161.13658290000001</v>
      </c>
      <c r="D11787">
        <v>617.1979</v>
      </c>
      <c r="E11787" s="6">
        <v>751.24287349999997</v>
      </c>
      <c r="F11787">
        <v>6.7434459999999996</v>
      </c>
      <c r="G11787">
        <v>314.32132100000001</v>
      </c>
      <c r="H11787">
        <v>58.589977410000003</v>
      </c>
      <c r="I11787">
        <v>43082.484722222223</v>
      </c>
      <c r="J11787" t="s">
        <v>19</v>
      </c>
    </row>
    <row r="11788" spans="1:10" x14ac:dyDescent="0.25">
      <c r="A11788">
        <v>82.443012530000004</v>
      </c>
      <c r="B11788">
        <v>69.433589999999995</v>
      </c>
      <c r="C11788">
        <v>161.1331193</v>
      </c>
      <c r="D11788">
        <v>615.44991440000001</v>
      </c>
      <c r="E11788" s="6">
        <v>751.24317659999997</v>
      </c>
      <c r="F11788">
        <v>5.7113393390000002</v>
      </c>
      <c r="G11788">
        <v>314.3268496</v>
      </c>
      <c r="H11788">
        <v>58.585859800000001</v>
      </c>
      <c r="I11788">
        <v>43082.484722222223</v>
      </c>
      <c r="J11788" t="s">
        <v>19</v>
      </c>
    </row>
    <row r="11789" spans="1:10" x14ac:dyDescent="0.25">
      <c r="A11789">
        <v>83.166671260000001</v>
      </c>
      <c r="B11789">
        <v>69.115320530000005</v>
      </c>
      <c r="C11789">
        <v>161.11395279999999</v>
      </c>
      <c r="D11789">
        <v>605.77713600000004</v>
      </c>
      <c r="E11789" s="6">
        <v>751.24485360000006</v>
      </c>
      <c r="F11789">
        <v>0</v>
      </c>
      <c r="G11789">
        <v>314.35744340000002</v>
      </c>
      <c r="H11789">
        <v>58.563074299999997</v>
      </c>
      <c r="I11789">
        <v>43082.48541666667</v>
      </c>
      <c r="J11789" t="s">
        <v>19</v>
      </c>
    </row>
    <row r="11790" spans="1:10" x14ac:dyDescent="0.25">
      <c r="A11790">
        <v>83.277720329999994</v>
      </c>
      <c r="B11790">
        <v>69.066480470000002</v>
      </c>
      <c r="C11790">
        <v>161.11101160000001</v>
      </c>
      <c r="D11790">
        <v>604.29279940000004</v>
      </c>
      <c r="E11790" s="6">
        <v>751.24511099999995</v>
      </c>
      <c r="F11790">
        <v>6.4460090000000001</v>
      </c>
      <c r="G11790">
        <v>314.3621382</v>
      </c>
      <c r="H11790">
        <v>58.559577760000003</v>
      </c>
      <c r="I11790">
        <v>43082.48541666667</v>
      </c>
      <c r="J11790" t="s">
        <v>19</v>
      </c>
    </row>
    <row r="11791" spans="1:10" x14ac:dyDescent="0.25">
      <c r="A11791">
        <v>83.527987899999999</v>
      </c>
      <c r="B11791">
        <v>68.956411290000005</v>
      </c>
      <c r="C11791">
        <v>161.10438310000001</v>
      </c>
      <c r="D11791">
        <v>600.94759999999997</v>
      </c>
      <c r="E11791" s="6">
        <v>751.24569099999997</v>
      </c>
      <c r="F11791">
        <v>4.5558053799999998</v>
      </c>
      <c r="G11791">
        <v>314.37271859999998</v>
      </c>
      <c r="H11791">
        <v>58.551697699999998</v>
      </c>
      <c r="I11791">
        <v>43082.48541666667</v>
      </c>
      <c r="J11791" t="s">
        <v>19</v>
      </c>
    </row>
    <row r="11792" spans="1:10" x14ac:dyDescent="0.25">
      <c r="A11792">
        <v>83.649412010000006</v>
      </c>
      <c r="B11792">
        <v>68.903008229999998</v>
      </c>
      <c r="C11792">
        <v>161.10116719999999</v>
      </c>
      <c r="D11792">
        <v>623.55669999999998</v>
      </c>
      <c r="E11792" s="6">
        <v>751.24597240000003</v>
      </c>
      <c r="F11792">
        <v>3.6387217519999999</v>
      </c>
      <c r="G11792">
        <v>314.37785200000002</v>
      </c>
      <c r="H11792">
        <v>58.547874479999997</v>
      </c>
      <c r="I11792">
        <v>43082.48541666667</v>
      </c>
      <c r="J11792" t="s">
        <v>19</v>
      </c>
    </row>
    <row r="11793" spans="1:10" x14ac:dyDescent="0.25">
      <c r="A11793">
        <v>84.001318740000002</v>
      </c>
      <c r="B11793">
        <v>68.748237529999997</v>
      </c>
      <c r="C11793">
        <v>161.09184669999999</v>
      </c>
      <c r="D11793">
        <v>613.11569999999995</v>
      </c>
      <c r="E11793" s="6">
        <v>751.24678789999996</v>
      </c>
      <c r="F11793">
        <v>0.98086484299999999</v>
      </c>
      <c r="G11793">
        <v>314.39272940000001</v>
      </c>
      <c r="H11793">
        <v>58.536794159999999</v>
      </c>
      <c r="I11793">
        <v>43082.48541666667</v>
      </c>
      <c r="J11793" t="s">
        <v>19</v>
      </c>
    </row>
    <row r="11794" spans="1:10" x14ac:dyDescent="0.25">
      <c r="A11794">
        <v>84.131187639999993</v>
      </c>
      <c r="B11794">
        <v>68.691120400000003</v>
      </c>
      <c r="C11794">
        <v>161.08840710000001</v>
      </c>
      <c r="D11794">
        <v>622.08401719999995</v>
      </c>
      <c r="E11794" s="6">
        <v>751.24708880000003</v>
      </c>
      <c r="F11794">
        <v>0</v>
      </c>
      <c r="G11794">
        <v>314.39821979999999</v>
      </c>
      <c r="H11794">
        <v>58.532705040000003</v>
      </c>
      <c r="I11794">
        <v>43082.48541666667</v>
      </c>
      <c r="J11794" t="s">
        <v>19</v>
      </c>
    </row>
    <row r="11795" spans="1:10" x14ac:dyDescent="0.25">
      <c r="A11795">
        <v>84.252551429999997</v>
      </c>
      <c r="B11795">
        <v>68.637743880000002</v>
      </c>
      <c r="C11795">
        <v>161.08519269999999</v>
      </c>
      <c r="D11795">
        <v>630.46500000000003</v>
      </c>
      <c r="E11795" s="6">
        <v>751.24737010000001</v>
      </c>
      <c r="F11795">
        <v>3.6666951929999998</v>
      </c>
      <c r="G11795">
        <v>314.40335060000001</v>
      </c>
      <c r="H11795">
        <v>58.528883720000003</v>
      </c>
      <c r="I11795">
        <v>43082.48541666667</v>
      </c>
      <c r="J11795" t="s">
        <v>19</v>
      </c>
    </row>
    <row r="11796" spans="1:10" x14ac:dyDescent="0.25">
      <c r="A11796">
        <v>84.37301042</v>
      </c>
      <c r="B11796">
        <v>68.584765290000007</v>
      </c>
      <c r="C11796">
        <v>161.0820023</v>
      </c>
      <c r="D11796">
        <v>602.51760000000002</v>
      </c>
      <c r="E11796" s="6">
        <v>751.24764919999996</v>
      </c>
      <c r="F11796">
        <v>7.3060539999999996</v>
      </c>
      <c r="G11796">
        <v>314.40844320000002</v>
      </c>
      <c r="H11796">
        <v>58.52509088</v>
      </c>
      <c r="I11796">
        <v>43082.48541666667</v>
      </c>
      <c r="J11796" t="s">
        <v>19</v>
      </c>
    </row>
    <row r="11797" spans="1:10" x14ac:dyDescent="0.25">
      <c r="A11797">
        <v>84.607293200000001</v>
      </c>
      <c r="B11797">
        <v>68.481726309999999</v>
      </c>
      <c r="C11797">
        <v>161.07579720000001</v>
      </c>
      <c r="D11797">
        <v>614.52869999999996</v>
      </c>
      <c r="E11797" s="6">
        <v>751.24819219999995</v>
      </c>
      <c r="F11797">
        <v>3.7602943949999998</v>
      </c>
      <c r="G11797">
        <v>314.41834790000001</v>
      </c>
      <c r="H11797">
        <v>58.517714140000002</v>
      </c>
      <c r="I11797">
        <v>43082.48541666667</v>
      </c>
      <c r="J11797" t="s">
        <v>19</v>
      </c>
    </row>
    <row r="11798" spans="1:10" x14ac:dyDescent="0.25">
      <c r="A11798">
        <v>84.855751170000005</v>
      </c>
      <c r="B11798">
        <v>68.372452989999999</v>
      </c>
      <c r="C11798">
        <v>161.0692166</v>
      </c>
      <c r="D11798">
        <v>618.84969779999994</v>
      </c>
      <c r="E11798" s="6">
        <v>751.24876800000004</v>
      </c>
      <c r="F11798">
        <v>0</v>
      </c>
      <c r="G11798">
        <v>314.42885180000002</v>
      </c>
      <c r="H11798">
        <v>58.509891060000001</v>
      </c>
      <c r="I11798">
        <v>43082.48541666667</v>
      </c>
      <c r="J11798" t="s">
        <v>19</v>
      </c>
    </row>
    <row r="11799" spans="1:10" x14ac:dyDescent="0.25">
      <c r="A11799">
        <v>84.976210159999994</v>
      </c>
      <c r="B11799">
        <v>68.319474400000004</v>
      </c>
      <c r="C11799">
        <v>161.06602620000001</v>
      </c>
      <c r="D11799">
        <v>620.94463169999995</v>
      </c>
      <c r="E11799" s="6">
        <v>751.24904709999998</v>
      </c>
      <c r="F11799">
        <v>7.0290030000000003</v>
      </c>
      <c r="G11799">
        <v>314.43394439999997</v>
      </c>
      <c r="H11799">
        <v>58.506098219999998</v>
      </c>
      <c r="I11799">
        <v>43082.48541666667</v>
      </c>
      <c r="J11799" t="s">
        <v>19</v>
      </c>
    </row>
    <row r="11800" spans="1:10" x14ac:dyDescent="0.25">
      <c r="A11800">
        <v>85.207657889999993</v>
      </c>
      <c r="B11800">
        <v>68.217682289999999</v>
      </c>
      <c r="C11800">
        <v>161.0598962</v>
      </c>
      <c r="D11800">
        <v>624.96979999999996</v>
      </c>
      <c r="E11800" s="6">
        <v>751.24958349999997</v>
      </c>
      <c r="F11800">
        <v>5.3423060800000002</v>
      </c>
      <c r="G11800">
        <v>314.44372920000001</v>
      </c>
      <c r="H11800">
        <v>58.498810740000003</v>
      </c>
      <c r="I11800">
        <v>43082.48541666667</v>
      </c>
      <c r="J11800" t="s">
        <v>19</v>
      </c>
    </row>
    <row r="11801" spans="1:10" x14ac:dyDescent="0.25">
      <c r="A11801">
        <v>85.579349579999999</v>
      </c>
      <c r="B11801">
        <v>68.054210049999995</v>
      </c>
      <c r="C11801">
        <v>161.05005180000001</v>
      </c>
      <c r="D11801">
        <v>609.81849999999997</v>
      </c>
      <c r="E11801" s="6">
        <v>751.25044490000005</v>
      </c>
      <c r="F11801">
        <v>2.6335682619999998</v>
      </c>
      <c r="G11801">
        <v>314.45944300000002</v>
      </c>
      <c r="H11801">
        <v>58.487107459999997</v>
      </c>
      <c r="I11801">
        <v>43082.48541666667</v>
      </c>
      <c r="J11801" t="s">
        <v>19</v>
      </c>
    </row>
    <row r="11802" spans="1:10" x14ac:dyDescent="0.25">
      <c r="A11802">
        <v>85.690398650000006</v>
      </c>
      <c r="B11802">
        <v>68.005369999999999</v>
      </c>
      <c r="C11802">
        <v>161.0471106</v>
      </c>
      <c r="D11802">
        <v>617.80171459999997</v>
      </c>
      <c r="E11802" s="6">
        <v>751.25070219999998</v>
      </c>
      <c r="F11802">
        <v>1.8242878739999999</v>
      </c>
      <c r="G11802">
        <v>314.4641378</v>
      </c>
      <c r="H11802">
        <v>58.483610919999997</v>
      </c>
      <c r="I11802">
        <v>43082.48541666667</v>
      </c>
      <c r="J11802" t="s">
        <v>19</v>
      </c>
    </row>
    <row r="11803" spans="1:10" x14ac:dyDescent="0.25">
      <c r="A11803">
        <v>85.810857630000001</v>
      </c>
      <c r="B11803">
        <v>65.78613</v>
      </c>
      <c r="C11803">
        <v>161.04392010000001</v>
      </c>
      <c r="D11803">
        <v>626.46140000000003</v>
      </c>
      <c r="E11803" s="6">
        <v>751.2509814</v>
      </c>
      <c r="F11803">
        <v>0.94643178699999997</v>
      </c>
      <c r="G11803">
        <v>314.46923040000001</v>
      </c>
      <c r="H11803">
        <v>58.479818080000001</v>
      </c>
      <c r="I11803">
        <v>43082.48541666667</v>
      </c>
      <c r="J11803" t="s">
        <v>19</v>
      </c>
    </row>
    <row r="11804" spans="1:10" x14ac:dyDescent="0.25">
      <c r="A11804">
        <v>85.94072654</v>
      </c>
      <c r="B11804">
        <v>66.929152239999993</v>
      </c>
      <c r="C11804">
        <v>161.0404805</v>
      </c>
      <c r="D11804">
        <v>615.74804029999996</v>
      </c>
      <c r="E11804" s="6">
        <v>751.25128229999996</v>
      </c>
      <c r="F11804">
        <v>0</v>
      </c>
      <c r="G11804">
        <v>314.4747208</v>
      </c>
      <c r="H11804">
        <v>58.475728959999998</v>
      </c>
      <c r="I11804">
        <v>43082.48541666667</v>
      </c>
      <c r="J11804" t="s">
        <v>19</v>
      </c>
    </row>
    <row r="11805" spans="1:10" x14ac:dyDescent="0.25">
      <c r="A11805">
        <v>86.062090319999996</v>
      </c>
      <c r="B11805">
        <v>67.997317800000005</v>
      </c>
      <c r="C11805">
        <v>161.03726610000001</v>
      </c>
      <c r="D11805">
        <v>605.73630000000003</v>
      </c>
      <c r="E11805" s="6">
        <v>751.25156360000005</v>
      </c>
      <c r="F11805">
        <v>3.234356199</v>
      </c>
      <c r="G11805">
        <v>314.47985160000002</v>
      </c>
      <c r="H11805">
        <v>58.471907639999998</v>
      </c>
      <c r="I11805">
        <v>43082.48541666667</v>
      </c>
      <c r="J11805" t="s">
        <v>19</v>
      </c>
    </row>
    <row r="11806" spans="1:10" x14ac:dyDescent="0.25">
      <c r="A11806">
        <v>86.182549320000007</v>
      </c>
      <c r="B11806">
        <v>69.057520100000005</v>
      </c>
      <c r="C11806">
        <v>161.03407569999999</v>
      </c>
      <c r="D11806">
        <v>627.63890000000004</v>
      </c>
      <c r="E11806" s="6">
        <v>751.2518427</v>
      </c>
      <c r="F11806">
        <v>6.4446000000000003</v>
      </c>
      <c r="G11806">
        <v>314.48494419999997</v>
      </c>
      <c r="H11806">
        <v>58.468114810000003</v>
      </c>
      <c r="I11806">
        <v>43082.48541666667</v>
      </c>
      <c r="J11806" t="s">
        <v>19</v>
      </c>
    </row>
    <row r="11807" spans="1:10" x14ac:dyDescent="0.25">
      <c r="A11807">
        <v>86.544831070000001</v>
      </c>
      <c r="B11807">
        <v>72.246089999999995</v>
      </c>
      <c r="C11807">
        <v>161.02448050000001</v>
      </c>
      <c r="D11807">
        <v>610.20011169999998</v>
      </c>
      <c r="E11807" s="6">
        <v>751.25268229999995</v>
      </c>
      <c r="F11807">
        <v>1.6081302529999999</v>
      </c>
      <c r="G11807">
        <v>314.50026020000001</v>
      </c>
      <c r="H11807">
        <v>58.456707809999997</v>
      </c>
      <c r="I11807">
        <v>43082.48541666667</v>
      </c>
      <c r="J11807" t="s">
        <v>19</v>
      </c>
    </row>
    <row r="11808" spans="1:10" x14ac:dyDescent="0.25">
      <c r="A11808">
        <v>86.665290060000004</v>
      </c>
      <c r="B11808">
        <v>72.072618930000004</v>
      </c>
      <c r="C11808">
        <v>161.02129009999999</v>
      </c>
      <c r="D11808">
        <v>604.40170000000001</v>
      </c>
      <c r="E11808" s="6">
        <v>751.2529614</v>
      </c>
      <c r="F11808">
        <v>0</v>
      </c>
      <c r="G11808">
        <v>314.50535280000003</v>
      </c>
      <c r="H11808">
        <v>58.452914980000003</v>
      </c>
      <c r="I11808">
        <v>43082.486111111109</v>
      </c>
      <c r="J11808" t="s">
        <v>19</v>
      </c>
    </row>
    <row r="11809" spans="1:10" x14ac:dyDescent="0.25">
      <c r="A11809">
        <v>86.785688730000004</v>
      </c>
      <c r="B11809">
        <v>71.899234719999995</v>
      </c>
      <c r="C11809">
        <v>161.01810119999999</v>
      </c>
      <c r="D11809">
        <v>619.553</v>
      </c>
      <c r="E11809" s="6">
        <v>751.25324049999995</v>
      </c>
      <c r="F11809">
        <v>2.3748291149999998</v>
      </c>
      <c r="G11809">
        <v>314.51044280000002</v>
      </c>
      <c r="H11809">
        <v>58.449124050000002</v>
      </c>
      <c r="I11809">
        <v>43082.486111111109</v>
      </c>
      <c r="J11809" t="s">
        <v>19</v>
      </c>
    </row>
    <row r="11810" spans="1:10" x14ac:dyDescent="0.25">
      <c r="A11810">
        <v>87.017196799999994</v>
      </c>
      <c r="B11810">
        <v>71.565843630000003</v>
      </c>
      <c r="C11810">
        <v>161.01196959999999</v>
      </c>
      <c r="D11810">
        <v>605.81489999999997</v>
      </c>
      <c r="E11810" s="6">
        <v>751.25377700000001</v>
      </c>
      <c r="F11810">
        <v>6.9412589999999996</v>
      </c>
      <c r="G11810">
        <v>314.52023020000001</v>
      </c>
      <c r="H11810">
        <v>58.441834659999998</v>
      </c>
      <c r="I11810">
        <v>43082.486111111109</v>
      </c>
      <c r="J11810" t="s">
        <v>19</v>
      </c>
    </row>
    <row r="11811" spans="1:10" x14ac:dyDescent="0.25">
      <c r="A11811">
        <v>87.147065710000007</v>
      </c>
      <c r="B11811">
        <v>71.378821479999999</v>
      </c>
      <c r="C11811">
        <v>161.00853000000001</v>
      </c>
      <c r="D11811">
        <v>634.62580000000003</v>
      </c>
      <c r="E11811" s="6">
        <v>751.25407789999997</v>
      </c>
      <c r="F11811">
        <v>5.8862267739999998</v>
      </c>
      <c r="G11811">
        <v>314.5257206</v>
      </c>
      <c r="H11811">
        <v>58.437745540000002</v>
      </c>
      <c r="I11811">
        <v>43082.486111111109</v>
      </c>
      <c r="J11811" t="s">
        <v>19</v>
      </c>
    </row>
    <row r="11812" spans="1:10" x14ac:dyDescent="0.25">
      <c r="A11812">
        <v>87.268429479999995</v>
      </c>
      <c r="B11812">
        <v>71.204047430000003</v>
      </c>
      <c r="C11812">
        <v>161.00531559999999</v>
      </c>
      <c r="D11812">
        <v>618.45399999999995</v>
      </c>
      <c r="E11812" s="6">
        <v>751.25435919999995</v>
      </c>
      <c r="F11812">
        <v>4.9002887529999999</v>
      </c>
      <c r="G11812">
        <v>314.53085140000002</v>
      </c>
      <c r="H11812">
        <v>58.433924220000002</v>
      </c>
      <c r="I11812">
        <v>43082.486111111109</v>
      </c>
      <c r="J11812" t="s">
        <v>19</v>
      </c>
    </row>
    <row r="11813" spans="1:10" x14ac:dyDescent="0.25">
      <c r="A11813">
        <v>87.620396540000002</v>
      </c>
      <c r="B11813">
        <v>70.697185270000006</v>
      </c>
      <c r="C11813">
        <v>160.99599359999999</v>
      </c>
      <c r="D11813">
        <v>607.22789999999998</v>
      </c>
      <c r="E11813" s="6">
        <v>751.25517479999996</v>
      </c>
      <c r="F11813">
        <v>2.0409702470000002</v>
      </c>
      <c r="G11813">
        <v>314.5457313</v>
      </c>
      <c r="H11813">
        <v>58.422842000000003</v>
      </c>
      <c r="I11813">
        <v>43082.486111111109</v>
      </c>
      <c r="J11813" t="s">
        <v>19</v>
      </c>
    </row>
    <row r="11814" spans="1:10" x14ac:dyDescent="0.25">
      <c r="A11814">
        <v>87.750205120000004</v>
      </c>
      <c r="B11814">
        <v>70.510249999999999</v>
      </c>
      <c r="C11814">
        <v>160.99255550000001</v>
      </c>
      <c r="D11814">
        <v>612.74430519999999</v>
      </c>
      <c r="E11814" s="6">
        <v>751.25547570000003</v>
      </c>
      <c r="F11814">
        <v>0.98642813200000001</v>
      </c>
      <c r="G11814">
        <v>314.55121919999999</v>
      </c>
      <c r="H11814">
        <v>58.41875478</v>
      </c>
      <c r="I11814">
        <v>43082.486111111109</v>
      </c>
      <c r="J11814" t="s">
        <v>19</v>
      </c>
    </row>
    <row r="11815" spans="1:10" x14ac:dyDescent="0.25">
      <c r="A11815">
        <v>87.871629220000003</v>
      </c>
      <c r="B11815">
        <v>71.982420000000005</v>
      </c>
      <c r="C11815">
        <v>160.9893395</v>
      </c>
      <c r="D11815">
        <v>617.90440000000001</v>
      </c>
      <c r="E11815" s="6">
        <v>751.25575700000002</v>
      </c>
      <c r="F11815">
        <v>0</v>
      </c>
      <c r="G11815">
        <v>314.55635260000003</v>
      </c>
      <c r="H11815">
        <v>58.414931559999999</v>
      </c>
      <c r="I11815">
        <v>43082.486111111109</v>
      </c>
      <c r="J11815" t="s">
        <v>19</v>
      </c>
    </row>
    <row r="11816" spans="1:10" x14ac:dyDescent="0.25">
      <c r="A11816">
        <v>87.982678300000003</v>
      </c>
      <c r="B11816">
        <v>66.730959999999996</v>
      </c>
      <c r="C11816">
        <v>160.98639829999999</v>
      </c>
      <c r="D11816">
        <v>628.1884</v>
      </c>
      <c r="E11816" s="6">
        <v>751.25601440000003</v>
      </c>
      <c r="F11816">
        <v>6.7449209999999997</v>
      </c>
      <c r="G11816">
        <v>314.56104740000001</v>
      </c>
      <c r="H11816">
        <v>58.411435009999998</v>
      </c>
      <c r="I11816">
        <v>43082.486111111109</v>
      </c>
      <c r="J11816" t="s">
        <v>19</v>
      </c>
    </row>
    <row r="11817" spans="1:10" x14ac:dyDescent="0.25">
      <c r="A11817">
        <v>88.103076970000004</v>
      </c>
      <c r="B11817">
        <v>67.976503559999998</v>
      </c>
      <c r="C11817">
        <v>160.98320949999999</v>
      </c>
      <c r="D11817">
        <v>617.90440000000001</v>
      </c>
      <c r="E11817" s="6">
        <v>751.2562934</v>
      </c>
      <c r="F11817">
        <v>5.62264169</v>
      </c>
      <c r="G11817">
        <v>314.5661374</v>
      </c>
      <c r="H11817">
        <v>58.407644079999997</v>
      </c>
      <c r="I11817">
        <v>43082.486111111109</v>
      </c>
      <c r="J11817" t="s">
        <v>19</v>
      </c>
    </row>
    <row r="11818" spans="1:10" x14ac:dyDescent="0.25">
      <c r="A11818">
        <v>88.226370990000007</v>
      </c>
      <c r="B11818">
        <v>69.251999990000002</v>
      </c>
      <c r="C11818">
        <v>160.97994399999999</v>
      </c>
      <c r="D11818">
        <v>603.30269999999996</v>
      </c>
      <c r="E11818" s="6">
        <v>751.25657909999995</v>
      </c>
      <c r="F11818">
        <v>4.4733737790000001</v>
      </c>
      <c r="G11818">
        <v>314.57134980000001</v>
      </c>
      <c r="H11818">
        <v>58.403761979999999</v>
      </c>
      <c r="I11818">
        <v>43082.486111111109</v>
      </c>
      <c r="J11818" t="s">
        <v>19</v>
      </c>
    </row>
    <row r="11819" spans="1:10" x14ac:dyDescent="0.25">
      <c r="A11819">
        <v>88.354369980000001</v>
      </c>
      <c r="B11819">
        <v>70.576170000000005</v>
      </c>
      <c r="C11819">
        <v>160.9765539</v>
      </c>
      <c r="D11819">
        <v>611.95956320000005</v>
      </c>
      <c r="E11819" s="6">
        <v>751.25687579999999</v>
      </c>
      <c r="F11819">
        <v>3.2802492239999999</v>
      </c>
      <c r="G11819">
        <v>314.57676120000002</v>
      </c>
      <c r="H11819">
        <v>58.399731729999999</v>
      </c>
      <c r="I11819">
        <v>43082.486111111109</v>
      </c>
      <c r="J11819" t="s">
        <v>19</v>
      </c>
    </row>
    <row r="11820" spans="1:10" x14ac:dyDescent="0.25">
      <c r="A11820">
        <v>88.474768650000001</v>
      </c>
      <c r="B11820">
        <v>68.930232099999998</v>
      </c>
      <c r="C11820">
        <v>160.9733651</v>
      </c>
      <c r="D11820">
        <v>620.10239999999999</v>
      </c>
      <c r="E11820" s="6">
        <v>751.25715479999997</v>
      </c>
      <c r="F11820">
        <v>2.1579699140000002</v>
      </c>
      <c r="G11820">
        <v>314.58185120000002</v>
      </c>
      <c r="H11820">
        <v>58.395940799999998</v>
      </c>
      <c r="I11820">
        <v>43082.486111111109</v>
      </c>
      <c r="J11820" t="s">
        <v>19</v>
      </c>
    </row>
    <row r="11821" spans="1:10" x14ac:dyDescent="0.25">
      <c r="A11821">
        <v>88.585817730000002</v>
      </c>
      <c r="B11821">
        <v>67.412109999999998</v>
      </c>
      <c r="C11821">
        <v>160.97042389999999</v>
      </c>
      <c r="D11821">
        <v>625.56270640000002</v>
      </c>
      <c r="E11821" s="6">
        <v>751.25741210000001</v>
      </c>
      <c r="F11821">
        <v>1.122841534</v>
      </c>
      <c r="G11821">
        <v>314.586546</v>
      </c>
      <c r="H11821">
        <v>58.392444249999997</v>
      </c>
      <c r="I11821">
        <v>43082.486111111109</v>
      </c>
      <c r="J11821" t="s">
        <v>19</v>
      </c>
    </row>
    <row r="11822" spans="1:10" x14ac:dyDescent="0.25">
      <c r="A11822">
        <v>88.706276709999997</v>
      </c>
      <c r="B11822">
        <v>68.572826550000002</v>
      </c>
      <c r="C11822">
        <v>160.96723349999999</v>
      </c>
      <c r="D11822">
        <v>631.48569999999995</v>
      </c>
      <c r="E11822" s="6">
        <v>751.25769130000003</v>
      </c>
      <c r="F11822">
        <v>0</v>
      </c>
      <c r="G11822">
        <v>314.59163860000001</v>
      </c>
      <c r="H11822">
        <v>58.388651420000002</v>
      </c>
      <c r="I11822">
        <v>43082.486111111109</v>
      </c>
      <c r="J11822" t="s">
        <v>19</v>
      </c>
    </row>
    <row r="11823" spans="1:10" x14ac:dyDescent="0.25">
      <c r="A11823">
        <v>88.836145610000003</v>
      </c>
      <c r="B11823">
        <v>69.824214940000005</v>
      </c>
      <c r="C11823">
        <v>160.96379379999999</v>
      </c>
      <c r="D11823">
        <v>623.08543359999999</v>
      </c>
      <c r="E11823" s="6">
        <v>751.25799219999999</v>
      </c>
      <c r="F11823">
        <v>7.2135759999999998</v>
      </c>
      <c r="G11823">
        <v>314.597129</v>
      </c>
      <c r="H11823">
        <v>58.384562299999999</v>
      </c>
      <c r="I11823">
        <v>43082.486111111109</v>
      </c>
      <c r="J11823" t="s">
        <v>19</v>
      </c>
    </row>
    <row r="11824" spans="1:10" x14ac:dyDescent="0.25">
      <c r="A11824">
        <v>88.957509400000006</v>
      </c>
      <c r="B11824">
        <v>70.993650000000002</v>
      </c>
      <c r="C11824">
        <v>160.9605794</v>
      </c>
      <c r="D11824">
        <v>615.23530000000005</v>
      </c>
      <c r="E11824" s="6">
        <v>751.25827349999997</v>
      </c>
      <c r="F11824">
        <v>3.5932928149999999</v>
      </c>
      <c r="G11824">
        <v>314.60225980000001</v>
      </c>
      <c r="H11824">
        <v>58.380740969999998</v>
      </c>
      <c r="I11824">
        <v>43082.486111111109</v>
      </c>
      <c r="J11824" t="s">
        <v>19</v>
      </c>
    </row>
    <row r="11825" spans="1:10" x14ac:dyDescent="0.25">
      <c r="A11825">
        <v>89.077968389999995</v>
      </c>
      <c r="B11825">
        <v>69.450210470000002</v>
      </c>
      <c r="C11825">
        <v>160.95738900000001</v>
      </c>
      <c r="D11825">
        <v>627.01089999999999</v>
      </c>
      <c r="E11825" s="6">
        <v>751.2585527</v>
      </c>
      <c r="F11825">
        <v>0</v>
      </c>
      <c r="G11825">
        <v>314.60735240000002</v>
      </c>
      <c r="H11825">
        <v>58.376948140000003</v>
      </c>
      <c r="I11825">
        <v>43082.486111111109</v>
      </c>
      <c r="J11825" t="s">
        <v>19</v>
      </c>
    </row>
    <row r="11826" spans="1:10" x14ac:dyDescent="0.25">
      <c r="A11826">
        <v>89.189017460000002</v>
      </c>
      <c r="B11826">
        <v>68.027339999999995</v>
      </c>
      <c r="C11826">
        <v>160.9544478</v>
      </c>
      <c r="D11826">
        <v>611.79765840000005</v>
      </c>
      <c r="E11826" s="6">
        <v>751.25881000000004</v>
      </c>
      <c r="F11826">
        <v>3.3281064580000002</v>
      </c>
      <c r="G11826">
        <v>314.61204720000001</v>
      </c>
      <c r="H11826">
        <v>58.373451590000002</v>
      </c>
      <c r="I11826">
        <v>43082.486111111109</v>
      </c>
      <c r="J11826" t="s">
        <v>19</v>
      </c>
    </row>
    <row r="11827" spans="1:10" x14ac:dyDescent="0.25">
      <c r="A11827">
        <v>89.309476450000005</v>
      </c>
      <c r="B11827">
        <v>71.477050000000006</v>
      </c>
      <c r="C11827">
        <v>160.9512574</v>
      </c>
      <c r="D11827">
        <v>595.2953</v>
      </c>
      <c r="E11827" s="6">
        <v>751.25908919999995</v>
      </c>
      <c r="F11827">
        <v>6.9382250000000001</v>
      </c>
      <c r="G11827">
        <v>314.61713980000002</v>
      </c>
      <c r="H11827">
        <v>58.36965876</v>
      </c>
      <c r="I11827">
        <v>43082.486111111109</v>
      </c>
      <c r="J11827" t="s">
        <v>19</v>
      </c>
    </row>
    <row r="11828" spans="1:10" x14ac:dyDescent="0.25">
      <c r="A11828">
        <v>89.439285029999994</v>
      </c>
      <c r="B11828">
        <v>70.596865660000006</v>
      </c>
      <c r="C11828">
        <v>160.94781939999999</v>
      </c>
      <c r="D11828">
        <v>613.97929999999997</v>
      </c>
      <c r="E11828" s="6">
        <v>751.25939000000005</v>
      </c>
      <c r="F11828">
        <v>5.8840693890000004</v>
      </c>
      <c r="G11828">
        <v>314.62262759999999</v>
      </c>
      <c r="H11828">
        <v>58.365571539999998</v>
      </c>
      <c r="I11828">
        <v>43082.486111111109</v>
      </c>
      <c r="J11828" t="s">
        <v>19</v>
      </c>
    </row>
    <row r="11829" spans="1:10" x14ac:dyDescent="0.25">
      <c r="A11829">
        <v>89.681168130000003</v>
      </c>
      <c r="B11829">
        <v>68.956745190000007</v>
      </c>
      <c r="C11829">
        <v>160.94141300000001</v>
      </c>
      <c r="D11829">
        <v>630.15110000000004</v>
      </c>
      <c r="E11829" s="6">
        <v>751.25995049999995</v>
      </c>
      <c r="F11829">
        <v>3.9197738100000001</v>
      </c>
      <c r="G11829">
        <v>314.63285359999998</v>
      </c>
      <c r="H11829">
        <v>58.357955480000001</v>
      </c>
      <c r="I11829">
        <v>43082.486111111109</v>
      </c>
      <c r="J11829" t="s">
        <v>19</v>
      </c>
    </row>
    <row r="11830" spans="1:10" x14ac:dyDescent="0.25">
      <c r="A11830">
        <v>89.912615860000002</v>
      </c>
      <c r="B11830">
        <v>67.387383069999998</v>
      </c>
      <c r="C11830">
        <v>160.9352829</v>
      </c>
      <c r="D11830">
        <v>612.64469999999994</v>
      </c>
      <c r="E11830" s="6">
        <v>751.26048690000005</v>
      </c>
      <c r="F11830">
        <v>2.0402222029999999</v>
      </c>
      <c r="G11830">
        <v>314.64263840000001</v>
      </c>
      <c r="H11830">
        <v>58.350667999999999</v>
      </c>
      <c r="I11830">
        <v>43082.486111111109</v>
      </c>
      <c r="J11830" t="s">
        <v>19</v>
      </c>
    </row>
    <row r="11831" spans="1:10" x14ac:dyDescent="0.25">
      <c r="A11831">
        <v>90.035909899999993</v>
      </c>
      <c r="B11831">
        <v>66.55137148</v>
      </c>
      <c r="C11831">
        <v>160.93201740000001</v>
      </c>
      <c r="D11831">
        <v>625.75480000000005</v>
      </c>
      <c r="E11831" s="6">
        <v>751.2607726</v>
      </c>
      <c r="F11831">
        <v>1.0389702160000001</v>
      </c>
      <c r="G11831">
        <v>314.64785080000001</v>
      </c>
      <c r="H11831">
        <v>58.3467859</v>
      </c>
      <c r="I11831">
        <v>43082.486111111109</v>
      </c>
      <c r="J11831" t="s">
        <v>19</v>
      </c>
    </row>
    <row r="11832" spans="1:10" x14ac:dyDescent="0.25">
      <c r="A11832">
        <v>90.163848549999997</v>
      </c>
      <c r="B11832">
        <v>65.683866440000003</v>
      </c>
      <c r="C11832">
        <v>160.92862890000001</v>
      </c>
      <c r="D11832">
        <v>622.05160020000005</v>
      </c>
      <c r="E11832" s="6">
        <v>751.26106909999999</v>
      </c>
      <c r="F11832">
        <v>0</v>
      </c>
      <c r="G11832">
        <v>314.65325960000001</v>
      </c>
      <c r="H11832">
        <v>58.342757550000002</v>
      </c>
      <c r="I11832">
        <v>43082.486111111109</v>
      </c>
      <c r="J11832" t="s">
        <v>19</v>
      </c>
    </row>
    <row r="11833" spans="1:10" x14ac:dyDescent="0.25">
      <c r="A11833">
        <v>90.274897629999998</v>
      </c>
      <c r="B11833">
        <v>64.930883410000007</v>
      </c>
      <c r="C11833">
        <v>160.9256877</v>
      </c>
      <c r="D11833">
        <v>618.8372713</v>
      </c>
      <c r="E11833" s="6">
        <v>751.2613265</v>
      </c>
      <c r="F11833">
        <v>6.6504799999999999</v>
      </c>
      <c r="G11833">
        <v>314.65795439999999</v>
      </c>
      <c r="H11833">
        <v>58.339261010000001</v>
      </c>
      <c r="I11833">
        <v>43082.486111111109</v>
      </c>
      <c r="J11833" t="s">
        <v>19</v>
      </c>
    </row>
    <row r="11834" spans="1:10" x14ac:dyDescent="0.25">
      <c r="A11834">
        <v>90.404766539999997</v>
      </c>
      <c r="B11834">
        <v>64.050290000000004</v>
      </c>
      <c r="C11834">
        <v>160.92224809999999</v>
      </c>
      <c r="D11834">
        <v>615.07820000000004</v>
      </c>
      <c r="E11834" s="6">
        <v>751.26162739999995</v>
      </c>
      <c r="F11834">
        <v>5.6272194999999998</v>
      </c>
      <c r="G11834">
        <v>314.66344479999998</v>
      </c>
      <c r="H11834">
        <v>58.335171889999998</v>
      </c>
      <c r="I11834">
        <v>43082.486805555556</v>
      </c>
      <c r="J11834" t="s">
        <v>19</v>
      </c>
    </row>
    <row r="11835" spans="1:10" x14ac:dyDescent="0.25">
      <c r="A11835">
        <v>90.887507290000002</v>
      </c>
      <c r="B11835">
        <v>64.01259417</v>
      </c>
      <c r="C11835">
        <v>160.9094624</v>
      </c>
      <c r="D11835">
        <v>593.25429999999994</v>
      </c>
      <c r="E11835" s="6">
        <v>751.26274609999996</v>
      </c>
      <c r="F11835">
        <v>1.823618309</v>
      </c>
      <c r="G11835">
        <v>314.68385339999998</v>
      </c>
      <c r="H11835">
        <v>58.319972059999998</v>
      </c>
      <c r="I11835">
        <v>43082.486805555556</v>
      </c>
      <c r="J11835" t="s">
        <v>19</v>
      </c>
    </row>
    <row r="11836" spans="1:10" x14ac:dyDescent="0.25">
      <c r="A11836">
        <v>90.998556350000001</v>
      </c>
      <c r="B11836">
        <v>64.003922669999994</v>
      </c>
      <c r="C11836">
        <v>160.90652119999999</v>
      </c>
      <c r="D11836">
        <v>606.05039999999997</v>
      </c>
      <c r="E11836" s="6">
        <v>751.26300349999997</v>
      </c>
      <c r="F11836">
        <v>0.94864277799999996</v>
      </c>
      <c r="G11836">
        <v>314.68854820000001</v>
      </c>
      <c r="H11836">
        <v>58.316475509999997</v>
      </c>
      <c r="I11836">
        <v>43082.486805555556</v>
      </c>
      <c r="J11836" t="s">
        <v>19</v>
      </c>
    </row>
    <row r="11837" spans="1:10" x14ac:dyDescent="0.25">
      <c r="A11837">
        <v>91.118955020000001</v>
      </c>
      <c r="B11837">
        <v>63.994521089999999</v>
      </c>
      <c r="C11837">
        <v>160.90333240000001</v>
      </c>
      <c r="D11837">
        <v>627.01089999999999</v>
      </c>
      <c r="E11837" s="6">
        <v>751.26328249999995</v>
      </c>
      <c r="F11837">
        <v>0</v>
      </c>
      <c r="G11837">
        <v>314.69363820000001</v>
      </c>
      <c r="H11837">
        <v>58.312684580000003</v>
      </c>
      <c r="I11837">
        <v>43082.486805555556</v>
      </c>
      <c r="J11837" t="s">
        <v>19</v>
      </c>
    </row>
    <row r="11838" spans="1:10" x14ac:dyDescent="0.25">
      <c r="A11838">
        <v>91.248823939999994</v>
      </c>
      <c r="B11838">
        <v>63.984380000000002</v>
      </c>
      <c r="C11838">
        <v>160.8998928</v>
      </c>
      <c r="D11838">
        <v>613.19420000000002</v>
      </c>
      <c r="E11838" s="6">
        <v>751.26358349999998</v>
      </c>
      <c r="F11838">
        <v>3.5357162139999998</v>
      </c>
      <c r="G11838">
        <v>314.69912859999999</v>
      </c>
      <c r="H11838">
        <v>58.308595459999999</v>
      </c>
      <c r="I11838">
        <v>43082.486805555556</v>
      </c>
      <c r="J11838" t="s">
        <v>19</v>
      </c>
    </row>
    <row r="11839" spans="1:10" x14ac:dyDescent="0.25">
      <c r="A11839">
        <v>91.370248029999999</v>
      </c>
      <c r="B11839">
        <v>67.587890000000002</v>
      </c>
      <c r="C11839">
        <v>160.89667679999999</v>
      </c>
      <c r="D11839">
        <v>626.06880000000001</v>
      </c>
      <c r="E11839" s="6">
        <v>751.26386490000004</v>
      </c>
      <c r="F11839">
        <v>6.84152</v>
      </c>
      <c r="G11839">
        <v>314.70426200000003</v>
      </c>
      <c r="H11839">
        <v>58.304772239999998</v>
      </c>
      <c r="I11839">
        <v>43082.486805555556</v>
      </c>
      <c r="J11839" t="s">
        <v>19</v>
      </c>
    </row>
    <row r="11840" spans="1:10" x14ac:dyDescent="0.25">
      <c r="A11840">
        <v>91.490646699999999</v>
      </c>
      <c r="B11840">
        <v>67.480124459999999</v>
      </c>
      <c r="C11840">
        <v>160.89348799999999</v>
      </c>
      <c r="D11840">
        <v>606.20730000000003</v>
      </c>
      <c r="E11840" s="6">
        <v>751.26414390000002</v>
      </c>
      <c r="F11840">
        <v>5.4758160120000001</v>
      </c>
      <c r="G11840">
        <v>314.70935200000002</v>
      </c>
      <c r="H11840">
        <v>58.300981299999997</v>
      </c>
      <c r="I11840">
        <v>43082.486805555556</v>
      </c>
      <c r="J11840" t="s">
        <v>19</v>
      </c>
    </row>
    <row r="11841" spans="1:10" x14ac:dyDescent="0.25">
      <c r="A11841">
        <v>91.722154759999995</v>
      </c>
      <c r="B11841">
        <v>67.272907959999998</v>
      </c>
      <c r="C11841">
        <v>160.88735639999999</v>
      </c>
      <c r="D11841">
        <v>622.14359999999999</v>
      </c>
      <c r="E11841" s="6">
        <v>751.26468039999997</v>
      </c>
      <c r="F11841">
        <v>2.8497780110000002</v>
      </c>
      <c r="G11841">
        <v>314.71913940000002</v>
      </c>
      <c r="H11841">
        <v>58.293691920000001</v>
      </c>
      <c r="I11841">
        <v>43082.486805555556</v>
      </c>
      <c r="J11841" t="s">
        <v>19</v>
      </c>
    </row>
    <row r="11842" spans="1:10" x14ac:dyDescent="0.25">
      <c r="A11842">
        <v>91.973387450000004</v>
      </c>
      <c r="B11842">
        <v>67.048036499999995</v>
      </c>
      <c r="C11842">
        <v>160.8807023</v>
      </c>
      <c r="D11842">
        <v>614.54936280000004</v>
      </c>
      <c r="E11842" s="6">
        <v>751.26526260000003</v>
      </c>
      <c r="F11842">
        <v>0</v>
      </c>
      <c r="G11842">
        <v>314.72976060000002</v>
      </c>
      <c r="H11842">
        <v>58.285781479999997</v>
      </c>
      <c r="I11842">
        <v>43082.486805555556</v>
      </c>
      <c r="J11842" t="s">
        <v>19</v>
      </c>
    </row>
    <row r="11843" spans="1:10" x14ac:dyDescent="0.25">
      <c r="A11843">
        <v>92.204895519999994</v>
      </c>
      <c r="B11843">
        <v>66.840819999999994</v>
      </c>
      <c r="C11843">
        <v>160.87457069999999</v>
      </c>
      <c r="D11843">
        <v>607.55135970000003</v>
      </c>
      <c r="E11843" s="6">
        <v>751.26579909999998</v>
      </c>
      <c r="F11843">
        <v>6.1325019999999997</v>
      </c>
      <c r="G11843">
        <v>314.73954800000001</v>
      </c>
      <c r="H11843">
        <v>58.27849209</v>
      </c>
      <c r="I11843">
        <v>43082.486805555556</v>
      </c>
      <c r="J11843" t="s">
        <v>19</v>
      </c>
    </row>
    <row r="11844" spans="1:10" x14ac:dyDescent="0.25">
      <c r="A11844">
        <v>92.325354500000003</v>
      </c>
      <c r="B11844">
        <v>71.257320000000007</v>
      </c>
      <c r="C11844">
        <v>160.8713803</v>
      </c>
      <c r="D11844">
        <v>603.91013720000001</v>
      </c>
      <c r="E11844" s="6">
        <v>751.26607820000004</v>
      </c>
      <c r="F11844">
        <v>5.2669562780000003</v>
      </c>
      <c r="G11844">
        <v>314.7446405</v>
      </c>
      <c r="H11844">
        <v>58.274699259999998</v>
      </c>
      <c r="I11844">
        <v>43082.486805555556</v>
      </c>
      <c r="J11844" t="s">
        <v>19</v>
      </c>
    </row>
    <row r="11845" spans="1:10" x14ac:dyDescent="0.25">
      <c r="A11845">
        <v>92.576587189999998</v>
      </c>
      <c r="B11845">
        <v>70.692956420000002</v>
      </c>
      <c r="C11845">
        <v>160.8647263</v>
      </c>
      <c r="D11845">
        <v>596.31590000000006</v>
      </c>
      <c r="E11845" s="6">
        <v>751.26666049999994</v>
      </c>
      <c r="F11845">
        <v>3.4617494980000001</v>
      </c>
      <c r="G11845">
        <v>314.75526180000003</v>
      </c>
      <c r="H11845">
        <v>58.266788820000002</v>
      </c>
      <c r="I11845">
        <v>43082.486805555556</v>
      </c>
      <c r="J11845" t="s">
        <v>19</v>
      </c>
    </row>
    <row r="11846" spans="1:10" x14ac:dyDescent="0.25">
      <c r="A11846">
        <v>92.697046180000001</v>
      </c>
      <c r="B11846">
        <v>70.422359999999998</v>
      </c>
      <c r="C11846">
        <v>160.86153590000001</v>
      </c>
      <c r="D11846">
        <v>622.06510000000003</v>
      </c>
      <c r="E11846" s="6">
        <v>751.2669396</v>
      </c>
      <c r="F11846">
        <v>2.5962037759999999</v>
      </c>
      <c r="G11846">
        <v>314.76035439999998</v>
      </c>
      <c r="H11846">
        <v>58.262995979999999</v>
      </c>
      <c r="I11846">
        <v>43082.486805555556</v>
      </c>
      <c r="J11846" t="s">
        <v>19</v>
      </c>
    </row>
    <row r="11847" spans="1:10" x14ac:dyDescent="0.25">
      <c r="A11847">
        <v>93.058362819999999</v>
      </c>
      <c r="B11847">
        <v>71.343768049999994</v>
      </c>
      <c r="C11847">
        <v>160.85196619999999</v>
      </c>
      <c r="D11847">
        <v>612.83898799999997</v>
      </c>
      <c r="E11847" s="6">
        <v>751.26777689999994</v>
      </c>
      <c r="F11847">
        <v>0</v>
      </c>
      <c r="G11847">
        <v>314.7756296</v>
      </c>
      <c r="H11847">
        <v>58.251619380000001</v>
      </c>
      <c r="I11847">
        <v>43082.486805555556</v>
      </c>
      <c r="J11847" t="s">
        <v>19</v>
      </c>
    </row>
    <row r="11848" spans="1:10" x14ac:dyDescent="0.25">
      <c r="A11848">
        <v>93.179726619999997</v>
      </c>
      <c r="B11848">
        <v>71.653262710000007</v>
      </c>
      <c r="C11848">
        <v>160.8487518</v>
      </c>
      <c r="D11848">
        <v>609.74</v>
      </c>
      <c r="E11848" s="6">
        <v>751.26805820000004</v>
      </c>
      <c r="F11848">
        <v>3.285866092</v>
      </c>
      <c r="G11848">
        <v>314.78076040000002</v>
      </c>
      <c r="H11848">
        <v>58.247798060000001</v>
      </c>
      <c r="I11848">
        <v>43082.486805555556</v>
      </c>
      <c r="J11848" t="s">
        <v>19</v>
      </c>
    </row>
    <row r="11849" spans="1:10" x14ac:dyDescent="0.25">
      <c r="A11849">
        <v>93.300185600000006</v>
      </c>
      <c r="B11849">
        <v>71.960449999999994</v>
      </c>
      <c r="C11849">
        <v>160.84556140000001</v>
      </c>
      <c r="D11849">
        <v>629.67999999999995</v>
      </c>
      <c r="E11849" s="6">
        <v>751.26833729999998</v>
      </c>
      <c r="F11849">
        <v>6.5472349999999997</v>
      </c>
      <c r="G11849">
        <v>314.78585299999997</v>
      </c>
      <c r="H11849">
        <v>58.244005219999998</v>
      </c>
      <c r="I11849">
        <v>43082.486805555556</v>
      </c>
      <c r="J11849" t="s">
        <v>19</v>
      </c>
    </row>
    <row r="11850" spans="1:10" x14ac:dyDescent="0.25">
      <c r="A11850">
        <v>93.411234680000007</v>
      </c>
      <c r="B11850">
        <v>67.258300000000006</v>
      </c>
      <c r="C11850">
        <v>160.8426202</v>
      </c>
      <c r="D11850">
        <v>623.99885070000005</v>
      </c>
      <c r="E11850" s="6">
        <v>751.26859469999999</v>
      </c>
      <c r="F11850">
        <v>5.6858428659999998</v>
      </c>
      <c r="G11850">
        <v>314.79054780000001</v>
      </c>
      <c r="H11850">
        <v>58.240508669999997</v>
      </c>
      <c r="I11850">
        <v>43082.486805555556</v>
      </c>
      <c r="J11850" t="s">
        <v>19</v>
      </c>
    </row>
    <row r="11851" spans="1:10" x14ac:dyDescent="0.25">
      <c r="A11851">
        <v>93.541103579999998</v>
      </c>
      <c r="B11851">
        <v>71.455079999999995</v>
      </c>
      <c r="C11851">
        <v>160.83918059999999</v>
      </c>
      <c r="D11851">
        <v>617.35490000000004</v>
      </c>
      <c r="E11851" s="6">
        <v>751.26889570000003</v>
      </c>
      <c r="F11851">
        <v>4.6784680270000001</v>
      </c>
      <c r="G11851">
        <v>314.7960382</v>
      </c>
      <c r="H11851">
        <v>58.236419550000001</v>
      </c>
      <c r="I11851">
        <v>43082.486805555556</v>
      </c>
      <c r="J11851" t="s">
        <v>19</v>
      </c>
    </row>
    <row r="11852" spans="1:10" x14ac:dyDescent="0.25">
      <c r="A11852">
        <v>93.654927369999996</v>
      </c>
      <c r="B11852">
        <v>70.461715269999999</v>
      </c>
      <c r="C11852">
        <v>160.8361659</v>
      </c>
      <c r="D11852">
        <v>630.54359999999997</v>
      </c>
      <c r="E11852" s="6">
        <v>751.26915940000004</v>
      </c>
      <c r="F11852">
        <v>3.795552786</v>
      </c>
      <c r="G11852">
        <v>314.80085020000001</v>
      </c>
      <c r="H11852">
        <v>58.232835639999998</v>
      </c>
      <c r="I11852">
        <v>43082.486805555556</v>
      </c>
      <c r="J11852" t="s">
        <v>19</v>
      </c>
    </row>
    <row r="11853" spans="1:10" x14ac:dyDescent="0.25">
      <c r="A11853">
        <v>93.782926360000005</v>
      </c>
      <c r="B11853">
        <v>69.344640630000001</v>
      </c>
      <c r="C11853">
        <v>160.83277580000001</v>
      </c>
      <c r="D11853">
        <v>608.09140000000002</v>
      </c>
      <c r="E11853" s="6">
        <v>751.26945609999996</v>
      </c>
      <c r="F11853">
        <v>2.8026825999999998</v>
      </c>
      <c r="G11853">
        <v>314.80626160000003</v>
      </c>
      <c r="H11853">
        <v>58.228805399999999</v>
      </c>
      <c r="I11853">
        <v>43082.486805555556</v>
      </c>
      <c r="J11853" t="s">
        <v>19</v>
      </c>
    </row>
    <row r="11854" spans="1:10" x14ac:dyDescent="0.25">
      <c r="A11854">
        <v>93.90338534</v>
      </c>
      <c r="B11854">
        <v>68.293369159999997</v>
      </c>
      <c r="C11854">
        <v>160.82958529999999</v>
      </c>
      <c r="D11854">
        <v>624.10619999999994</v>
      </c>
      <c r="E11854" s="6">
        <v>751.26973520000001</v>
      </c>
      <c r="F11854">
        <v>1.868299114</v>
      </c>
      <c r="G11854">
        <v>314.81135419999998</v>
      </c>
      <c r="H11854">
        <v>58.225012560000003</v>
      </c>
      <c r="I11854">
        <v>43082.487500000003</v>
      </c>
      <c r="J11854" t="s">
        <v>19</v>
      </c>
    </row>
    <row r="11855" spans="1:10" x14ac:dyDescent="0.25">
      <c r="A11855">
        <v>94.014434420000001</v>
      </c>
      <c r="B11855">
        <v>67.324219999999997</v>
      </c>
      <c r="C11855">
        <v>160.82664410000001</v>
      </c>
      <c r="D11855">
        <v>629.71643219999999</v>
      </c>
      <c r="E11855" s="6">
        <v>751.26999260000002</v>
      </c>
      <c r="F11855">
        <v>1.0069069799999999</v>
      </c>
      <c r="G11855">
        <v>314.81604900000002</v>
      </c>
      <c r="H11855">
        <v>58.221516010000002</v>
      </c>
      <c r="I11855">
        <v>43082.487500000003</v>
      </c>
      <c r="J11855" t="s">
        <v>19</v>
      </c>
    </row>
    <row r="11856" spans="1:10" x14ac:dyDescent="0.25">
      <c r="A11856">
        <v>94.144243000000003</v>
      </c>
      <c r="B11856">
        <v>71.235349999999997</v>
      </c>
      <c r="C11856">
        <v>160.82320609999999</v>
      </c>
      <c r="D11856">
        <v>636.27440000000001</v>
      </c>
      <c r="E11856" s="6">
        <v>751.27029340000001</v>
      </c>
      <c r="F11856">
        <v>0</v>
      </c>
      <c r="G11856">
        <v>314.82153679999999</v>
      </c>
      <c r="H11856">
        <v>58.21742879</v>
      </c>
      <c r="I11856">
        <v>43082.487500000003</v>
      </c>
      <c r="J11856" t="s">
        <v>19</v>
      </c>
    </row>
    <row r="11857" spans="1:10" x14ac:dyDescent="0.25">
      <c r="A11857">
        <v>94.265667109999995</v>
      </c>
      <c r="B11857">
        <v>68.532709999999994</v>
      </c>
      <c r="C11857">
        <v>160.81999010000001</v>
      </c>
      <c r="D11857">
        <v>627.01339510000003</v>
      </c>
      <c r="E11857" s="6">
        <v>751.27057479999996</v>
      </c>
      <c r="F11857">
        <v>6.7427080000000004</v>
      </c>
      <c r="G11857">
        <v>314.82667020000002</v>
      </c>
      <c r="H11857">
        <v>58.213605569999999</v>
      </c>
      <c r="I11857">
        <v>43082.487500000003</v>
      </c>
      <c r="J11857" t="s">
        <v>19</v>
      </c>
    </row>
    <row r="11858" spans="1:10" x14ac:dyDescent="0.25">
      <c r="A11858">
        <v>94.386126099999998</v>
      </c>
      <c r="B11858">
        <v>72.619630000000001</v>
      </c>
      <c r="C11858">
        <v>160.81679969999999</v>
      </c>
      <c r="D11858">
        <v>617.82600000000002</v>
      </c>
      <c r="E11858" s="6">
        <v>751.27085390000002</v>
      </c>
      <c r="F11858">
        <v>4.4346538300000002</v>
      </c>
      <c r="G11858">
        <v>314.83176279999998</v>
      </c>
      <c r="H11858">
        <v>58.209812739999997</v>
      </c>
      <c r="I11858">
        <v>43082.487500000003</v>
      </c>
      <c r="J11858" t="s">
        <v>19</v>
      </c>
    </row>
    <row r="11859" spans="1:10" x14ac:dyDescent="0.25">
      <c r="A11859">
        <v>94.506524769999999</v>
      </c>
      <c r="B11859">
        <v>71.521363460000003</v>
      </c>
      <c r="C11859">
        <v>160.81361089999999</v>
      </c>
      <c r="D11859">
        <v>630.93600000000004</v>
      </c>
      <c r="E11859" s="6">
        <v>751.27113299999996</v>
      </c>
      <c r="F11859">
        <v>2.1277553359999999</v>
      </c>
      <c r="G11859">
        <v>314.83685279999997</v>
      </c>
      <c r="H11859">
        <v>58.206021800000002</v>
      </c>
      <c r="I11859">
        <v>43082.487500000003</v>
      </c>
      <c r="J11859" t="s">
        <v>19</v>
      </c>
    </row>
    <row r="11860" spans="1:10" x14ac:dyDescent="0.25">
      <c r="A11860">
        <v>94.617573829999998</v>
      </c>
      <c r="B11860">
        <v>70.508383269999996</v>
      </c>
      <c r="C11860">
        <v>160.81066970000001</v>
      </c>
      <c r="D11860">
        <v>624.92919629999994</v>
      </c>
      <c r="E11860" s="6">
        <v>751.27139030000001</v>
      </c>
      <c r="F11860">
        <v>0</v>
      </c>
      <c r="G11860">
        <v>314.84154760000001</v>
      </c>
      <c r="H11860">
        <v>58.202525250000001</v>
      </c>
      <c r="I11860">
        <v>43082.487500000003</v>
      </c>
      <c r="J11860" t="s">
        <v>19</v>
      </c>
    </row>
    <row r="11861" spans="1:10" x14ac:dyDescent="0.25">
      <c r="A11861">
        <v>94.747442739999997</v>
      </c>
      <c r="B11861">
        <v>69.323729999999998</v>
      </c>
      <c r="C11861">
        <v>160.80723</v>
      </c>
      <c r="D11861">
        <v>617.90440000000001</v>
      </c>
      <c r="E11861" s="6">
        <v>751.27169130000004</v>
      </c>
      <c r="F11861">
        <v>6.9367080000000003</v>
      </c>
      <c r="G11861">
        <v>314.847038</v>
      </c>
      <c r="H11861">
        <v>58.198436129999997</v>
      </c>
      <c r="I11861">
        <v>43082.487500000003</v>
      </c>
      <c r="J11861" t="s">
        <v>19</v>
      </c>
    </row>
    <row r="11862" spans="1:10" x14ac:dyDescent="0.25">
      <c r="A11862">
        <v>94.868806520000007</v>
      </c>
      <c r="B11862">
        <v>69.223428650000002</v>
      </c>
      <c r="C11862">
        <v>160.80401560000001</v>
      </c>
      <c r="D11862">
        <v>602.36069999999995</v>
      </c>
      <c r="E11862" s="6">
        <v>751.27197249999995</v>
      </c>
      <c r="F11862">
        <v>5.5410424579999997</v>
      </c>
      <c r="G11862">
        <v>314.85216880000002</v>
      </c>
      <c r="H11862">
        <v>58.194614809999997</v>
      </c>
      <c r="I11862">
        <v>43082.487500000003</v>
      </c>
      <c r="J11862" t="s">
        <v>19</v>
      </c>
    </row>
    <row r="11863" spans="1:10" x14ac:dyDescent="0.25">
      <c r="A11863">
        <v>94.989265520000004</v>
      </c>
      <c r="B11863">
        <v>69.123875060000003</v>
      </c>
      <c r="C11863">
        <v>160.80082519999999</v>
      </c>
      <c r="D11863">
        <v>632.50620000000004</v>
      </c>
      <c r="E11863" s="6">
        <v>751.27225169999997</v>
      </c>
      <c r="F11863">
        <v>4.1557817190000002</v>
      </c>
      <c r="G11863">
        <v>314.85726140000003</v>
      </c>
      <c r="H11863">
        <v>58.190821980000003</v>
      </c>
      <c r="I11863">
        <v>43082.487500000003</v>
      </c>
      <c r="J11863" t="s">
        <v>19</v>
      </c>
    </row>
    <row r="11864" spans="1:10" x14ac:dyDescent="0.25">
      <c r="A11864">
        <v>95.109724510000007</v>
      </c>
      <c r="B11864">
        <v>69.024321490000005</v>
      </c>
      <c r="C11864">
        <v>160.7976348</v>
      </c>
      <c r="D11864">
        <v>618.92499999999995</v>
      </c>
      <c r="E11864" s="6">
        <v>751.27253080000003</v>
      </c>
      <c r="F11864">
        <v>2.7705211460000001</v>
      </c>
      <c r="G11864">
        <v>314.86235399999998</v>
      </c>
      <c r="H11864">
        <v>58.18702914</v>
      </c>
      <c r="I11864">
        <v>43082.487500000003</v>
      </c>
      <c r="J11864" t="s">
        <v>19</v>
      </c>
    </row>
    <row r="11865" spans="1:10" x14ac:dyDescent="0.25">
      <c r="A11865">
        <v>95.350642480000005</v>
      </c>
      <c r="B11865">
        <v>68.825214329999994</v>
      </c>
      <c r="C11865">
        <v>160.79125400000001</v>
      </c>
      <c r="D11865">
        <v>627.40204619999997</v>
      </c>
      <c r="E11865" s="6">
        <v>751.27308909999999</v>
      </c>
      <c r="F11865">
        <v>0</v>
      </c>
      <c r="G11865">
        <v>314.87253920000001</v>
      </c>
      <c r="H11865">
        <v>58.179443470000002</v>
      </c>
      <c r="I11865">
        <v>43082.487500000003</v>
      </c>
      <c r="J11865" t="s">
        <v>19</v>
      </c>
    </row>
    <row r="11866" spans="1:10" x14ac:dyDescent="0.25">
      <c r="A11866">
        <v>95.464466259999995</v>
      </c>
      <c r="B11866">
        <v>68.731144430000001</v>
      </c>
      <c r="C11866">
        <v>160.78823929999999</v>
      </c>
      <c r="D11866">
        <v>631.40710000000001</v>
      </c>
      <c r="E11866" s="6">
        <v>751.27335289999996</v>
      </c>
      <c r="F11866">
        <v>6.1278170000000003</v>
      </c>
      <c r="G11866">
        <v>314.87735120000002</v>
      </c>
      <c r="H11866">
        <v>58.175859559999999</v>
      </c>
      <c r="I11866">
        <v>43082.487500000003</v>
      </c>
      <c r="J11866" t="s">
        <v>19</v>
      </c>
    </row>
    <row r="11867" spans="1:10" x14ac:dyDescent="0.25">
      <c r="A11867">
        <v>95.823912989999997</v>
      </c>
      <c r="B11867">
        <v>68.434078929999998</v>
      </c>
      <c r="C11867">
        <v>160.77871920000001</v>
      </c>
      <c r="D11867">
        <v>601.65409999999997</v>
      </c>
      <c r="E11867" s="6">
        <v>751.27418590000002</v>
      </c>
      <c r="F11867">
        <v>2.5213318459999998</v>
      </c>
      <c r="G11867">
        <v>314.89254740000001</v>
      </c>
      <c r="H11867">
        <v>58.164541829999997</v>
      </c>
      <c r="I11867">
        <v>43082.487500000003</v>
      </c>
      <c r="J11867" t="s">
        <v>19</v>
      </c>
    </row>
    <row r="11868" spans="1:10" x14ac:dyDescent="0.25">
      <c r="A11868">
        <v>95.953781899999996</v>
      </c>
      <c r="B11868">
        <v>68.326748499999994</v>
      </c>
      <c r="C11868">
        <v>160.77527950000001</v>
      </c>
      <c r="D11868">
        <v>630.77909999999997</v>
      </c>
      <c r="E11868" s="6">
        <v>751.27448690000006</v>
      </c>
      <c r="F11868">
        <v>1.2183006649999999</v>
      </c>
      <c r="G11868">
        <v>314.8980378</v>
      </c>
      <c r="H11868">
        <v>58.160452710000001</v>
      </c>
      <c r="I11868">
        <v>43082.487500000003</v>
      </c>
      <c r="J11868" t="s">
        <v>19</v>
      </c>
    </row>
    <row r="11869" spans="1:10" x14ac:dyDescent="0.25">
      <c r="A11869">
        <v>96.075205999999994</v>
      </c>
      <c r="B11869">
        <v>68.226397309999996</v>
      </c>
      <c r="C11869">
        <v>160.7720635</v>
      </c>
      <c r="D11869">
        <v>620.33810000000005</v>
      </c>
      <c r="E11869" s="6">
        <v>751.27476830000001</v>
      </c>
      <c r="F11869">
        <v>0</v>
      </c>
      <c r="G11869">
        <v>314.90317119999997</v>
      </c>
      <c r="H11869">
        <v>58.15662949</v>
      </c>
      <c r="I11869">
        <v>43082.487500000003</v>
      </c>
      <c r="J11869" t="s">
        <v>19</v>
      </c>
    </row>
    <row r="11870" spans="1:10" x14ac:dyDescent="0.25">
      <c r="A11870">
        <v>96.316063659999998</v>
      </c>
      <c r="B11870">
        <v>68.027339999999995</v>
      </c>
      <c r="C11870">
        <v>160.7656843</v>
      </c>
      <c r="D11870">
        <v>611.04263700000001</v>
      </c>
      <c r="E11870" s="6">
        <v>751.27532640000004</v>
      </c>
      <c r="F11870">
        <v>6.5529549999999999</v>
      </c>
      <c r="G11870">
        <v>314.91335379999998</v>
      </c>
      <c r="H11870">
        <v>58.149045719999997</v>
      </c>
      <c r="I11870">
        <v>43082.487500000003</v>
      </c>
      <c r="J11870" t="s">
        <v>19</v>
      </c>
    </row>
    <row r="11871" spans="1:10" x14ac:dyDescent="0.25">
      <c r="A11871">
        <v>96.427112730000005</v>
      </c>
      <c r="B11871">
        <v>68.240669519999997</v>
      </c>
      <c r="C11871">
        <v>160.76274309999999</v>
      </c>
      <c r="D11871">
        <v>606.75689999999997</v>
      </c>
      <c r="E11871" s="6">
        <v>751.27558380000005</v>
      </c>
      <c r="F11871">
        <v>5.3465559320000002</v>
      </c>
      <c r="G11871">
        <v>314.91804860000002</v>
      </c>
      <c r="H11871">
        <v>58.145549170000002</v>
      </c>
      <c r="I11871">
        <v>43082.487500000003</v>
      </c>
      <c r="J11871" t="s">
        <v>19</v>
      </c>
    </row>
    <row r="11872" spans="1:10" x14ac:dyDescent="0.25">
      <c r="A11872">
        <v>96.678345419999999</v>
      </c>
      <c r="B11872">
        <v>68.723297130000006</v>
      </c>
      <c r="C11872">
        <v>160.7560891</v>
      </c>
      <c r="D11872">
        <v>628.26700000000005</v>
      </c>
      <c r="E11872" s="6">
        <v>751.27616599999999</v>
      </c>
      <c r="F11872">
        <v>2.6172502</v>
      </c>
      <c r="G11872">
        <v>314.92866980000002</v>
      </c>
      <c r="H11872">
        <v>58.137638729999999</v>
      </c>
      <c r="I11872">
        <v>43082.487500000003</v>
      </c>
      <c r="J11872" t="s">
        <v>19</v>
      </c>
    </row>
    <row r="11873" spans="1:10" x14ac:dyDescent="0.25">
      <c r="A11873">
        <v>96.919263389999998</v>
      </c>
      <c r="B11873">
        <v>69.186109770000002</v>
      </c>
      <c r="C11873">
        <v>160.74970819999999</v>
      </c>
      <c r="D11873">
        <v>618.70214020000003</v>
      </c>
      <c r="E11873" s="6">
        <v>751.27672429999996</v>
      </c>
      <c r="F11873">
        <v>0</v>
      </c>
      <c r="G11873">
        <v>314.93885499999999</v>
      </c>
      <c r="H11873">
        <v>58.130053060000002</v>
      </c>
      <c r="I11873">
        <v>43082.487500000003</v>
      </c>
      <c r="J11873" t="s">
        <v>19</v>
      </c>
    </row>
    <row r="11874" spans="1:10" x14ac:dyDescent="0.25">
      <c r="A11874">
        <v>97.030312469999998</v>
      </c>
      <c r="B11874">
        <v>69.399439299999997</v>
      </c>
      <c r="C11874">
        <v>160.74676700000001</v>
      </c>
      <c r="D11874">
        <v>614.29330000000004</v>
      </c>
      <c r="E11874" s="6">
        <v>751.27698169999996</v>
      </c>
      <c r="F11874">
        <v>6.546519</v>
      </c>
      <c r="G11874">
        <v>314.94354970000001</v>
      </c>
      <c r="H11874">
        <v>58.12655651</v>
      </c>
      <c r="I11874">
        <v>43082.487500000003</v>
      </c>
      <c r="J11874" t="s">
        <v>19</v>
      </c>
    </row>
    <row r="11875" spans="1:10" x14ac:dyDescent="0.25">
      <c r="A11875">
        <v>97.274005160000002</v>
      </c>
      <c r="B11875">
        <v>69.867582279999993</v>
      </c>
      <c r="C11875">
        <v>160.7403127</v>
      </c>
      <c r="D11875">
        <v>602.75329999999997</v>
      </c>
      <c r="E11875" s="6">
        <v>751.27754640000001</v>
      </c>
      <c r="F11875">
        <v>4.9099905369999997</v>
      </c>
      <c r="G11875">
        <v>314.95385219999997</v>
      </c>
      <c r="H11875">
        <v>58.118883480000001</v>
      </c>
      <c r="I11875">
        <v>43082.487500000003</v>
      </c>
      <c r="J11875" t="s">
        <v>19</v>
      </c>
    </row>
    <row r="11876" spans="1:10" x14ac:dyDescent="0.25">
      <c r="A11876">
        <v>97.512992909999994</v>
      </c>
      <c r="B11876">
        <v>70.326686879999997</v>
      </c>
      <c r="C11876">
        <v>160.73398299999999</v>
      </c>
      <c r="D11876">
        <v>625.04819999999995</v>
      </c>
      <c r="E11876" s="6">
        <v>751.27810020000004</v>
      </c>
      <c r="F11876">
        <v>3.3050583470000001</v>
      </c>
      <c r="G11876">
        <v>314.96395580000001</v>
      </c>
      <c r="H11876">
        <v>58.111358590000002</v>
      </c>
      <c r="I11876">
        <v>43082.487500000003</v>
      </c>
      <c r="J11876" t="s">
        <v>19</v>
      </c>
    </row>
    <row r="11877" spans="1:10" x14ac:dyDescent="0.25">
      <c r="A11877">
        <v>97.642861809999999</v>
      </c>
      <c r="B11877">
        <v>70.576170000000005</v>
      </c>
      <c r="C11877">
        <v>160.73054329999999</v>
      </c>
      <c r="D11877">
        <v>618.8984021</v>
      </c>
      <c r="E11877" s="6">
        <v>751.27840119999996</v>
      </c>
      <c r="F11877">
        <v>2.432918344</v>
      </c>
      <c r="G11877">
        <v>314.96944619999999</v>
      </c>
      <c r="H11877">
        <v>58.107269469999999</v>
      </c>
      <c r="I11877">
        <v>43082.488194444442</v>
      </c>
      <c r="J11877" t="s">
        <v>19</v>
      </c>
    </row>
    <row r="11878" spans="1:10" x14ac:dyDescent="0.25">
      <c r="A11878">
        <v>97.763320789999995</v>
      </c>
      <c r="B11878">
        <v>65.544430000000006</v>
      </c>
      <c r="C11878">
        <v>160.7273529</v>
      </c>
      <c r="D11878">
        <v>613.19420000000002</v>
      </c>
      <c r="E11878" s="6">
        <v>751.27868039999998</v>
      </c>
      <c r="F11878">
        <v>1.623970983</v>
      </c>
      <c r="G11878">
        <v>314.9745388</v>
      </c>
      <c r="H11878">
        <v>58.103476630000003</v>
      </c>
      <c r="I11878">
        <v>43082.488194444442</v>
      </c>
      <c r="J11878" t="s">
        <v>19</v>
      </c>
    </row>
    <row r="11879" spans="1:10" x14ac:dyDescent="0.25">
      <c r="A11879">
        <v>97.884684579999998</v>
      </c>
      <c r="B11879">
        <v>67.540395279999998</v>
      </c>
      <c r="C11879">
        <v>160.72413850000001</v>
      </c>
      <c r="D11879">
        <v>628.89499999999998</v>
      </c>
      <c r="E11879" s="6">
        <v>751.2789616</v>
      </c>
      <c r="F11879">
        <v>0.80894736099999998</v>
      </c>
      <c r="G11879">
        <v>314.97966960000002</v>
      </c>
      <c r="H11879">
        <v>58.099655310000003</v>
      </c>
      <c r="I11879">
        <v>43082.488194444442</v>
      </c>
      <c r="J11879" t="s">
        <v>19</v>
      </c>
    </row>
    <row r="11880" spans="1:10" x14ac:dyDescent="0.25">
      <c r="A11880">
        <v>98.005143570000001</v>
      </c>
      <c r="B11880">
        <v>69.521479999999997</v>
      </c>
      <c r="C11880">
        <v>160.72094809999999</v>
      </c>
      <c r="D11880">
        <v>613.58669999999995</v>
      </c>
      <c r="E11880" s="6">
        <v>751.27924080000003</v>
      </c>
      <c r="F11880">
        <v>0</v>
      </c>
      <c r="G11880">
        <v>314.98476219999998</v>
      </c>
      <c r="H11880">
        <v>58.095862480000001</v>
      </c>
      <c r="I11880">
        <v>43082.488194444442</v>
      </c>
      <c r="J11880" t="s">
        <v>19</v>
      </c>
    </row>
    <row r="11881" spans="1:10" x14ac:dyDescent="0.25">
      <c r="A11881">
        <v>98.116192650000002</v>
      </c>
      <c r="B11881">
        <v>68.863154219999998</v>
      </c>
      <c r="C11881">
        <v>160.71800690000001</v>
      </c>
      <c r="D11881">
        <v>599.22050000000002</v>
      </c>
      <c r="E11881" s="6">
        <v>751.27949809999996</v>
      </c>
      <c r="F11881">
        <v>6.4438959999999996</v>
      </c>
      <c r="G11881">
        <v>314.98945700000002</v>
      </c>
      <c r="H11881">
        <v>58.09236593</v>
      </c>
      <c r="I11881">
        <v>43082.488194444442</v>
      </c>
      <c r="J11881" t="s">
        <v>19</v>
      </c>
    </row>
    <row r="11882" spans="1:10" x14ac:dyDescent="0.25">
      <c r="A11882">
        <v>98.246061539999999</v>
      </c>
      <c r="B11882">
        <v>68.093260000000001</v>
      </c>
      <c r="C11882">
        <v>160.7145673</v>
      </c>
      <c r="D11882">
        <v>622.14359999999999</v>
      </c>
      <c r="E11882" s="6">
        <v>751.27979909999999</v>
      </c>
      <c r="F11882">
        <v>3.1128738079999998</v>
      </c>
      <c r="G11882">
        <v>314.9949474</v>
      </c>
      <c r="H11882">
        <v>58.088276810000004</v>
      </c>
      <c r="I11882">
        <v>43082.488194444442</v>
      </c>
      <c r="J11882" t="s">
        <v>19</v>
      </c>
    </row>
    <row r="11883" spans="1:10" x14ac:dyDescent="0.25">
      <c r="A11883">
        <v>98.367425339999997</v>
      </c>
      <c r="B11883">
        <v>68.137572149999997</v>
      </c>
      <c r="C11883">
        <v>160.71135290000001</v>
      </c>
      <c r="D11883">
        <v>618.59332099999995</v>
      </c>
      <c r="E11883" s="6">
        <v>751.28008030000001</v>
      </c>
      <c r="F11883">
        <v>0</v>
      </c>
      <c r="G11883">
        <v>315.00007820000002</v>
      </c>
      <c r="H11883">
        <v>58.084455490000003</v>
      </c>
      <c r="I11883">
        <v>43082.488194444442</v>
      </c>
      <c r="J11883" t="s">
        <v>19</v>
      </c>
    </row>
    <row r="11884" spans="1:10" x14ac:dyDescent="0.25">
      <c r="A11884">
        <v>98.608343309999995</v>
      </c>
      <c r="B11884">
        <v>68.225535730000004</v>
      </c>
      <c r="C11884">
        <v>160.70497209999999</v>
      </c>
      <c r="D11884">
        <v>611.54570000000001</v>
      </c>
      <c r="E11884" s="6">
        <v>751.28063859999997</v>
      </c>
      <c r="F11884">
        <v>6.9389839999999996</v>
      </c>
      <c r="G11884">
        <v>315.01026339999999</v>
      </c>
      <c r="H11884">
        <v>58.076869819999999</v>
      </c>
      <c r="I11884">
        <v>43082.488194444442</v>
      </c>
      <c r="J11884" t="s">
        <v>19</v>
      </c>
    </row>
    <row r="11885" spans="1:10" x14ac:dyDescent="0.25">
      <c r="A11885">
        <v>98.849200969999998</v>
      </c>
      <c r="B11885">
        <v>68.313477280000001</v>
      </c>
      <c r="C11885">
        <v>160.6985928</v>
      </c>
      <c r="D11885">
        <v>600.8691</v>
      </c>
      <c r="E11885" s="6">
        <v>751.28119679999998</v>
      </c>
      <c r="F11885">
        <v>5.8728651330000003</v>
      </c>
      <c r="G11885">
        <v>315.02044599999999</v>
      </c>
      <c r="H11885">
        <v>58.069286050000002</v>
      </c>
      <c r="I11885">
        <v>43082.488194444442</v>
      </c>
      <c r="J11885" t="s">
        <v>19</v>
      </c>
    </row>
    <row r="11886" spans="1:10" x14ac:dyDescent="0.25">
      <c r="A11886">
        <v>98.969659960000001</v>
      </c>
      <c r="B11886">
        <v>68.357459070000004</v>
      </c>
      <c r="C11886">
        <v>160.69540240000001</v>
      </c>
      <c r="D11886">
        <v>632.11360000000002</v>
      </c>
      <c r="E11886" s="6">
        <v>751.281476</v>
      </c>
      <c r="F11886">
        <v>5.3396722109999999</v>
      </c>
      <c r="G11886">
        <v>315.0255386</v>
      </c>
      <c r="H11886">
        <v>58.06549321</v>
      </c>
      <c r="I11886">
        <v>43082.488194444442</v>
      </c>
      <c r="J11886" t="s">
        <v>19</v>
      </c>
    </row>
    <row r="11887" spans="1:10" x14ac:dyDescent="0.25">
      <c r="A11887">
        <v>99.21148273</v>
      </c>
      <c r="B11887">
        <v>68.445753010000004</v>
      </c>
      <c r="C11887">
        <v>160.68899759999999</v>
      </c>
      <c r="D11887">
        <v>620.024</v>
      </c>
      <c r="E11887" s="6">
        <v>751.28203640000004</v>
      </c>
      <c r="F11887">
        <v>4.2692813840000001</v>
      </c>
      <c r="G11887">
        <v>315.03576199999998</v>
      </c>
      <c r="H11887">
        <v>58.057879059999998</v>
      </c>
      <c r="I11887">
        <v>43082.488194444442</v>
      </c>
      <c r="J11887" t="s">
        <v>19</v>
      </c>
    </row>
    <row r="11888" spans="1:10" x14ac:dyDescent="0.25">
      <c r="A11888">
        <v>99.694223489999999</v>
      </c>
      <c r="B11888">
        <v>68.622010529999997</v>
      </c>
      <c r="C11888">
        <v>160.67621199999999</v>
      </c>
      <c r="D11888">
        <v>593.17570000000001</v>
      </c>
      <c r="E11888" s="6">
        <v>751.28315510000004</v>
      </c>
      <c r="F11888">
        <v>2.1325047119999998</v>
      </c>
      <c r="G11888">
        <v>315.05617059999997</v>
      </c>
      <c r="H11888">
        <v>58.042679229999997</v>
      </c>
      <c r="I11888">
        <v>43082.488194444442</v>
      </c>
      <c r="J11888" t="s">
        <v>19</v>
      </c>
    </row>
    <row r="11889" spans="1:10" x14ac:dyDescent="0.25">
      <c r="A11889">
        <v>99.925731540000001</v>
      </c>
      <c r="B11889">
        <v>68.706538370000004</v>
      </c>
      <c r="C11889">
        <v>160.67008039999999</v>
      </c>
      <c r="D11889">
        <v>628.97349999999994</v>
      </c>
      <c r="E11889" s="6">
        <v>751.2836916</v>
      </c>
      <c r="F11889">
        <v>1.1077704289999999</v>
      </c>
      <c r="G11889">
        <v>315.06595800000002</v>
      </c>
      <c r="H11889">
        <v>58.035389850000001</v>
      </c>
      <c r="I11889">
        <v>43082.488194444442</v>
      </c>
      <c r="J11889" t="s">
        <v>19</v>
      </c>
    </row>
    <row r="11890" spans="1:10" x14ac:dyDescent="0.25">
      <c r="A11890">
        <v>100.1759991</v>
      </c>
      <c r="B11890">
        <v>68.797915669999995</v>
      </c>
      <c r="C11890">
        <v>160.66345190000001</v>
      </c>
      <c r="D11890">
        <v>621.44422859999997</v>
      </c>
      <c r="E11890" s="6">
        <v>751.28427160000001</v>
      </c>
      <c r="F11890">
        <v>0</v>
      </c>
      <c r="G11890">
        <v>315.0765384</v>
      </c>
      <c r="H11890">
        <v>58.027509799999997</v>
      </c>
      <c r="I11890">
        <v>43082.488194444442</v>
      </c>
      <c r="J11890" t="s">
        <v>19</v>
      </c>
    </row>
    <row r="11891" spans="1:10" x14ac:dyDescent="0.25">
      <c r="A11891">
        <v>100.4084723</v>
      </c>
      <c r="B11891">
        <v>68.882795889999997</v>
      </c>
      <c r="C11891">
        <v>160.65729469999999</v>
      </c>
      <c r="D11891">
        <v>614.45029999999997</v>
      </c>
      <c r="E11891" s="6">
        <v>751.2848103</v>
      </c>
      <c r="F11891">
        <v>4.6952760519999996</v>
      </c>
      <c r="G11891">
        <v>315.08636660000002</v>
      </c>
      <c r="H11891">
        <v>58.020190020000001</v>
      </c>
      <c r="I11891">
        <v>43082.488194444442</v>
      </c>
      <c r="J11891" t="s">
        <v>19</v>
      </c>
    </row>
    <row r="11892" spans="1:10" x14ac:dyDescent="0.25">
      <c r="A11892">
        <v>100.528871</v>
      </c>
      <c r="B11892">
        <v>68.926755659999998</v>
      </c>
      <c r="C11892">
        <v>160.65410589999999</v>
      </c>
      <c r="D11892">
        <v>634.39030000000002</v>
      </c>
      <c r="E11892" s="6">
        <v>751.28508929999998</v>
      </c>
      <c r="F11892">
        <v>7.126976</v>
      </c>
      <c r="G11892">
        <v>315.09145660000001</v>
      </c>
      <c r="H11892">
        <v>58.01639909</v>
      </c>
      <c r="I11892">
        <v>43082.488194444442</v>
      </c>
      <c r="J11892" t="s">
        <v>19</v>
      </c>
    </row>
    <row r="11893" spans="1:10" x14ac:dyDescent="0.25">
      <c r="A11893">
        <v>100.893083</v>
      </c>
      <c r="B11893">
        <v>69.059736150000006</v>
      </c>
      <c r="C11893">
        <v>160.64445950000001</v>
      </c>
      <c r="D11893">
        <v>621.90809999999999</v>
      </c>
      <c r="E11893" s="6">
        <v>751.28593339999998</v>
      </c>
      <c r="F11893">
        <v>5.4722547129999999</v>
      </c>
      <c r="G11893">
        <v>315.10685419999999</v>
      </c>
      <c r="H11893">
        <v>58.004931319999997</v>
      </c>
      <c r="I11893">
        <v>43082.488194444442</v>
      </c>
      <c r="J11893" t="s">
        <v>19</v>
      </c>
    </row>
    <row r="11894" spans="1:10" x14ac:dyDescent="0.25">
      <c r="A11894">
        <v>101.3833034</v>
      </c>
      <c r="B11894">
        <v>69.238724629999993</v>
      </c>
      <c r="C11894">
        <v>160.6314758</v>
      </c>
      <c r="D11894">
        <v>601.26160000000004</v>
      </c>
      <c r="E11894" s="6">
        <v>751.28706939999995</v>
      </c>
      <c r="F11894">
        <v>3.2450405</v>
      </c>
      <c r="G11894">
        <v>315.12757900000003</v>
      </c>
      <c r="H11894">
        <v>57.989495990000002</v>
      </c>
      <c r="I11894">
        <v>43082.488888888889</v>
      </c>
      <c r="J11894" t="s">
        <v>19</v>
      </c>
    </row>
    <row r="11895" spans="1:10" x14ac:dyDescent="0.25">
      <c r="A11895">
        <v>101.49435250000001</v>
      </c>
      <c r="B11895">
        <v>69.279270690000004</v>
      </c>
      <c r="C11895">
        <v>160.62853459999999</v>
      </c>
      <c r="D11895">
        <v>616.96249999999998</v>
      </c>
      <c r="E11895" s="6">
        <v>751.28732679999996</v>
      </c>
      <c r="F11895">
        <v>2.740512185</v>
      </c>
      <c r="G11895">
        <v>315.13227380000001</v>
      </c>
      <c r="H11895">
        <v>57.985999440000001</v>
      </c>
      <c r="I11895">
        <v>43082.488888888889</v>
      </c>
      <c r="J11895" t="s">
        <v>19</v>
      </c>
    </row>
    <row r="11896" spans="1:10" x14ac:dyDescent="0.25">
      <c r="A11896">
        <v>101.7352704</v>
      </c>
      <c r="B11896">
        <v>69.367234269999997</v>
      </c>
      <c r="C11896">
        <v>160.62215380000001</v>
      </c>
      <c r="D11896">
        <v>627.4819</v>
      </c>
      <c r="E11896" s="6">
        <v>751.28788510000004</v>
      </c>
      <c r="F11896">
        <v>1.6459516300000001</v>
      </c>
      <c r="G11896">
        <v>315.14245899999997</v>
      </c>
      <c r="H11896">
        <v>57.978413770000003</v>
      </c>
      <c r="I11896">
        <v>43082.488888888889</v>
      </c>
      <c r="J11896" t="s">
        <v>19</v>
      </c>
    </row>
    <row r="11897" spans="1:10" x14ac:dyDescent="0.25">
      <c r="A11897">
        <v>101.98650309999999</v>
      </c>
      <c r="B11897">
        <v>69.458963940000004</v>
      </c>
      <c r="C11897">
        <v>160.61549969999999</v>
      </c>
      <c r="D11897">
        <v>606.59990000000005</v>
      </c>
      <c r="E11897" s="6">
        <v>751.28846729999998</v>
      </c>
      <c r="F11897">
        <v>0.50452831499999995</v>
      </c>
      <c r="G11897">
        <v>315.15308019999998</v>
      </c>
      <c r="H11897">
        <v>57.97050333</v>
      </c>
      <c r="I11897">
        <v>43082.488888888889</v>
      </c>
      <c r="J11897" t="s">
        <v>19</v>
      </c>
    </row>
    <row r="11898" spans="1:10" x14ac:dyDescent="0.25">
      <c r="A11898">
        <v>102.0975522</v>
      </c>
      <c r="B11898">
        <v>69.499510000000001</v>
      </c>
      <c r="C11898">
        <v>160.6125586</v>
      </c>
      <c r="D11898">
        <v>594.74580000000003</v>
      </c>
      <c r="E11898" s="6">
        <v>751.28872460000002</v>
      </c>
      <c r="F11898">
        <v>0</v>
      </c>
      <c r="G11898">
        <v>315.15777500000002</v>
      </c>
      <c r="H11898">
        <v>57.967006779999998</v>
      </c>
      <c r="I11898">
        <v>43082.488888888889</v>
      </c>
      <c r="J11898" t="s">
        <v>19</v>
      </c>
    </row>
    <row r="11899" spans="1:10" x14ac:dyDescent="0.25">
      <c r="A11899">
        <v>102.2273608</v>
      </c>
      <c r="B11899">
        <v>66.027829999999994</v>
      </c>
      <c r="C11899">
        <v>160.60912049999999</v>
      </c>
      <c r="D11899">
        <v>614.05780000000004</v>
      </c>
      <c r="E11899" s="6">
        <v>751.28902549999998</v>
      </c>
      <c r="F11899">
        <v>3.1794132249999998</v>
      </c>
      <c r="G11899">
        <v>315.16326279999998</v>
      </c>
      <c r="H11899">
        <v>57.962919560000003</v>
      </c>
      <c r="I11899">
        <v>43082.488888888889</v>
      </c>
      <c r="J11899" t="s">
        <v>19</v>
      </c>
    </row>
    <row r="11900" spans="1:10" x14ac:dyDescent="0.25">
      <c r="A11900">
        <v>102.3478198</v>
      </c>
      <c r="B11900">
        <v>68.378905000000003</v>
      </c>
      <c r="C11900">
        <v>160.60593009999999</v>
      </c>
      <c r="D11900">
        <v>621.90809999999999</v>
      </c>
      <c r="E11900" s="6">
        <v>751.28930460000004</v>
      </c>
      <c r="F11900">
        <v>6.1298260000000004</v>
      </c>
      <c r="G11900">
        <v>315.1683554</v>
      </c>
      <c r="H11900">
        <v>57.95912672</v>
      </c>
      <c r="I11900">
        <v>43082.488888888889</v>
      </c>
      <c r="J11900" t="s">
        <v>19</v>
      </c>
    </row>
    <row r="11901" spans="1:10" x14ac:dyDescent="0.25">
      <c r="A11901">
        <v>102.46827879999999</v>
      </c>
      <c r="B11901">
        <v>70.729979999999998</v>
      </c>
      <c r="C11901">
        <v>160.6027397</v>
      </c>
      <c r="D11901">
        <v>629.75840000000005</v>
      </c>
      <c r="E11901" s="6">
        <v>751.28958379999995</v>
      </c>
      <c r="F11901">
        <v>5.1094657090000002</v>
      </c>
      <c r="G11901">
        <v>315.17344800000001</v>
      </c>
      <c r="H11901">
        <v>57.955333889999999</v>
      </c>
      <c r="I11901">
        <v>43082.488888888889</v>
      </c>
      <c r="J11901" t="s">
        <v>19</v>
      </c>
    </row>
    <row r="11902" spans="1:10" x14ac:dyDescent="0.25">
      <c r="A11902">
        <v>102.5896426</v>
      </c>
      <c r="B11902">
        <v>70.703453580000001</v>
      </c>
      <c r="C11902">
        <v>160.59952530000001</v>
      </c>
      <c r="D11902">
        <v>618.21839999999997</v>
      </c>
      <c r="E11902" s="6">
        <v>751.28986499999996</v>
      </c>
      <c r="F11902">
        <v>4.0814411650000002</v>
      </c>
      <c r="G11902">
        <v>315.17857880000003</v>
      </c>
      <c r="H11902">
        <v>57.951512569999998</v>
      </c>
      <c r="I11902">
        <v>43082.488888888889</v>
      </c>
      <c r="J11902" t="s">
        <v>19</v>
      </c>
    </row>
    <row r="11903" spans="1:10" x14ac:dyDescent="0.25">
      <c r="A11903">
        <v>102.9453494</v>
      </c>
      <c r="B11903">
        <v>70.625706899999997</v>
      </c>
      <c r="C11903">
        <v>160.59010420000001</v>
      </c>
      <c r="D11903">
        <v>592.78319999999997</v>
      </c>
      <c r="E11903" s="6">
        <v>751.29068930000005</v>
      </c>
      <c r="F11903">
        <v>1.0683891990000001</v>
      </c>
      <c r="G11903">
        <v>315.19361689999999</v>
      </c>
      <c r="H11903">
        <v>57.940312599999999</v>
      </c>
      <c r="I11903">
        <v>43082.488888888889</v>
      </c>
      <c r="J11903" t="s">
        <v>19</v>
      </c>
    </row>
    <row r="11904" spans="1:10" x14ac:dyDescent="0.25">
      <c r="A11904">
        <v>103.0714785</v>
      </c>
      <c r="B11904">
        <v>70.598138939999998</v>
      </c>
      <c r="C11904">
        <v>160.58676360000001</v>
      </c>
      <c r="D11904">
        <v>621.90809999999999</v>
      </c>
      <c r="E11904" s="6">
        <v>751.29098160000001</v>
      </c>
      <c r="F11904">
        <v>0</v>
      </c>
      <c r="G11904">
        <v>315.19894920000002</v>
      </c>
      <c r="H11904">
        <v>57.936341229999996</v>
      </c>
      <c r="I11904">
        <v>43082.488888888889</v>
      </c>
      <c r="J11904" t="s">
        <v>19</v>
      </c>
    </row>
    <row r="11905" spans="1:10" x14ac:dyDescent="0.25">
      <c r="A11905">
        <v>103.31330130000001</v>
      </c>
      <c r="B11905">
        <v>70.545283859999998</v>
      </c>
      <c r="C11905">
        <v>160.5803588</v>
      </c>
      <c r="D11905">
        <v>624.58296399999995</v>
      </c>
      <c r="E11905" s="6">
        <v>751.29154200000005</v>
      </c>
      <c r="F11905">
        <v>6.239077</v>
      </c>
      <c r="G11905">
        <v>315.20917259999999</v>
      </c>
      <c r="H11905">
        <v>57.928727070000001</v>
      </c>
      <c r="I11905">
        <v>43082.488888888889</v>
      </c>
      <c r="J11905" t="s">
        <v>19</v>
      </c>
    </row>
    <row r="11906" spans="1:10" x14ac:dyDescent="0.25">
      <c r="A11906">
        <v>104.1573587</v>
      </c>
      <c r="B11906">
        <v>70.36079866</v>
      </c>
      <c r="C11906">
        <v>160.55800350000001</v>
      </c>
      <c r="D11906">
        <v>633.91930000000002</v>
      </c>
      <c r="E11906" s="6">
        <v>751.29349809999997</v>
      </c>
      <c r="F11906">
        <v>1.3894267280000001</v>
      </c>
      <c r="G11906">
        <v>315.2448564</v>
      </c>
      <c r="H11906">
        <v>57.902150650000003</v>
      </c>
      <c r="I11906">
        <v>43082.488888888889</v>
      </c>
      <c r="J11906" t="s">
        <v>19</v>
      </c>
    </row>
    <row r="11907" spans="1:10" x14ac:dyDescent="0.25">
      <c r="A11907">
        <v>104.2778177</v>
      </c>
      <c r="B11907">
        <v>70.334469999999996</v>
      </c>
      <c r="C11907">
        <v>160.55481309999999</v>
      </c>
      <c r="D11907">
        <v>613.9008</v>
      </c>
      <c r="E11907" s="6">
        <v>751.29377720000002</v>
      </c>
      <c r="F11907">
        <v>0.69731270899999998</v>
      </c>
      <c r="G11907">
        <v>315.24994900000002</v>
      </c>
      <c r="H11907">
        <v>57.89835781</v>
      </c>
      <c r="I11907">
        <v>43082.488888888889</v>
      </c>
      <c r="J11907" t="s">
        <v>19</v>
      </c>
    </row>
    <row r="11908" spans="1:10" x14ac:dyDescent="0.25">
      <c r="A11908">
        <v>104.3991815</v>
      </c>
      <c r="B11908">
        <v>67.887268739999996</v>
      </c>
      <c r="C11908">
        <v>160.5515987</v>
      </c>
      <c r="D11908">
        <v>631.17160000000001</v>
      </c>
      <c r="E11908" s="6">
        <v>751.29405850000001</v>
      </c>
      <c r="F11908">
        <v>0</v>
      </c>
      <c r="G11908">
        <v>315.25507979999998</v>
      </c>
      <c r="H11908">
        <v>57.89453649</v>
      </c>
      <c r="I11908">
        <v>43082.488888888889</v>
      </c>
      <c r="J11908" t="s">
        <v>19</v>
      </c>
    </row>
    <row r="11909" spans="1:10" x14ac:dyDescent="0.25">
      <c r="A11909">
        <v>104.51210039999999</v>
      </c>
      <c r="B11909">
        <v>65.610349999999997</v>
      </c>
      <c r="C11909">
        <v>160.548608</v>
      </c>
      <c r="D11909">
        <v>622.55620499999998</v>
      </c>
      <c r="E11909" s="6">
        <v>751.29432020000002</v>
      </c>
      <c r="F11909">
        <v>2.990826416</v>
      </c>
      <c r="G11909">
        <v>315.25985359999999</v>
      </c>
      <c r="H11909">
        <v>57.890981060000001</v>
      </c>
      <c r="I11909">
        <v>43082.488888888889</v>
      </c>
      <c r="J11909" t="s">
        <v>19</v>
      </c>
    </row>
    <row r="11910" spans="1:10" x14ac:dyDescent="0.25">
      <c r="A11910">
        <v>104.6306895</v>
      </c>
      <c r="B11910">
        <v>70.664060000000006</v>
      </c>
      <c r="C11910">
        <v>160.5454671</v>
      </c>
      <c r="D11910">
        <v>613.50819999999999</v>
      </c>
      <c r="E11910" s="6">
        <v>751.29459499999996</v>
      </c>
      <c r="F11910">
        <v>6.1318330000000003</v>
      </c>
      <c r="G11910">
        <v>315.26486720000003</v>
      </c>
      <c r="H11910">
        <v>57.887247109999997</v>
      </c>
      <c r="I11910">
        <v>43082.488888888889</v>
      </c>
      <c r="J11910" t="s">
        <v>19</v>
      </c>
    </row>
    <row r="11911" spans="1:10" x14ac:dyDescent="0.25">
      <c r="A11911">
        <v>104.76055839999999</v>
      </c>
      <c r="B11911">
        <v>68.137209999999996</v>
      </c>
      <c r="C11911">
        <v>160.54202739999999</v>
      </c>
      <c r="D11911">
        <v>625.44079999999997</v>
      </c>
      <c r="E11911" s="6">
        <v>751.29489599999999</v>
      </c>
      <c r="F11911">
        <v>4.8115172619999997</v>
      </c>
      <c r="G11911">
        <v>315.27035760000001</v>
      </c>
      <c r="H11911">
        <v>57.883157990000001</v>
      </c>
      <c r="I11911">
        <v>43082.489583333336</v>
      </c>
      <c r="J11911" t="s">
        <v>19</v>
      </c>
    </row>
    <row r="11912" spans="1:10" x14ac:dyDescent="0.25">
      <c r="A11912">
        <v>104.8809571</v>
      </c>
      <c r="B11912">
        <v>73.586429999999993</v>
      </c>
      <c r="C11912">
        <v>160.53883859999999</v>
      </c>
      <c r="D11912">
        <v>631.53813449999996</v>
      </c>
      <c r="E11912" s="6">
        <v>751.29517499999997</v>
      </c>
      <c r="F11912">
        <v>3.587480969</v>
      </c>
      <c r="G11912">
        <v>315.27544760000001</v>
      </c>
      <c r="H11912">
        <v>57.879367049999999</v>
      </c>
      <c r="I11912">
        <v>43082.489583333336</v>
      </c>
      <c r="J11912" t="s">
        <v>19</v>
      </c>
    </row>
    <row r="11913" spans="1:10" x14ac:dyDescent="0.25">
      <c r="A11913">
        <v>105.0023812</v>
      </c>
      <c r="B11913">
        <v>69.082030000000003</v>
      </c>
      <c r="C11913">
        <v>160.53562260000001</v>
      </c>
      <c r="D11913">
        <v>637.68740000000003</v>
      </c>
      <c r="E11913" s="6">
        <v>751.29545640000003</v>
      </c>
      <c r="F11913">
        <v>2.3530195420000002</v>
      </c>
      <c r="G11913">
        <v>315.28058099999998</v>
      </c>
      <c r="H11913">
        <v>57.875543829999998</v>
      </c>
      <c r="I11913">
        <v>43082.489583333336</v>
      </c>
      <c r="J11913" t="s">
        <v>19</v>
      </c>
    </row>
    <row r="11914" spans="1:10" x14ac:dyDescent="0.25">
      <c r="A11914">
        <v>105.1134303</v>
      </c>
      <c r="B11914">
        <v>70.315504730000001</v>
      </c>
      <c r="C11914">
        <v>160.5326815</v>
      </c>
      <c r="D11914">
        <v>620.41650000000004</v>
      </c>
      <c r="E11914" s="6">
        <v>751.29571369999996</v>
      </c>
      <c r="F11914">
        <v>1.2240362929999999</v>
      </c>
      <c r="G11914">
        <v>315.28527580000002</v>
      </c>
      <c r="H11914">
        <v>57.872047279999997</v>
      </c>
      <c r="I11914">
        <v>43082.489583333336</v>
      </c>
      <c r="J11914" t="s">
        <v>19</v>
      </c>
    </row>
    <row r="11915" spans="1:10" x14ac:dyDescent="0.25">
      <c r="A11915">
        <v>105.23382890000001</v>
      </c>
      <c r="B11915">
        <v>71.652829999999994</v>
      </c>
      <c r="C11915">
        <v>160.5294926</v>
      </c>
      <c r="D11915">
        <v>610.25734599999998</v>
      </c>
      <c r="E11915" s="6">
        <v>751.29599270000006</v>
      </c>
      <c r="F11915">
        <v>0</v>
      </c>
      <c r="G11915">
        <v>315.29036580000002</v>
      </c>
      <c r="H11915">
        <v>57.868256350000003</v>
      </c>
      <c r="I11915">
        <v>43082.489583333336</v>
      </c>
      <c r="J11915" t="s">
        <v>19</v>
      </c>
    </row>
    <row r="11916" spans="1:10" x14ac:dyDescent="0.25">
      <c r="A11916">
        <v>105.3636978</v>
      </c>
      <c r="B11916">
        <v>71.245936729999997</v>
      </c>
      <c r="C11916">
        <v>160.52605299999999</v>
      </c>
      <c r="D11916">
        <v>599.29909999999995</v>
      </c>
      <c r="E11916" s="6">
        <v>751.29629369999998</v>
      </c>
      <c r="F11916">
        <v>6.8452599999999997</v>
      </c>
      <c r="G11916">
        <v>315.2958562</v>
      </c>
      <c r="H11916">
        <v>57.86416723</v>
      </c>
      <c r="I11916">
        <v>43082.489583333336</v>
      </c>
      <c r="J11916" t="s">
        <v>19</v>
      </c>
    </row>
    <row r="11917" spans="1:10" x14ac:dyDescent="0.25">
      <c r="A11917">
        <v>105.48415679999999</v>
      </c>
      <c r="B11917">
        <v>70.868525770000005</v>
      </c>
      <c r="C11917">
        <v>160.5228626</v>
      </c>
      <c r="D11917">
        <v>622.85019999999997</v>
      </c>
      <c r="E11917" s="6">
        <v>751.2965729</v>
      </c>
      <c r="F11917">
        <v>6.224235824</v>
      </c>
      <c r="G11917">
        <v>315.30094880000001</v>
      </c>
      <c r="H11917">
        <v>57.860374389999997</v>
      </c>
      <c r="I11917">
        <v>43082.489583333336</v>
      </c>
      <c r="J11917" t="s">
        <v>19</v>
      </c>
    </row>
    <row r="11918" spans="1:10" x14ac:dyDescent="0.25">
      <c r="A11918">
        <v>105.60552060000001</v>
      </c>
      <c r="B11918">
        <v>70.488280000000003</v>
      </c>
      <c r="C11918">
        <v>160.51964820000001</v>
      </c>
      <c r="D11918">
        <v>612.40920000000006</v>
      </c>
      <c r="E11918" s="6">
        <v>751.29685410000002</v>
      </c>
      <c r="F11918">
        <v>5.5985470099999999</v>
      </c>
      <c r="G11918">
        <v>315.30607959999998</v>
      </c>
      <c r="H11918">
        <v>57.856553069999997</v>
      </c>
      <c r="I11918">
        <v>43082.489583333336</v>
      </c>
      <c r="J11918" t="s">
        <v>19</v>
      </c>
    </row>
    <row r="11919" spans="1:10" x14ac:dyDescent="0.25">
      <c r="A11919">
        <v>105.8370287</v>
      </c>
      <c r="B11919">
        <v>69.824015880000005</v>
      </c>
      <c r="C11919">
        <v>160.5135166</v>
      </c>
      <c r="D11919">
        <v>626.22590000000002</v>
      </c>
      <c r="E11919" s="6">
        <v>751.29739059999997</v>
      </c>
      <c r="F11919">
        <v>4.4050112810000002</v>
      </c>
      <c r="G11919">
        <v>315.31586700000003</v>
      </c>
      <c r="H11919">
        <v>57.849263690000001</v>
      </c>
      <c r="I11919">
        <v>43082.489583333336</v>
      </c>
      <c r="J11919" t="s">
        <v>19</v>
      </c>
    </row>
    <row r="11920" spans="1:10" x14ac:dyDescent="0.25">
      <c r="A11920">
        <v>106.2087203</v>
      </c>
      <c r="B11920">
        <v>68.757524119999999</v>
      </c>
      <c r="C11920">
        <v>160.50367209999999</v>
      </c>
      <c r="D11920">
        <v>598.27840000000003</v>
      </c>
      <c r="E11920" s="6">
        <v>751.29825200000005</v>
      </c>
      <c r="F11920">
        <v>2.4887614170000001</v>
      </c>
      <c r="G11920">
        <v>315.33158079999998</v>
      </c>
      <c r="H11920">
        <v>57.837560410000002</v>
      </c>
      <c r="I11920">
        <v>43082.489583333336</v>
      </c>
      <c r="J11920" t="s">
        <v>19</v>
      </c>
    </row>
    <row r="11921" spans="1:10" x14ac:dyDescent="0.25">
      <c r="A11921">
        <v>106.4402284</v>
      </c>
      <c r="B11921">
        <v>68.093260000000001</v>
      </c>
      <c r="C11921">
        <v>160.49754050000001</v>
      </c>
      <c r="D11921">
        <v>632.19209999999998</v>
      </c>
      <c r="E11921" s="6">
        <v>751.2987885</v>
      </c>
      <c r="F11921">
        <v>1.2952256879999999</v>
      </c>
      <c r="G11921">
        <v>315.34136819999998</v>
      </c>
      <c r="H11921">
        <v>57.830271029999999</v>
      </c>
      <c r="I11921">
        <v>43082.489583333336</v>
      </c>
      <c r="J11921" t="s">
        <v>19</v>
      </c>
    </row>
    <row r="11922" spans="1:10" x14ac:dyDescent="0.25">
      <c r="A11922">
        <v>106.570037</v>
      </c>
      <c r="B11922">
        <v>71.894530000000003</v>
      </c>
      <c r="C11922">
        <v>160.4941025</v>
      </c>
      <c r="D11922">
        <v>625.58470569999997</v>
      </c>
      <c r="E11922" s="6">
        <v>751.29908929999999</v>
      </c>
      <c r="F11922">
        <v>0.625999843</v>
      </c>
      <c r="G11922">
        <v>315.346856</v>
      </c>
      <c r="H11922">
        <v>57.826183810000003</v>
      </c>
      <c r="I11922">
        <v>43082.489583333336</v>
      </c>
      <c r="J11922" t="s">
        <v>19</v>
      </c>
    </row>
    <row r="11923" spans="1:10" x14ac:dyDescent="0.25">
      <c r="A11923">
        <v>106.6914611</v>
      </c>
      <c r="B11923">
        <v>70.637092719999998</v>
      </c>
      <c r="C11923">
        <v>160.49088649999999</v>
      </c>
      <c r="D11923">
        <v>619.40409</v>
      </c>
      <c r="E11923" s="6">
        <v>751.29937070000005</v>
      </c>
      <c r="F11923">
        <v>0</v>
      </c>
      <c r="G11923">
        <v>315.35198939999998</v>
      </c>
      <c r="H11923">
        <v>57.822360580000002</v>
      </c>
      <c r="I11923">
        <v>43082.489583333336</v>
      </c>
      <c r="J11923" t="s">
        <v>19</v>
      </c>
    </row>
    <row r="11924" spans="1:10" x14ac:dyDescent="0.25">
      <c r="A11924">
        <v>106.81192009999999</v>
      </c>
      <c r="B11924">
        <v>69.389650000000003</v>
      </c>
      <c r="C11924">
        <v>160.48769609999999</v>
      </c>
      <c r="D11924">
        <v>613.27260000000001</v>
      </c>
      <c r="E11924" s="6">
        <v>751.29964989999996</v>
      </c>
      <c r="F11924">
        <v>6.2370340000000004</v>
      </c>
      <c r="G11924">
        <v>315.35708199999999</v>
      </c>
      <c r="H11924">
        <v>57.81856775</v>
      </c>
      <c r="I11924">
        <v>43082.489583333336</v>
      </c>
      <c r="J11924" t="s">
        <v>19</v>
      </c>
    </row>
    <row r="11925" spans="1:10" x14ac:dyDescent="0.25">
      <c r="A11925">
        <v>107.1732367</v>
      </c>
      <c r="B11925">
        <v>68.386328750000004</v>
      </c>
      <c r="C11925">
        <v>160.47812640000001</v>
      </c>
      <c r="D11925">
        <v>630.46500000000003</v>
      </c>
      <c r="E11925" s="6">
        <v>751.30048720000002</v>
      </c>
      <c r="F11925">
        <v>0</v>
      </c>
      <c r="G11925">
        <v>315.37235720000001</v>
      </c>
      <c r="H11925">
        <v>57.807191150000001</v>
      </c>
      <c r="I11925">
        <v>43082.489583333336</v>
      </c>
      <c r="J11925" t="s">
        <v>19</v>
      </c>
    </row>
    <row r="11926" spans="1:10" x14ac:dyDescent="0.25">
      <c r="A11926">
        <v>107.2946005</v>
      </c>
      <c r="B11926">
        <v>68.049319999999994</v>
      </c>
      <c r="C11926">
        <v>160.47491199999999</v>
      </c>
      <c r="D11926">
        <v>624.71280779999995</v>
      </c>
      <c r="E11926" s="6">
        <v>751.30076840000004</v>
      </c>
      <c r="F11926">
        <v>7.1254179999999998</v>
      </c>
      <c r="G11926">
        <v>315.37748800000003</v>
      </c>
      <c r="H11926">
        <v>57.80336982</v>
      </c>
      <c r="I11926">
        <v>43082.489583333336</v>
      </c>
      <c r="J11926" t="s">
        <v>19</v>
      </c>
    </row>
    <row r="11927" spans="1:10" x14ac:dyDescent="0.25">
      <c r="A11927">
        <v>107.4150595</v>
      </c>
      <c r="B11927">
        <v>72.092290000000006</v>
      </c>
      <c r="C11927">
        <v>160.4717216</v>
      </c>
      <c r="D11927">
        <v>619.00350000000003</v>
      </c>
      <c r="E11927" s="6">
        <v>751.30104759999995</v>
      </c>
      <c r="F11927">
        <v>6.5284695729999997</v>
      </c>
      <c r="G11927">
        <v>315.38258059999998</v>
      </c>
      <c r="H11927">
        <v>57.799576989999998</v>
      </c>
      <c r="I11927">
        <v>43082.489583333336</v>
      </c>
      <c r="J11927" t="s">
        <v>19</v>
      </c>
    </row>
    <row r="11928" spans="1:10" x14ac:dyDescent="0.25">
      <c r="A11928">
        <v>107.65597750000001</v>
      </c>
      <c r="B11928">
        <v>71.293681719999995</v>
      </c>
      <c r="C11928">
        <v>160.46534080000001</v>
      </c>
      <c r="D11928">
        <v>600.79060000000004</v>
      </c>
      <c r="E11928" s="6">
        <v>751.30160590000003</v>
      </c>
      <c r="F11928">
        <v>5.3345727180000004</v>
      </c>
      <c r="G11928">
        <v>315.39276580000001</v>
      </c>
      <c r="H11928">
        <v>57.791991320000001</v>
      </c>
      <c r="I11928">
        <v>43082.489583333336</v>
      </c>
      <c r="J11928" t="s">
        <v>19</v>
      </c>
    </row>
    <row r="11929" spans="1:10" x14ac:dyDescent="0.25">
      <c r="A11929">
        <v>107.7764365</v>
      </c>
      <c r="B11929">
        <v>70.894377579999997</v>
      </c>
      <c r="C11929">
        <v>160.46215029999999</v>
      </c>
      <c r="D11929">
        <v>632.42769999999996</v>
      </c>
      <c r="E11929" s="6">
        <v>751.30188510000005</v>
      </c>
      <c r="F11929">
        <v>4.7376242910000004</v>
      </c>
      <c r="G11929">
        <v>315.39785840000002</v>
      </c>
      <c r="H11929">
        <v>57.788198489999999</v>
      </c>
      <c r="I11929">
        <v>43082.489583333336</v>
      </c>
      <c r="J11929" t="s">
        <v>19</v>
      </c>
    </row>
    <row r="11930" spans="1:10" x14ac:dyDescent="0.25">
      <c r="A11930">
        <v>107.8978003</v>
      </c>
      <c r="B11930">
        <v>70.49207414</v>
      </c>
      <c r="C11930">
        <v>160.45893599999999</v>
      </c>
      <c r="D11930">
        <v>606.91390000000001</v>
      </c>
      <c r="E11930" s="6">
        <v>751.30216629999995</v>
      </c>
      <c r="F11930">
        <v>4.1361919929999997</v>
      </c>
      <c r="G11930">
        <v>315.40298919999998</v>
      </c>
      <c r="H11930">
        <v>57.784377159999998</v>
      </c>
      <c r="I11930">
        <v>43082.489583333336</v>
      </c>
      <c r="J11930" t="s">
        <v>19</v>
      </c>
    </row>
    <row r="11931" spans="1:10" x14ac:dyDescent="0.25">
      <c r="A11931">
        <v>108.0182592</v>
      </c>
      <c r="B11931">
        <v>70.092770000000002</v>
      </c>
      <c r="C11931">
        <v>160.45574550000001</v>
      </c>
      <c r="D11931">
        <v>634.39030000000002</v>
      </c>
      <c r="E11931" s="6">
        <v>751.30244549999998</v>
      </c>
      <c r="F11931">
        <v>3.5392435660000001</v>
      </c>
      <c r="G11931">
        <v>315.40808179999999</v>
      </c>
      <c r="H11931">
        <v>57.780584330000003</v>
      </c>
      <c r="I11931">
        <v>43082.489583333336</v>
      </c>
      <c r="J11931" t="s">
        <v>19</v>
      </c>
    </row>
    <row r="11932" spans="1:10" x14ac:dyDescent="0.25">
      <c r="A11932">
        <v>108.2591169</v>
      </c>
      <c r="B11932">
        <v>70.42620196</v>
      </c>
      <c r="C11932">
        <v>160.44936630000001</v>
      </c>
      <c r="D11932">
        <v>621.51559999999995</v>
      </c>
      <c r="E11932" s="6">
        <v>751.30300360000001</v>
      </c>
      <c r="F11932">
        <v>2.3456456129999999</v>
      </c>
      <c r="G11932">
        <v>315.4182644</v>
      </c>
      <c r="H11932">
        <v>57.77300056</v>
      </c>
      <c r="I11932">
        <v>43082.489583333336</v>
      </c>
      <c r="J11932" t="s">
        <v>19</v>
      </c>
    </row>
    <row r="11933" spans="1:10" x14ac:dyDescent="0.25">
      <c r="A11933">
        <v>108.501</v>
      </c>
      <c r="B11933">
        <v>70.761053480000001</v>
      </c>
      <c r="C11933">
        <v>160.44295990000001</v>
      </c>
      <c r="D11933">
        <v>603.85220000000004</v>
      </c>
      <c r="E11933" s="6">
        <v>751.30356419999998</v>
      </c>
      <c r="F11933">
        <v>1.146965987</v>
      </c>
      <c r="G11933">
        <v>315.42849039999999</v>
      </c>
      <c r="H11933">
        <v>57.765384500000003</v>
      </c>
      <c r="I11933">
        <v>43082.490277777775</v>
      </c>
      <c r="J11933" t="s">
        <v>19</v>
      </c>
    </row>
    <row r="11934" spans="1:10" x14ac:dyDescent="0.25">
      <c r="A11934">
        <v>96.771510710000001</v>
      </c>
      <c r="B11934">
        <v>70.927727709999999</v>
      </c>
      <c r="C11934">
        <v>160.4397711</v>
      </c>
      <c r="D11934">
        <v>629.52300000000002</v>
      </c>
      <c r="E11934" s="6">
        <v>751.30384319999996</v>
      </c>
      <c r="F11934">
        <v>0.55031646000000001</v>
      </c>
      <c r="G11934">
        <v>315.43358039999998</v>
      </c>
      <c r="H11934">
        <v>57.761593570000002</v>
      </c>
      <c r="I11934">
        <v>43082.490277777775</v>
      </c>
      <c r="J11934" t="s">
        <v>19</v>
      </c>
    </row>
    <row r="11935" spans="1:10" x14ac:dyDescent="0.25">
      <c r="A11935">
        <v>85.952879769999996</v>
      </c>
      <c r="B11935">
        <v>71.081458789999999</v>
      </c>
      <c r="C11935">
        <v>160.43682989999999</v>
      </c>
      <c r="D11935">
        <v>631.28058659999999</v>
      </c>
      <c r="E11935" s="6">
        <v>751.3041005</v>
      </c>
      <c r="F11935">
        <v>0</v>
      </c>
      <c r="G11935">
        <v>315.43827520000002</v>
      </c>
      <c r="H11935">
        <v>57.758097020000001</v>
      </c>
      <c r="I11935">
        <v>43082.490277777775</v>
      </c>
      <c r="J11935" t="s">
        <v>19</v>
      </c>
    </row>
    <row r="11936" spans="1:10" x14ac:dyDescent="0.25">
      <c r="A11936">
        <v>73.300780000000003</v>
      </c>
      <c r="B11936">
        <v>71.26124317</v>
      </c>
      <c r="C11936">
        <v>160.43339019999999</v>
      </c>
      <c r="D11936">
        <v>633.33603719999996</v>
      </c>
      <c r="E11936" s="6">
        <v>751.30440150000004</v>
      </c>
      <c r="F11936">
        <v>6.5493800000000002</v>
      </c>
      <c r="G11936">
        <v>315.44376560000001</v>
      </c>
      <c r="H11936">
        <v>57.754007899999998</v>
      </c>
      <c r="I11936">
        <v>43082.490277777775</v>
      </c>
      <c r="J11936" t="s">
        <v>19</v>
      </c>
    </row>
    <row r="11937" spans="1:10" x14ac:dyDescent="0.25">
      <c r="A11937">
        <v>61.962890000000002</v>
      </c>
      <c r="B11937">
        <v>71.596011200000007</v>
      </c>
      <c r="C11937">
        <v>160.42698540000001</v>
      </c>
      <c r="D11937">
        <v>637.16339479999999</v>
      </c>
      <c r="E11937" s="6">
        <v>751.30496189999997</v>
      </c>
      <c r="F11937">
        <v>4.3606116840000002</v>
      </c>
      <c r="G11937">
        <v>315.45398899999998</v>
      </c>
      <c r="H11937">
        <v>57.746393740000002</v>
      </c>
      <c r="I11937">
        <v>43082.490277777775</v>
      </c>
      <c r="J11937" t="s">
        <v>19</v>
      </c>
    </row>
    <row r="11938" spans="1:10" x14ac:dyDescent="0.25">
      <c r="A11938">
        <v>83.583979999999997</v>
      </c>
      <c r="B11938">
        <v>71.762768929999993</v>
      </c>
      <c r="C11938">
        <v>160.42379500000001</v>
      </c>
      <c r="D11938">
        <v>639.06991340000002</v>
      </c>
      <c r="E11938" s="6">
        <v>751.30524109999999</v>
      </c>
      <c r="F11938">
        <v>3.270322282</v>
      </c>
      <c r="G11938">
        <v>315.45908159999999</v>
      </c>
      <c r="H11938">
        <v>57.74260091</v>
      </c>
      <c r="I11938">
        <v>43082.490277777775</v>
      </c>
      <c r="J11938" t="s">
        <v>19</v>
      </c>
    </row>
    <row r="11939" spans="1:10" x14ac:dyDescent="0.25">
      <c r="A11939">
        <v>63.149410000000003</v>
      </c>
      <c r="B11939">
        <v>71.916499999999999</v>
      </c>
      <c r="C11939">
        <v>160.4208538</v>
      </c>
      <c r="D11939">
        <v>640.82749999999999</v>
      </c>
      <c r="E11939" s="6">
        <v>751.30549840000003</v>
      </c>
      <c r="F11939">
        <v>2.2652032850000001</v>
      </c>
      <c r="G11939">
        <v>315.46377639999997</v>
      </c>
      <c r="H11939">
        <v>57.739104359999999</v>
      </c>
      <c r="I11939">
        <v>43082.490277777775</v>
      </c>
      <c r="J11939" t="s">
        <v>19</v>
      </c>
    </row>
    <row r="11940" spans="1:10" x14ac:dyDescent="0.25">
      <c r="A11940">
        <v>61.595898120000001</v>
      </c>
      <c r="B11940">
        <v>67.214359999999999</v>
      </c>
      <c r="C11940">
        <v>160.4174142</v>
      </c>
      <c r="D11940">
        <v>624.34180000000003</v>
      </c>
      <c r="E11940" s="6">
        <v>751.30579939999996</v>
      </c>
      <c r="F11940">
        <v>1.0897434779999999</v>
      </c>
      <c r="G11940">
        <v>315.46926680000001</v>
      </c>
      <c r="H11940">
        <v>57.735015240000003</v>
      </c>
      <c r="I11940">
        <v>43082.490277777775</v>
      </c>
      <c r="J11940" t="s">
        <v>19</v>
      </c>
    </row>
    <row r="11941" spans="1:10" x14ac:dyDescent="0.25">
      <c r="A11941">
        <v>60.155670700000002</v>
      </c>
      <c r="B11941">
        <v>68.516186160000004</v>
      </c>
      <c r="C11941">
        <v>160.41422539999999</v>
      </c>
      <c r="D11941">
        <v>627.19389020000006</v>
      </c>
      <c r="E11941" s="6">
        <v>751.30607840000005</v>
      </c>
      <c r="F11941">
        <v>0</v>
      </c>
      <c r="G11941">
        <v>315.47435680000001</v>
      </c>
      <c r="H11941">
        <v>57.731224310000002</v>
      </c>
      <c r="I11941">
        <v>43082.490277777775</v>
      </c>
      <c r="J11941" t="s">
        <v>19</v>
      </c>
    </row>
    <row r="11942" spans="1:10" x14ac:dyDescent="0.25">
      <c r="A11942">
        <v>58.703176839999998</v>
      </c>
      <c r="B11942">
        <v>69.829099999999997</v>
      </c>
      <c r="C11942">
        <v>160.41100940000001</v>
      </c>
      <c r="D11942">
        <v>630.07027170000003</v>
      </c>
      <c r="E11942" s="6">
        <v>751.3063598</v>
      </c>
      <c r="F11942">
        <v>3.0778137729999999</v>
      </c>
      <c r="G11942">
        <v>315.47949019999999</v>
      </c>
      <c r="H11942">
        <v>57.72740108</v>
      </c>
      <c r="I11942">
        <v>43082.490277777775</v>
      </c>
      <c r="J11942" t="s">
        <v>19</v>
      </c>
    </row>
    <row r="11943" spans="1:10" x14ac:dyDescent="0.25">
      <c r="A11943">
        <v>57.262227920000001</v>
      </c>
      <c r="B11943">
        <v>69.992162410000006</v>
      </c>
      <c r="C11943">
        <v>160.40781899999999</v>
      </c>
      <c r="D11943">
        <v>632.92379080000001</v>
      </c>
      <c r="E11943" s="6">
        <v>751.30663890000005</v>
      </c>
      <c r="F11943">
        <v>6.1311640000000001</v>
      </c>
      <c r="G11943">
        <v>315.4845828</v>
      </c>
      <c r="H11943">
        <v>57.723608249999998</v>
      </c>
      <c r="I11943">
        <v>43082.490277777775</v>
      </c>
      <c r="J11943" t="s">
        <v>19</v>
      </c>
    </row>
    <row r="11944" spans="1:10" x14ac:dyDescent="0.25">
      <c r="A11944">
        <v>54.381051579999998</v>
      </c>
      <c r="B11944">
        <v>70.318205570000003</v>
      </c>
      <c r="C11944">
        <v>160.4014397</v>
      </c>
      <c r="D11944">
        <v>638.62940000000003</v>
      </c>
      <c r="E11944" s="6">
        <v>751.30719710000005</v>
      </c>
      <c r="F11944">
        <v>4.3815936439999996</v>
      </c>
      <c r="G11944">
        <v>315.49476540000001</v>
      </c>
      <c r="H11944">
        <v>57.716024480000002</v>
      </c>
      <c r="I11944">
        <v>43082.490277777775</v>
      </c>
      <c r="J11944" t="s">
        <v>19</v>
      </c>
    </row>
    <row r="11945" spans="1:10" x14ac:dyDescent="0.25">
      <c r="A11945">
        <v>52.92855789</v>
      </c>
      <c r="B11945">
        <v>70.482574420000006</v>
      </c>
      <c r="C11945">
        <v>160.39822369999999</v>
      </c>
      <c r="D11945">
        <v>608.87649999999996</v>
      </c>
      <c r="E11945" s="6">
        <v>751.3074785</v>
      </c>
      <c r="F11945">
        <v>3.4995789429999999</v>
      </c>
      <c r="G11945">
        <v>315.49989879999998</v>
      </c>
      <c r="H11945">
        <v>57.712201260000001</v>
      </c>
      <c r="I11945">
        <v>43082.490277777775</v>
      </c>
      <c r="J11945" t="s">
        <v>19</v>
      </c>
    </row>
    <row r="11946" spans="1:10" x14ac:dyDescent="0.25">
      <c r="A11946">
        <v>51.488330470000001</v>
      </c>
      <c r="B11946">
        <v>70.645555180000002</v>
      </c>
      <c r="C11946">
        <v>160.39503490000001</v>
      </c>
      <c r="D11946">
        <v>627.40350000000001</v>
      </c>
      <c r="E11946" s="6">
        <v>751.30775749999998</v>
      </c>
      <c r="F11946">
        <v>2.6250128290000001</v>
      </c>
      <c r="G11946">
        <v>315.50498879999998</v>
      </c>
      <c r="H11946">
        <v>57.708410319999999</v>
      </c>
      <c r="I11946">
        <v>43082.490277777775</v>
      </c>
      <c r="J11946" t="s">
        <v>19</v>
      </c>
    </row>
    <row r="11947" spans="1:10" x14ac:dyDescent="0.25">
      <c r="A11947">
        <v>47.165483530000003</v>
      </c>
      <c r="B11947">
        <v>71.134742419999995</v>
      </c>
      <c r="C11947">
        <v>160.3854637</v>
      </c>
      <c r="D11947">
        <v>634.12893689999999</v>
      </c>
      <c r="E11947" s="6">
        <v>751.30859499999997</v>
      </c>
      <c r="F11947">
        <v>0</v>
      </c>
      <c r="G11947">
        <v>315.52026660000001</v>
      </c>
      <c r="H11947">
        <v>57.697031819999999</v>
      </c>
      <c r="I11947">
        <v>43082.490277777775</v>
      </c>
      <c r="J11947" t="s">
        <v>19</v>
      </c>
    </row>
    <row r="11948" spans="1:10" x14ac:dyDescent="0.25">
      <c r="A11948">
        <v>44.27276243</v>
      </c>
      <c r="B11948">
        <v>71.46209202</v>
      </c>
      <c r="C11948">
        <v>160.37905889999999</v>
      </c>
      <c r="D11948">
        <v>638.62940000000003</v>
      </c>
      <c r="E11948" s="6">
        <v>751.30915540000001</v>
      </c>
      <c r="F11948">
        <v>6.1304949999999998</v>
      </c>
      <c r="G11948">
        <v>315.53048999999999</v>
      </c>
      <c r="H11948">
        <v>57.689417669999997</v>
      </c>
      <c r="I11948">
        <v>43082.490277777775</v>
      </c>
      <c r="J11948" t="s">
        <v>19</v>
      </c>
    </row>
    <row r="11949" spans="1:10" x14ac:dyDescent="0.25">
      <c r="A11949">
        <v>42.831813510000003</v>
      </c>
      <c r="B11949">
        <v>71.625154429999995</v>
      </c>
      <c r="C11949">
        <v>160.3758684</v>
      </c>
      <c r="D11949">
        <v>611.46720000000005</v>
      </c>
      <c r="E11949" s="6">
        <v>751.30943449999995</v>
      </c>
      <c r="F11949">
        <v>5.1099382870000003</v>
      </c>
      <c r="G11949">
        <v>315.5355826</v>
      </c>
      <c r="H11949">
        <v>57.685624830000002</v>
      </c>
      <c r="I11949">
        <v>43082.490277777775</v>
      </c>
      <c r="J11949" t="s">
        <v>19</v>
      </c>
    </row>
    <row r="11950" spans="1:10" x14ac:dyDescent="0.25">
      <c r="A11950">
        <v>39.950637159999999</v>
      </c>
      <c r="B11950">
        <v>71.951197590000007</v>
      </c>
      <c r="C11950">
        <v>160.3694892</v>
      </c>
      <c r="D11950">
        <v>630.07249999999999</v>
      </c>
      <c r="E11950" s="6">
        <v>751.30999269999995</v>
      </c>
      <c r="F11950">
        <v>3.069335868</v>
      </c>
      <c r="G11950">
        <v>315.54576520000001</v>
      </c>
      <c r="H11950">
        <v>57.678041059999998</v>
      </c>
      <c r="I11950">
        <v>43082.490277777775</v>
      </c>
      <c r="J11950" t="s">
        <v>19</v>
      </c>
    </row>
    <row r="11951" spans="1:10" x14ac:dyDescent="0.25">
      <c r="A11951">
        <v>38.509688240000003</v>
      </c>
      <c r="B11951">
        <v>72.114260000000002</v>
      </c>
      <c r="C11951">
        <v>160.36629880000001</v>
      </c>
      <c r="D11951">
        <v>614.37180000000001</v>
      </c>
      <c r="E11951" s="6">
        <v>751.31027189999998</v>
      </c>
      <c r="F11951">
        <v>2.048779154</v>
      </c>
      <c r="G11951">
        <v>315.55085780000002</v>
      </c>
      <c r="H11951">
        <v>57.674248230000003</v>
      </c>
      <c r="I11951">
        <v>43082.490277777775</v>
      </c>
      <c r="J11951" t="s">
        <v>19</v>
      </c>
    </row>
    <row r="11952" spans="1:10" x14ac:dyDescent="0.25">
      <c r="A11952">
        <v>37.057194389999999</v>
      </c>
      <c r="B11952">
        <v>68.378910000000005</v>
      </c>
      <c r="C11952">
        <v>160.3630828</v>
      </c>
      <c r="D11952">
        <v>618.00645269999995</v>
      </c>
      <c r="E11952" s="6">
        <v>751.31055330000004</v>
      </c>
      <c r="F11952">
        <v>1.0200457060000001</v>
      </c>
      <c r="G11952">
        <v>315.55599119999999</v>
      </c>
      <c r="H11952">
        <v>57.670425010000002</v>
      </c>
      <c r="I11952">
        <v>43082.490277777775</v>
      </c>
      <c r="J11952" t="s">
        <v>19</v>
      </c>
    </row>
    <row r="11953" spans="1:10" x14ac:dyDescent="0.25">
      <c r="A11953">
        <v>35.61696697</v>
      </c>
      <c r="B11953">
        <v>68.724857099999994</v>
      </c>
      <c r="C11953">
        <v>160.359894</v>
      </c>
      <c r="D11953">
        <v>621.61041039999998</v>
      </c>
      <c r="E11953" s="6">
        <v>751.31083230000002</v>
      </c>
      <c r="F11953">
        <v>0</v>
      </c>
      <c r="G11953">
        <v>315.56108119999999</v>
      </c>
      <c r="H11953">
        <v>57.666634070000001</v>
      </c>
      <c r="I11953">
        <v>43082.490277777775</v>
      </c>
      <c r="J11953" t="s">
        <v>19</v>
      </c>
    </row>
    <row r="11954" spans="1:10" x14ac:dyDescent="0.25">
      <c r="A11954">
        <v>32.735069119999999</v>
      </c>
      <c r="B11954">
        <v>69.417097909999995</v>
      </c>
      <c r="C11954">
        <v>160.35351309999999</v>
      </c>
      <c r="D11954">
        <v>628.8219368</v>
      </c>
      <c r="E11954" s="6">
        <v>751.31139059999998</v>
      </c>
      <c r="F11954">
        <v>6.8392749999999998</v>
      </c>
      <c r="G11954">
        <v>315.57126640000001</v>
      </c>
      <c r="H11954">
        <v>57.659048400000003</v>
      </c>
      <c r="I11954">
        <v>43082.490277777775</v>
      </c>
      <c r="J11954" t="s">
        <v>19</v>
      </c>
    </row>
    <row r="11955" spans="1:10" x14ac:dyDescent="0.25">
      <c r="A11955">
        <v>31.294120199999998</v>
      </c>
      <c r="B11955">
        <v>69.763218319999993</v>
      </c>
      <c r="C11955">
        <v>160.35032269999999</v>
      </c>
      <c r="D11955">
        <v>632.42769999999996</v>
      </c>
      <c r="E11955" s="6">
        <v>751.31166970000004</v>
      </c>
      <c r="F11955">
        <v>3.432432441</v>
      </c>
      <c r="G11955">
        <v>315.57635900000002</v>
      </c>
      <c r="H11955">
        <v>57.655255570000001</v>
      </c>
      <c r="I11955">
        <v>43082.490972222222</v>
      </c>
      <c r="J11955" t="s">
        <v>19</v>
      </c>
    </row>
    <row r="11956" spans="1:10" x14ac:dyDescent="0.25">
      <c r="A11956">
        <v>29.842347849999999</v>
      </c>
      <c r="B11956">
        <v>70.111938550000005</v>
      </c>
      <c r="C11956">
        <v>160.3471083</v>
      </c>
      <c r="D11956">
        <v>626.86205470000004</v>
      </c>
      <c r="E11956" s="6">
        <v>751.31195100000002</v>
      </c>
      <c r="F11956">
        <v>0</v>
      </c>
      <c r="G11956">
        <v>315.58148979999999</v>
      </c>
      <c r="H11956">
        <v>57.651434250000001</v>
      </c>
      <c r="I11956">
        <v>43082.490972222222</v>
      </c>
      <c r="J11956" t="s">
        <v>19</v>
      </c>
    </row>
    <row r="11957" spans="1:10" x14ac:dyDescent="0.25">
      <c r="A11957">
        <v>26.960450000000002</v>
      </c>
      <c r="B11957">
        <v>70.804179360000006</v>
      </c>
      <c r="C11957">
        <v>160.34072750000001</v>
      </c>
      <c r="D11957">
        <v>615.81375160000005</v>
      </c>
      <c r="E11957" s="6">
        <v>751.31250929999999</v>
      </c>
      <c r="F11957">
        <v>6.2322649999999999</v>
      </c>
      <c r="G11957">
        <v>315.59167500000001</v>
      </c>
      <c r="H11957">
        <v>57.643848579999997</v>
      </c>
      <c r="I11957">
        <v>43082.490972222222</v>
      </c>
      <c r="J11957" t="s">
        <v>19</v>
      </c>
    </row>
    <row r="11958" spans="1:10" x14ac:dyDescent="0.25">
      <c r="A11958">
        <v>-5.0097659999999999</v>
      </c>
      <c r="B11958">
        <v>71.150299770000004</v>
      </c>
      <c r="C11958">
        <v>160.33753709999999</v>
      </c>
      <c r="D11958">
        <v>610.28959999999995</v>
      </c>
      <c r="E11958" s="6">
        <v>751.31278850000001</v>
      </c>
      <c r="F11958">
        <v>4.1600317349999996</v>
      </c>
      <c r="G11958">
        <v>315.59676760000002</v>
      </c>
      <c r="H11958">
        <v>57.640055740000001</v>
      </c>
      <c r="I11958">
        <v>43082.490972222222</v>
      </c>
      <c r="J11958" t="s">
        <v>19</v>
      </c>
    </row>
    <row r="11959" spans="1:10" x14ac:dyDescent="0.25">
      <c r="A11959">
        <v>20.728264630000002</v>
      </c>
      <c r="B11959">
        <v>71.499020000000002</v>
      </c>
      <c r="C11959">
        <v>160.3343227</v>
      </c>
      <c r="D11959">
        <v>629.91560000000004</v>
      </c>
      <c r="E11959" s="6">
        <v>751.31306970000003</v>
      </c>
      <c r="F11959">
        <v>2.0722332649999999</v>
      </c>
      <c r="G11959">
        <v>315.60189839999998</v>
      </c>
      <c r="H11959">
        <v>57.636234420000001</v>
      </c>
      <c r="I11959">
        <v>43082.490972222222</v>
      </c>
      <c r="J11959" t="s">
        <v>19</v>
      </c>
    </row>
    <row r="11960" spans="1:10" x14ac:dyDescent="0.25">
      <c r="A11960">
        <v>46.274410000000003</v>
      </c>
      <c r="B11960">
        <v>70.411375000000007</v>
      </c>
      <c r="C11960">
        <v>160.33113230000001</v>
      </c>
      <c r="D11960">
        <v>605.26530000000002</v>
      </c>
      <c r="E11960" s="6">
        <v>751.31334890000005</v>
      </c>
      <c r="F11960">
        <v>0</v>
      </c>
      <c r="G11960">
        <v>315.60699099999999</v>
      </c>
      <c r="H11960">
        <v>57.632441589999999</v>
      </c>
      <c r="I11960">
        <v>43082.490972222222</v>
      </c>
      <c r="J11960" t="s">
        <v>19</v>
      </c>
    </row>
    <row r="11961" spans="1:10" x14ac:dyDescent="0.25">
      <c r="A11961">
        <v>56.230517589999998</v>
      </c>
      <c r="B11961">
        <v>69.323729999999998</v>
      </c>
      <c r="C11961">
        <v>160.32794190000001</v>
      </c>
      <c r="D11961">
        <v>625.99030000000005</v>
      </c>
      <c r="E11961" s="6">
        <v>751.31362799999999</v>
      </c>
      <c r="F11961">
        <v>6.5493800000000002</v>
      </c>
      <c r="G11961">
        <v>315.61208360000001</v>
      </c>
      <c r="H11961">
        <v>57.628648750000004</v>
      </c>
      <c r="I11961">
        <v>43082.490972222222</v>
      </c>
      <c r="J11961" t="s">
        <v>19</v>
      </c>
    </row>
    <row r="11962" spans="1:10" x14ac:dyDescent="0.25">
      <c r="A11962">
        <v>66.181640000000002</v>
      </c>
      <c r="B11962">
        <v>70.08316714</v>
      </c>
      <c r="C11962">
        <v>160.32475299999999</v>
      </c>
      <c r="D11962">
        <v>630.99947580000003</v>
      </c>
      <c r="E11962" s="6">
        <v>751.31390699999997</v>
      </c>
      <c r="F11962">
        <v>5.4481616730000004</v>
      </c>
      <c r="G11962">
        <v>315.6171736</v>
      </c>
      <c r="H11962">
        <v>57.624857820000003</v>
      </c>
      <c r="I11962">
        <v>43082.490972222222</v>
      </c>
      <c r="J11962" t="s">
        <v>19</v>
      </c>
    </row>
    <row r="11963" spans="1:10" x14ac:dyDescent="0.25">
      <c r="A11963">
        <v>66.400610349999994</v>
      </c>
      <c r="B11963">
        <v>71.608890000000002</v>
      </c>
      <c r="C11963">
        <v>160.31834660000001</v>
      </c>
      <c r="D11963">
        <v>641.06299999999999</v>
      </c>
      <c r="E11963" s="6">
        <v>751.31446759999994</v>
      </c>
      <c r="F11963">
        <v>3.2357942550000001</v>
      </c>
      <c r="G11963">
        <v>315.62739959999999</v>
      </c>
      <c r="H11963">
        <v>57.617241759999999</v>
      </c>
      <c r="I11963">
        <v>43082.490972222222</v>
      </c>
      <c r="J11963" t="s">
        <v>19</v>
      </c>
    </row>
    <row r="11964" spans="1:10" x14ac:dyDescent="0.25">
      <c r="A11964">
        <v>66.509604069999995</v>
      </c>
      <c r="B11964">
        <v>70.487216250000003</v>
      </c>
      <c r="C11964">
        <v>160.31515780000001</v>
      </c>
      <c r="D11964">
        <v>610.28959999999995</v>
      </c>
      <c r="E11964" s="6">
        <v>751.31474660000003</v>
      </c>
      <c r="F11964">
        <v>2.1345759270000002</v>
      </c>
      <c r="G11964">
        <v>315.63248959999999</v>
      </c>
      <c r="H11964">
        <v>57.613450829999998</v>
      </c>
      <c r="I11964">
        <v>43082.490972222222</v>
      </c>
      <c r="J11964" t="s">
        <v>19</v>
      </c>
    </row>
    <row r="11965" spans="1:10" x14ac:dyDescent="0.25">
      <c r="A11965">
        <v>66.618652400000002</v>
      </c>
      <c r="B11965">
        <v>69.36498057</v>
      </c>
      <c r="C11965">
        <v>160.31196739999999</v>
      </c>
      <c r="D11965">
        <v>622.85019999999997</v>
      </c>
      <c r="E11965" s="6">
        <v>751.31502579999994</v>
      </c>
      <c r="F11965">
        <v>1.0328059279999999</v>
      </c>
      <c r="G11965">
        <v>315.6375822</v>
      </c>
      <c r="H11965">
        <v>57.609657990000002</v>
      </c>
      <c r="I11965">
        <v>43082.490972222222</v>
      </c>
      <c r="J11965" t="s">
        <v>19</v>
      </c>
    </row>
    <row r="11966" spans="1:10" x14ac:dyDescent="0.25">
      <c r="A11966">
        <v>66.720874969999997</v>
      </c>
      <c r="B11966">
        <v>68.312989999999999</v>
      </c>
      <c r="C11966">
        <v>160.30897669999999</v>
      </c>
      <c r="D11966">
        <v>628.36945969999999</v>
      </c>
      <c r="E11966" s="6">
        <v>751.31528739999999</v>
      </c>
      <c r="F11966">
        <v>0</v>
      </c>
      <c r="G11966">
        <v>315.64235600000001</v>
      </c>
      <c r="H11966">
        <v>57.606102569999997</v>
      </c>
      <c r="I11966">
        <v>43082.490972222222</v>
      </c>
      <c r="J11966" t="s">
        <v>19</v>
      </c>
    </row>
    <row r="11967" spans="1:10" x14ac:dyDescent="0.25">
      <c r="A11967">
        <v>66.836749049999995</v>
      </c>
      <c r="B11967">
        <v>69.700266709999994</v>
      </c>
      <c r="C11967">
        <v>160.3055866</v>
      </c>
      <c r="D11967">
        <v>634.62580000000003</v>
      </c>
      <c r="E11967" s="6">
        <v>751.31558410000002</v>
      </c>
      <c r="F11967">
        <v>3.2559358399999998</v>
      </c>
      <c r="G11967">
        <v>315.64776740000002</v>
      </c>
      <c r="H11967">
        <v>57.602072319999998</v>
      </c>
      <c r="I11967">
        <v>43082.490972222222</v>
      </c>
      <c r="J11967" t="s">
        <v>19</v>
      </c>
    </row>
    <row r="11968" spans="1:10" x14ac:dyDescent="0.25">
      <c r="A11968">
        <v>66.946616469999995</v>
      </c>
      <c r="B11968">
        <v>71.015630000000002</v>
      </c>
      <c r="C11968">
        <v>160.30237220000001</v>
      </c>
      <c r="D11968">
        <v>625.83984899999996</v>
      </c>
      <c r="E11968" s="6">
        <v>751.31586530000004</v>
      </c>
      <c r="F11968">
        <v>6.3430910000000003</v>
      </c>
      <c r="G11968">
        <v>315.65289819999998</v>
      </c>
      <c r="H11968">
        <v>57.598250999999998</v>
      </c>
      <c r="I11968">
        <v>43082.490972222222</v>
      </c>
      <c r="J11968" t="s">
        <v>19</v>
      </c>
    </row>
    <row r="11969" spans="1:10" x14ac:dyDescent="0.25">
      <c r="A11969">
        <v>67.055664800000002</v>
      </c>
      <c r="B11969">
        <v>65.78613</v>
      </c>
      <c r="C11969">
        <v>160.29918180000001</v>
      </c>
      <c r="D11969">
        <v>617.11940000000004</v>
      </c>
      <c r="E11969" s="6">
        <v>751.31614449999995</v>
      </c>
      <c r="F11969">
        <v>4.2287273330000001</v>
      </c>
      <c r="G11969">
        <v>315.65799079999999</v>
      </c>
      <c r="H11969">
        <v>57.594458170000003</v>
      </c>
      <c r="I11969">
        <v>43082.490972222222</v>
      </c>
      <c r="J11969" t="s">
        <v>19</v>
      </c>
    </row>
    <row r="11970" spans="1:10" x14ac:dyDescent="0.25">
      <c r="A11970">
        <v>67.164713120000002</v>
      </c>
      <c r="B11970">
        <v>66.187513719999998</v>
      </c>
      <c r="C11970">
        <v>160.2959913</v>
      </c>
      <c r="D11970">
        <v>639.41449999999998</v>
      </c>
      <c r="E11970" s="6">
        <v>751.31642360000001</v>
      </c>
      <c r="F11970">
        <v>2.1143636670000001</v>
      </c>
      <c r="G11970">
        <v>315.6630834</v>
      </c>
      <c r="H11970">
        <v>57.59066533</v>
      </c>
      <c r="I11970">
        <v>43082.490972222222</v>
      </c>
      <c r="J11970" t="s">
        <v>19</v>
      </c>
    </row>
    <row r="11971" spans="1:10" x14ac:dyDescent="0.25">
      <c r="A11971">
        <v>67.273761449999995</v>
      </c>
      <c r="B11971">
        <v>66.588897439999997</v>
      </c>
      <c r="C11971">
        <v>160.2928009</v>
      </c>
      <c r="D11971">
        <v>625.83330000000001</v>
      </c>
      <c r="E11971" s="6">
        <v>751.31670280000003</v>
      </c>
      <c r="F11971">
        <v>0</v>
      </c>
      <c r="G11971">
        <v>315.66817600000002</v>
      </c>
      <c r="H11971">
        <v>57.586872499999998</v>
      </c>
      <c r="I11971">
        <v>43082.490972222222</v>
      </c>
      <c r="J11971" t="s">
        <v>19</v>
      </c>
    </row>
    <row r="11972" spans="1:10" x14ac:dyDescent="0.25">
      <c r="A11972">
        <v>67.382755169999996</v>
      </c>
      <c r="B11972">
        <v>66.99008019</v>
      </c>
      <c r="C11972">
        <v>160.2896121</v>
      </c>
      <c r="D11972">
        <v>619.26696279999999</v>
      </c>
      <c r="E11972" s="6">
        <v>751.31698180000001</v>
      </c>
      <c r="F11972">
        <v>7.6569979999999997</v>
      </c>
      <c r="G11972">
        <v>315.67326600000001</v>
      </c>
      <c r="H11972">
        <v>57.583081559999997</v>
      </c>
      <c r="I11972">
        <v>43082.490972222222</v>
      </c>
      <c r="J11972" t="s">
        <v>19</v>
      </c>
    </row>
    <row r="11973" spans="1:10" x14ac:dyDescent="0.25">
      <c r="A11973">
        <v>67.492677200000003</v>
      </c>
      <c r="B11973">
        <v>67.39467981</v>
      </c>
      <c r="C11973">
        <v>160.28639609999999</v>
      </c>
      <c r="D11973">
        <v>612.64469999999994</v>
      </c>
      <c r="E11973" s="6">
        <v>751.31726319999996</v>
      </c>
      <c r="F11973">
        <v>3.813223163</v>
      </c>
      <c r="G11973">
        <v>315.67839939999999</v>
      </c>
      <c r="H11973">
        <v>57.579258340000003</v>
      </c>
      <c r="I11973">
        <v>43082.490972222222</v>
      </c>
      <c r="J11973" t="s">
        <v>19</v>
      </c>
    </row>
    <row r="11974" spans="1:10" x14ac:dyDescent="0.25">
      <c r="A11974">
        <v>67.601725520000002</v>
      </c>
      <c r="B11974">
        <v>67.796063529999998</v>
      </c>
      <c r="C11974">
        <v>160.2832057</v>
      </c>
      <c r="D11974">
        <v>627.87429999999995</v>
      </c>
      <c r="E11974" s="6">
        <v>751.31754230000001</v>
      </c>
      <c r="F11974">
        <v>0</v>
      </c>
      <c r="G11974">
        <v>315.683492</v>
      </c>
      <c r="H11974">
        <v>57.575465510000001</v>
      </c>
      <c r="I11974">
        <v>43082.490972222222</v>
      </c>
      <c r="J11974" t="s">
        <v>19</v>
      </c>
    </row>
    <row r="11975" spans="1:10" x14ac:dyDescent="0.25">
      <c r="A11975">
        <v>67.710719229999995</v>
      </c>
      <c r="B11975">
        <v>68.197246230000005</v>
      </c>
      <c r="C11975">
        <v>160.28001689999999</v>
      </c>
      <c r="D11975">
        <v>622.56766430000005</v>
      </c>
      <c r="E11975" s="6">
        <v>751.31782139999996</v>
      </c>
      <c r="F11975">
        <v>6.5486659999999999</v>
      </c>
      <c r="G11975">
        <v>315.688582</v>
      </c>
      <c r="H11975">
        <v>57.571674569999999</v>
      </c>
      <c r="I11975">
        <v>43082.490972222222</v>
      </c>
      <c r="J11975" t="s">
        <v>19</v>
      </c>
    </row>
    <row r="11976" spans="1:10" x14ac:dyDescent="0.25">
      <c r="A11976">
        <v>67.819767569999996</v>
      </c>
      <c r="B11976">
        <v>68.59863</v>
      </c>
      <c r="C11976">
        <v>160.2768265</v>
      </c>
      <c r="D11976">
        <v>617.25836879999997</v>
      </c>
      <c r="E11976" s="6">
        <v>751.31810050000001</v>
      </c>
      <c r="F11976">
        <v>3.2743328049999998</v>
      </c>
      <c r="G11976">
        <v>315.69367460000001</v>
      </c>
      <c r="H11976">
        <v>57.567881739999997</v>
      </c>
      <c r="I11976">
        <v>43082.490972222222</v>
      </c>
      <c r="J11976" t="s">
        <v>19</v>
      </c>
    </row>
    <row r="11977" spans="1:10" x14ac:dyDescent="0.25">
      <c r="A11977">
        <v>67.928815900000004</v>
      </c>
      <c r="B11977">
        <v>67.186697649999999</v>
      </c>
      <c r="C11977">
        <v>160.27363600000001</v>
      </c>
      <c r="D11977">
        <v>611.949074</v>
      </c>
      <c r="E11977" s="6">
        <v>751.31837970000004</v>
      </c>
      <c r="F11977">
        <v>0</v>
      </c>
      <c r="G11977">
        <v>315.69876720000002</v>
      </c>
      <c r="H11977">
        <v>57.564088900000002</v>
      </c>
      <c r="I11977">
        <v>43082.490972222222</v>
      </c>
      <c r="J11977" t="s">
        <v>19</v>
      </c>
    </row>
    <row r="11978" spans="1:10" x14ac:dyDescent="0.25">
      <c r="A11978">
        <v>68.038683309999996</v>
      </c>
      <c r="B11978">
        <v>65.764160000000004</v>
      </c>
      <c r="C11978">
        <v>160.27042170000001</v>
      </c>
      <c r="D11978">
        <v>606.59990000000005</v>
      </c>
      <c r="E11978" s="6">
        <v>751.31866090000005</v>
      </c>
      <c r="F11978">
        <v>3.482092352</v>
      </c>
      <c r="G11978">
        <v>315.70389799999998</v>
      </c>
      <c r="H11978">
        <v>57.560267580000001</v>
      </c>
      <c r="I11978">
        <v>43082.490972222222</v>
      </c>
      <c r="J11978" t="s">
        <v>19</v>
      </c>
    </row>
    <row r="11979" spans="1:10" x14ac:dyDescent="0.25">
      <c r="A11979">
        <v>68.147731629999996</v>
      </c>
      <c r="B11979">
        <v>66.147162769999994</v>
      </c>
      <c r="C11979">
        <v>160.2672312</v>
      </c>
      <c r="D11979">
        <v>632.74159999999995</v>
      </c>
      <c r="E11979" s="6">
        <v>751.31894009999996</v>
      </c>
      <c r="F11979">
        <v>6.9382250000000001</v>
      </c>
      <c r="G11979">
        <v>315.70899059999999</v>
      </c>
      <c r="H11979">
        <v>57.55647475</v>
      </c>
      <c r="I11979">
        <v>43082.490972222222</v>
      </c>
      <c r="J11979" t="s">
        <v>19</v>
      </c>
    </row>
    <row r="11980" spans="1:10" x14ac:dyDescent="0.25">
      <c r="A11980">
        <v>68.256779960000003</v>
      </c>
      <c r="B11980">
        <v>66.530165539999999</v>
      </c>
      <c r="C11980">
        <v>160.2640408</v>
      </c>
      <c r="D11980">
        <v>619.16039999999998</v>
      </c>
      <c r="E11980" s="6">
        <v>751.31921920000002</v>
      </c>
      <c r="F11980">
        <v>5.206919847</v>
      </c>
      <c r="G11980">
        <v>315.7140832</v>
      </c>
      <c r="H11980">
        <v>57.552681909999997</v>
      </c>
      <c r="I11980">
        <v>43082.490972222222</v>
      </c>
      <c r="J11980" t="s">
        <v>19</v>
      </c>
    </row>
    <row r="11981" spans="1:10" x14ac:dyDescent="0.25">
      <c r="A11981">
        <v>68.584744029999996</v>
      </c>
      <c r="B11981">
        <v>67.682050700000005</v>
      </c>
      <c r="C11981">
        <v>160.2544456</v>
      </c>
      <c r="D11981">
        <v>629.44460000000004</v>
      </c>
      <c r="E11981" s="6">
        <v>751.32005879999997</v>
      </c>
      <c r="F11981">
        <v>0</v>
      </c>
      <c r="G11981">
        <v>315.72939919999999</v>
      </c>
      <c r="H11981">
        <v>57.541274919999999</v>
      </c>
      <c r="I11981">
        <v>43082.491666666669</v>
      </c>
      <c r="J11981" t="s">
        <v>19</v>
      </c>
    </row>
    <row r="11982" spans="1:10" x14ac:dyDescent="0.25">
      <c r="A11982">
        <v>68.693792360000003</v>
      </c>
      <c r="B11982">
        <v>68.065053469999995</v>
      </c>
      <c r="C11982">
        <v>160.2512552</v>
      </c>
      <c r="D11982">
        <v>619.90629999999999</v>
      </c>
      <c r="E11982" s="6">
        <v>751.32033799999999</v>
      </c>
      <c r="F11982">
        <v>6.3458600000000001</v>
      </c>
      <c r="G11982">
        <v>315.7344918</v>
      </c>
      <c r="H11982">
        <v>57.537482089999997</v>
      </c>
      <c r="I11982">
        <v>43082.491666666669</v>
      </c>
      <c r="J11982" t="s">
        <v>19</v>
      </c>
    </row>
    <row r="11983" spans="1:10" x14ac:dyDescent="0.25">
      <c r="A11983">
        <v>68.802840680000003</v>
      </c>
      <c r="B11983">
        <v>68.44805624</v>
      </c>
      <c r="C11983">
        <v>160.24806480000001</v>
      </c>
      <c r="D11983">
        <v>610.36800000000005</v>
      </c>
      <c r="E11983" s="6">
        <v>751.32061710000005</v>
      </c>
      <c r="F11983">
        <v>5.0784650410000003</v>
      </c>
      <c r="G11983">
        <v>315.73958440000001</v>
      </c>
      <c r="H11983">
        <v>57.533689250000002</v>
      </c>
      <c r="I11983">
        <v>43082.491666666669</v>
      </c>
      <c r="J11983" t="s">
        <v>19</v>
      </c>
    </row>
    <row r="11984" spans="1:10" x14ac:dyDescent="0.25">
      <c r="A11984">
        <v>68.911834409999997</v>
      </c>
      <c r="B11984">
        <v>68.830867229999996</v>
      </c>
      <c r="C11984">
        <v>160.24487590000001</v>
      </c>
      <c r="D11984">
        <v>630.2296</v>
      </c>
      <c r="E11984" s="6">
        <v>751.32089610000003</v>
      </c>
      <c r="F11984">
        <v>3.811704685</v>
      </c>
      <c r="G11984">
        <v>315.74467440000001</v>
      </c>
      <c r="H11984">
        <v>57.529898320000001</v>
      </c>
      <c r="I11984">
        <v>43082.491666666669</v>
      </c>
      <c r="J11984" t="s">
        <v>19</v>
      </c>
    </row>
    <row r="11985" spans="1:10" x14ac:dyDescent="0.25">
      <c r="A11985">
        <v>69.020882729999997</v>
      </c>
      <c r="B11985">
        <v>69.21387</v>
      </c>
      <c r="C11985">
        <v>160.24168549999999</v>
      </c>
      <c r="D11985">
        <v>627.31078100000002</v>
      </c>
      <c r="E11985" s="6">
        <v>751.32117530000005</v>
      </c>
      <c r="F11985">
        <v>2.5443097259999998</v>
      </c>
      <c r="G11985">
        <v>315.74976700000002</v>
      </c>
      <c r="H11985">
        <v>57.526105479999998</v>
      </c>
      <c r="I11985">
        <v>43082.491666666669</v>
      </c>
      <c r="J11985" t="s">
        <v>19</v>
      </c>
    </row>
    <row r="11986" spans="1:10" x14ac:dyDescent="0.25">
      <c r="A11986">
        <v>69.239798480000005</v>
      </c>
      <c r="B11986">
        <v>70.510249999999999</v>
      </c>
      <c r="C11986">
        <v>160.2352807</v>
      </c>
      <c r="D11986">
        <v>621.45121900000004</v>
      </c>
      <c r="E11986" s="6">
        <v>751.32173569999998</v>
      </c>
      <c r="F11986">
        <v>0</v>
      </c>
      <c r="G11986">
        <v>315.75999039999999</v>
      </c>
      <c r="H11986">
        <v>57.518491330000003</v>
      </c>
      <c r="I11986">
        <v>43082.491666666669</v>
      </c>
      <c r="J11986" t="s">
        <v>19</v>
      </c>
    </row>
    <row r="11987" spans="1:10" x14ac:dyDescent="0.25">
      <c r="A11987">
        <v>69.348846809999998</v>
      </c>
      <c r="B11987">
        <v>66.049800000000005</v>
      </c>
      <c r="C11987">
        <v>160.23209030000001</v>
      </c>
      <c r="D11987">
        <v>618.53240000000005</v>
      </c>
      <c r="E11987" s="6">
        <v>751.32201480000003</v>
      </c>
      <c r="F11987">
        <v>6.3437830000000002</v>
      </c>
      <c r="G11987">
        <v>315.765083</v>
      </c>
      <c r="H11987">
        <v>57.514698490000001</v>
      </c>
      <c r="I11987">
        <v>43082.491666666669</v>
      </c>
      <c r="J11987" t="s">
        <v>19</v>
      </c>
    </row>
    <row r="11988" spans="1:10" x14ac:dyDescent="0.25">
      <c r="A11988">
        <v>69.457895129999997</v>
      </c>
      <c r="B11988">
        <v>68.796385000000001</v>
      </c>
      <c r="C11988">
        <v>160.22889989999999</v>
      </c>
      <c r="D11988">
        <v>633.91930000000002</v>
      </c>
      <c r="E11988" s="6">
        <v>751.32229400000006</v>
      </c>
      <c r="F11988">
        <v>5.6400928090000004</v>
      </c>
      <c r="G11988">
        <v>315.77017560000002</v>
      </c>
      <c r="H11988">
        <v>57.510905659999999</v>
      </c>
      <c r="I11988">
        <v>43082.491666666669</v>
      </c>
      <c r="J11988" t="s">
        <v>19</v>
      </c>
    </row>
    <row r="11989" spans="1:10" x14ac:dyDescent="0.25">
      <c r="A11989">
        <v>69.566943460000005</v>
      </c>
      <c r="B11989">
        <v>71.542969999999997</v>
      </c>
      <c r="C11989">
        <v>160.22570949999999</v>
      </c>
      <c r="D11989">
        <v>608.16989999999998</v>
      </c>
      <c r="E11989" s="6">
        <v>751.32257319999997</v>
      </c>
      <c r="F11989">
        <v>4.9364026189999999</v>
      </c>
      <c r="G11989">
        <v>315.77526820000003</v>
      </c>
      <c r="H11989">
        <v>57.507112820000003</v>
      </c>
      <c r="I11989">
        <v>43082.491666666669</v>
      </c>
      <c r="J11989" t="s">
        <v>19</v>
      </c>
    </row>
    <row r="11990" spans="1:10" x14ac:dyDescent="0.25">
      <c r="A11990">
        <v>69.676810880000005</v>
      </c>
      <c r="B11990">
        <v>66.159670000000006</v>
      </c>
      <c r="C11990">
        <v>160.2224951</v>
      </c>
      <c r="D11990">
        <v>635.72479999999996</v>
      </c>
      <c r="E11990" s="6">
        <v>751.32285439999998</v>
      </c>
      <c r="F11990">
        <v>4.2274267859999997</v>
      </c>
      <c r="G11990">
        <v>315.78039899999999</v>
      </c>
      <c r="H11990">
        <v>57.503291500000003</v>
      </c>
      <c r="I11990">
        <v>43082.491666666669</v>
      </c>
      <c r="J11990" t="s">
        <v>19</v>
      </c>
